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+xml"/>
  <Override PartName="/xl/drawings/drawing8.xml" ContentType="application/vnd.openxmlformats-officedocument.drawingml.chartshapes+xml"/>
  <Override PartName="/xl/charts/colors17.xml" ContentType="application/vnd.ms-office.chartcolorstyle+xml"/>
  <Override PartName="/xl/charts/style18.xml" ContentType="application/vnd.ms-office.chartstyle+xml"/>
  <Override PartName="/xl/charts/style27.xml" ContentType="application/vnd.ms-office.chartstyle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olors15.xml" ContentType="application/vnd.ms-office.chartcolorstyle+xml"/>
  <Override PartName="/xl/charts/colors26.xml" ContentType="application/vnd.ms-office.chartcolorstyle+xml"/>
  <Override PartName="/xl/charts/colors24.xml" ContentType="application/vnd.ms-office.chartcolorstyle+xml"/>
  <Override PartName="/xl/charts/style16.xml" ContentType="application/vnd.ms-office.chartstyle+xml"/>
  <Override PartName="/xl/charts/style25.xml" ContentType="application/vnd.ms-office.chartstyle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29.xml" ContentType="application/vnd.openxmlformats-officedocument.drawingml.chart+xml"/>
  <Override PartName="/xl/charts/colors13.xml" ContentType="application/vnd.ms-office.chartcolorstyle+xml"/>
  <Override PartName="/xl/charts/colors22.xml" ContentType="application/vnd.ms-office.chartcolorstyle+xml"/>
  <Override PartName="/xl/charts/style14.xml" ContentType="application/vnd.ms-office.chartstyle+xml"/>
  <Override PartName="/xl/charts/style23.xml" ContentType="application/vnd.ms-office.chartstyle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charts/chart27.xml" ContentType="application/vnd.openxmlformats-officedocument.drawingml.chart+xml"/>
  <Override PartName="/xl/charts/colors11.xml" ContentType="application/vnd.ms-office.chartcolorstyle+xml"/>
  <Override PartName="/xl/charts/colors20.xml" ContentType="application/vnd.ms-office.chartcolorstyle+xml"/>
  <Override PartName="/xl/charts/style12.xml" ContentType="application/vnd.ms-office.chartstyle+xml"/>
  <Override PartName="/xl/charts/style21.xml" ContentType="application/vnd.ms-office.chartstyle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25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olors1.xml" ContentType="application/vnd.ms-office.chartcolorstyle+xml"/>
  <Default Extension="png" ContentType="image/png"/>
  <Override PartName="/xl/charts/chart7.xml" ContentType="application/vnd.openxmlformats-officedocument.drawingml.chart+xml"/>
  <Override PartName="/xl/charts/chart10.xml" ContentType="application/vnd.openxmlformats-officedocument.drawingml.chart+xml"/>
  <Default Extension="bin" ContentType="application/vnd.openxmlformats-officedocument.spreadsheetml.printerSettings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charts/colors18.xml" ContentType="application/vnd.ms-office.chartcolorstyle+xml"/>
  <Override PartName="/xl/charts/colors27.xml" ContentType="application/vnd.ms-office.chartcolorstyle+xml"/>
  <Override PartName="/xl/charts/style19.xml" ContentType="application/vnd.ms-office.chartstyle+xml"/>
  <Override PartName="/xl/worksheets/sheet6.xml" ContentType="application/vnd.openxmlformats-officedocument.spreadsheetml.worksheet+xml"/>
  <Default Extension="emf" ContentType="image/x-emf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5.xml" ContentType="application/vnd.openxmlformats-officedocument.drawingml.chartshapes+xml"/>
  <Default Extension="jpeg" ContentType="image/jpeg"/>
  <Override PartName="/xl/charts/style17.xml" ContentType="application/vnd.ms-office.chartstyle+xml"/>
  <Override PartName="/xl/charts/style26.xml" ContentType="application/vnd.ms-office.chartstyle+xml"/>
  <Override PartName="/xl/charts/colors16.xml" ContentType="application/vnd.ms-office.chartcolorstyle+xml"/>
  <Override PartName="/xl/charts/colors25.xml" ContentType="application/vnd.ms-office.chartcolorstyle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style15.xml" ContentType="application/vnd.ms-office.chartstyle+xml"/>
  <Override PartName="/xl/charts/style24.xml" ContentType="application/vnd.ms-office.chartstyle+xml"/>
  <Override PartName="/xl/charts/colors14.xml" ContentType="application/vnd.ms-office.chartcolorstyle+xml"/>
  <Override PartName="/xl/charts/style1.xml" ContentType="application/vnd.ms-office.chartstyle+xml"/>
  <Override PartName="/xl/charts/colors23.xml" ContentType="application/vnd.ms-office.chartcolor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style13.xml" ContentType="application/vnd.ms-office.chartstyle+xml"/>
  <Override PartName="/xl/charts/style22.xml" ContentType="application/vnd.ms-office.chartstyle+xml"/>
  <Override PartName="/xl/charts/colors12.xml" ContentType="application/vnd.ms-office.chartcolorstyle+xml"/>
  <Override PartName="/xl/charts/colors21.xml" ContentType="application/vnd.ms-office.chartcolorstyle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charts/style11.xml" ContentType="application/vnd.ms-office.chartstyle+xml"/>
  <Override PartName="/xl/charts/style20.xml" ContentType="application/vnd.ms-office.chartstyle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charts/colors19.xml" ContentType="application/vnd.ms-office.chartcolor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 codeName="EstaPastaDeTrabalho"/>
  <bookViews>
    <workbookView xWindow="0" yWindow="0" windowWidth="7125" windowHeight="6870" activeTab="5"/>
  </bookViews>
  <sheets>
    <sheet name="Brutos" sheetId="10" r:id="rId1"/>
    <sheet name="Referencia_Alturas" sheetId="4" r:id="rId2"/>
    <sheet name="_xltb_storage_" sheetId="11" state="veryHidden" r:id="rId3"/>
    <sheet name="Curvas_Ret" sheetId="8" r:id="rId4"/>
    <sheet name="Mapa" sheetId="6" r:id="rId5"/>
    <sheet name="SAMUCA_PAPER" sheetId="12" r:id="rId6"/>
  </sheets>
  <definedNames>
    <definedName name="_xlnm._FilterDatabase" localSheetId="0" hidden="1">Brutos!#REF!</definedName>
    <definedName name="_xlnm._FilterDatabase" localSheetId="3" hidden="1">Curvas_Ret!$N$34:$N$91</definedName>
    <definedName name="solver_adj" localSheetId="3" hidden="1">Curvas_Ret!$AN$120:$AN$121</definedName>
    <definedName name="solver_adj" localSheetId="5" hidden="1">SAMUCA_PAPER!$L$5:$O$10</definedName>
    <definedName name="solver_cvg" localSheetId="3" hidden="1">0.0001</definedName>
    <definedName name="solver_cvg" localSheetId="5" hidden="1">0.0001</definedName>
    <definedName name="solver_drv" localSheetId="3" hidden="1">2</definedName>
    <definedName name="solver_drv" localSheetId="5" hidden="1">1</definedName>
    <definedName name="solver_eng" localSheetId="3" hidden="1">1</definedName>
    <definedName name="solver_est" localSheetId="3" hidden="1">1</definedName>
    <definedName name="solver_est" localSheetId="5" hidden="1">1</definedName>
    <definedName name="solver_itr" localSheetId="3" hidden="1">2147483647</definedName>
    <definedName name="solver_itr" localSheetId="5" hidden="1">100</definedName>
    <definedName name="solver_lhs1" localSheetId="5" hidden="1">SAMUCA_PAPER!$L$5</definedName>
    <definedName name="solver_lhs2" localSheetId="5" hidden="1">SAMUCA_PAPER!$L$6</definedName>
    <definedName name="solver_lhs3" localSheetId="5" hidden="1">SAMUCA_PAPER!$L$7</definedName>
    <definedName name="solver_lhs4" localSheetId="5" hidden="1">SAMUCA_PAPER!$L$8</definedName>
    <definedName name="solver_lhs5" localSheetId="5" hidden="1">SAMUCA_PAPER!$L$9</definedName>
    <definedName name="solver_lhs6" localSheetId="5" hidden="1">SAMUCA_PAPER!$L$10</definedName>
    <definedName name="solver_lin" localSheetId="5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localSheetId="5" hidden="1">2</definedName>
    <definedName name="solver_nod" localSheetId="3" hidden="1">2147483647</definedName>
    <definedName name="solver_num" localSheetId="3" hidden="1">1</definedName>
    <definedName name="solver_num" localSheetId="5" hidden="1">6</definedName>
    <definedName name="solver_nwt" localSheetId="3" hidden="1">1</definedName>
    <definedName name="solver_nwt" localSheetId="5" hidden="1">1</definedName>
    <definedName name="solver_opt" localSheetId="3" hidden="1">Curvas_Ret!$AP$122</definedName>
    <definedName name="solver_opt" localSheetId="5" hidden="1">SAMUCA_PAPER!$S$3</definedName>
    <definedName name="solver_pre" localSheetId="3" hidden="1">0.000001</definedName>
    <definedName name="solver_pre" localSheetId="5" hidden="1">0.000001</definedName>
    <definedName name="solver_rbv" localSheetId="3" hidden="1">2</definedName>
    <definedName name="solver_rel1" localSheetId="5" hidden="1">3</definedName>
    <definedName name="solver_rel2" localSheetId="5" hidden="1">3</definedName>
    <definedName name="solver_rel3" localSheetId="5" hidden="1">3</definedName>
    <definedName name="solver_rel4" localSheetId="5" hidden="1">3</definedName>
    <definedName name="solver_rel5" localSheetId="5" hidden="1">3</definedName>
    <definedName name="solver_rel6" localSheetId="5" hidden="1">3</definedName>
    <definedName name="solver_rhs1" localSheetId="5" hidden="1">0</definedName>
    <definedName name="solver_rhs2" localSheetId="5" hidden="1">0</definedName>
    <definedName name="solver_rhs3" localSheetId="5" hidden="1">0</definedName>
    <definedName name="solver_rhs4" localSheetId="5" hidden="1">0</definedName>
    <definedName name="solver_rhs5" localSheetId="5" hidden="1">0</definedName>
    <definedName name="solver_rhs6" localSheetId="5" hidden="1">0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cl" localSheetId="5" hidden="1">2</definedName>
    <definedName name="solver_sho" localSheetId="3" hidden="1">2</definedName>
    <definedName name="solver_sho" localSheetId="5" hidden="1">2</definedName>
    <definedName name="solver_ssz" localSheetId="3" hidden="1">100</definedName>
    <definedName name="solver_tim" localSheetId="3" hidden="1">2147483647</definedName>
    <definedName name="solver_tim" localSheetId="5" hidden="1">100</definedName>
    <definedName name="solver_tol" localSheetId="3" hidden="1">0.01</definedName>
    <definedName name="solver_tol" localSheetId="5" hidden="1">0.05</definedName>
    <definedName name="solver_typ" localSheetId="3" hidden="1">3</definedName>
    <definedName name="solver_typ" localSheetId="5" hidden="1">2</definedName>
    <definedName name="solver_val" localSheetId="3" hidden="1">0</definedName>
    <definedName name="solver_val" localSheetId="5" hidden="1">0</definedName>
    <definedName name="solver_ver" localSheetId="3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J99" i="8"/>
  <c r="AB5" i="12"/>
  <c r="AC5"/>
  <c r="AD5"/>
  <c r="AE5"/>
  <c r="AF5"/>
  <c r="AG5"/>
  <c r="AH5"/>
  <c r="AB6"/>
  <c r="AC6"/>
  <c r="AD6"/>
  <c r="AE6"/>
  <c r="AF6"/>
  <c r="AG6"/>
  <c r="AH6"/>
  <c r="AB7"/>
  <c r="AC7"/>
  <c r="AD7"/>
  <c r="AE7"/>
  <c r="AF7"/>
  <c r="AG7"/>
  <c r="AH7"/>
  <c r="AB8"/>
  <c r="AC8"/>
  <c r="AD8"/>
  <c r="AE8"/>
  <c r="AF8"/>
  <c r="AG8"/>
  <c r="AH8"/>
  <c r="AC4"/>
  <c r="AD4"/>
  <c r="AE4"/>
  <c r="AF4"/>
  <c r="AG4"/>
  <c r="AH4"/>
  <c r="AB4"/>
  <c r="I4" l="1"/>
  <c r="P4" s="1"/>
  <c r="J4"/>
  <c r="Q4" s="1"/>
  <c r="K4"/>
  <c r="R4" s="1"/>
  <c r="I5"/>
  <c r="P5" s="1"/>
  <c r="J5"/>
  <c r="Q5" s="1"/>
  <c r="K5"/>
  <c r="R5" s="1"/>
  <c r="I6"/>
  <c r="P6" s="1"/>
  <c r="J6"/>
  <c r="Q6" s="1"/>
  <c r="K6"/>
  <c r="R6" s="1"/>
  <c r="I7"/>
  <c r="P7" s="1"/>
  <c r="J7"/>
  <c r="Q7" s="1"/>
  <c r="K7"/>
  <c r="R7" s="1"/>
  <c r="I8"/>
  <c r="P8" s="1"/>
  <c r="J8"/>
  <c r="Q8" s="1"/>
  <c r="K8"/>
  <c r="R8" s="1"/>
  <c r="I9"/>
  <c r="P9" s="1"/>
  <c r="J9"/>
  <c r="Q9" s="1"/>
  <c r="K9"/>
  <c r="R9" s="1"/>
  <c r="I10"/>
  <c r="P10" s="1"/>
  <c r="J10"/>
  <c r="Q10" s="1"/>
  <c r="K10"/>
  <c r="R10" s="1"/>
  <c r="J3"/>
  <c r="Q3" s="1"/>
  <c r="K3"/>
  <c r="R3" s="1"/>
  <c r="I3"/>
  <c r="P3" s="1"/>
  <c r="BF99" i="8"/>
  <c r="Q37"/>
  <c r="Q36"/>
  <c r="Q39"/>
  <c r="P1203" i="10"/>
  <c r="S3" i="12" l="1"/>
  <c r="BB3" i="10"/>
  <c r="BB4"/>
  <c r="BB5"/>
  <c r="BB6"/>
  <c r="BB7"/>
  <c r="BB8"/>
  <c r="BB9"/>
  <c r="BB10"/>
  <c r="BB11"/>
  <c r="BB12"/>
  <c r="BB13"/>
  <c r="BB14"/>
  <c r="BB15"/>
  <c r="BB16"/>
  <c r="BB17"/>
  <c r="BB18"/>
  <c r="BB19"/>
  <c r="BB20"/>
  <c r="BB21"/>
  <c r="BB22"/>
  <c r="BB23"/>
  <c r="BB24"/>
  <c r="BB25"/>
  <c r="BB26"/>
  <c r="BB27"/>
  <c r="BB28"/>
  <c r="BB29"/>
  <c r="BB30"/>
  <c r="BB31"/>
  <c r="BB32"/>
  <c r="BB33"/>
  <c r="BB34"/>
  <c r="BB35"/>
  <c r="BB36"/>
  <c r="BB37"/>
  <c r="BB38"/>
  <c r="BB39"/>
  <c r="BB40"/>
  <c r="BB41"/>
  <c r="BB42"/>
  <c r="BB43"/>
  <c r="BB44"/>
  <c r="BB45"/>
  <c r="BB46"/>
  <c r="BB47"/>
  <c r="BB48"/>
  <c r="BB49"/>
  <c r="BB50"/>
  <c r="BB51"/>
  <c r="BB52"/>
  <c r="BB53"/>
  <c r="BB54"/>
  <c r="BB55"/>
  <c r="BB56"/>
  <c r="BB57"/>
  <c r="BB58"/>
  <c r="BB59"/>
  <c r="BB60"/>
  <c r="BB61"/>
  <c r="BB62"/>
  <c r="BB63"/>
  <c r="BB64"/>
  <c r="BB65"/>
  <c r="BB66"/>
  <c r="BB67"/>
  <c r="BB68"/>
  <c r="BB69"/>
  <c r="BB70"/>
  <c r="BB71"/>
  <c r="BB72"/>
  <c r="BB73"/>
  <c r="BB74"/>
  <c r="BB75"/>
  <c r="BB76"/>
  <c r="BB77"/>
  <c r="BB78"/>
  <c r="BB79"/>
  <c r="BB80"/>
  <c r="BB81"/>
  <c r="BB82"/>
  <c r="BB83"/>
  <c r="BB84"/>
  <c r="BB85"/>
  <c r="BB86"/>
  <c r="BB87"/>
  <c r="BB88"/>
  <c r="BB89"/>
  <c r="BB90"/>
  <c r="BB91"/>
  <c r="BB92"/>
  <c r="BB93"/>
  <c r="BB94"/>
  <c r="BB95"/>
  <c r="BB96"/>
  <c r="BB97"/>
  <c r="BB98"/>
  <c r="BB99"/>
  <c r="BB100"/>
  <c r="BB101"/>
  <c r="BB102"/>
  <c r="BB103"/>
  <c r="BB104"/>
  <c r="BB105"/>
  <c r="BB106"/>
  <c r="BB107"/>
  <c r="BB108"/>
  <c r="BB109"/>
  <c r="BB110"/>
  <c r="BB111"/>
  <c r="BB112"/>
  <c r="BB113"/>
  <c r="BB114"/>
  <c r="BB115"/>
  <c r="BB116"/>
  <c r="BB117"/>
  <c r="BB118"/>
  <c r="BB119"/>
  <c r="BB120"/>
  <c r="BB121"/>
  <c r="BB122"/>
  <c r="BB123"/>
  <c r="BB124"/>
  <c r="BB125"/>
  <c r="BB126"/>
  <c r="BB127"/>
  <c r="BB128"/>
  <c r="BB129"/>
  <c r="BB130"/>
  <c r="BB131"/>
  <c r="BB132"/>
  <c r="BB133"/>
  <c r="BB134"/>
  <c r="BB135"/>
  <c r="BB136"/>
  <c r="BB137"/>
  <c r="BB138"/>
  <c r="BB139"/>
  <c r="BB140"/>
  <c r="BB141"/>
  <c r="BB142"/>
  <c r="BB143"/>
  <c r="BB144"/>
  <c r="BB145"/>
  <c r="BB146"/>
  <c r="BB147"/>
  <c r="BB148"/>
  <c r="BB149"/>
  <c r="BB150"/>
  <c r="BB151"/>
  <c r="BB152"/>
  <c r="BB153"/>
  <c r="BB154"/>
  <c r="BB155"/>
  <c r="BB156"/>
  <c r="BB157"/>
  <c r="BB158"/>
  <c r="BB159"/>
  <c r="BB160"/>
  <c r="BB161"/>
  <c r="BB162"/>
  <c r="BB163"/>
  <c r="BB164"/>
  <c r="BB165"/>
  <c r="BB166"/>
  <c r="BB167"/>
  <c r="BB168"/>
  <c r="BB169"/>
  <c r="BB170"/>
  <c r="BB171"/>
  <c r="BB172"/>
  <c r="BB173"/>
  <c r="BB174"/>
  <c r="BB175"/>
  <c r="BB176"/>
  <c r="BB177"/>
  <c r="BB178"/>
  <c r="BB179"/>
  <c r="BB180"/>
  <c r="BB181"/>
  <c r="BB182"/>
  <c r="BB183"/>
  <c r="BB184"/>
  <c r="BB185"/>
  <c r="BB186"/>
  <c r="BB187"/>
  <c r="BB188"/>
  <c r="BB189"/>
  <c r="BB190"/>
  <c r="BB191"/>
  <c r="BB192"/>
  <c r="BB193"/>
  <c r="BB194"/>
  <c r="BB195"/>
  <c r="BB196"/>
  <c r="BB197"/>
  <c r="BB198"/>
  <c r="BB199"/>
  <c r="BB200"/>
  <c r="BB201"/>
  <c r="BB202"/>
  <c r="BB203"/>
  <c r="BB204"/>
  <c r="BB205"/>
  <c r="BB206"/>
  <c r="BB207"/>
  <c r="BB208"/>
  <c r="BB209"/>
  <c r="BB210"/>
  <c r="BB211"/>
  <c r="BB212"/>
  <c r="BB213"/>
  <c r="BB214"/>
  <c r="BB215"/>
  <c r="BB216"/>
  <c r="BB217"/>
  <c r="BB218"/>
  <c r="BB219"/>
  <c r="BB220"/>
  <c r="BB221"/>
  <c r="BB222"/>
  <c r="BB223"/>
  <c r="BB224"/>
  <c r="BB225"/>
  <c r="BB226"/>
  <c r="BB227"/>
  <c r="BB228"/>
  <c r="BB229"/>
  <c r="BB230"/>
  <c r="BB231"/>
  <c r="BB232"/>
  <c r="BB233"/>
  <c r="BB234"/>
  <c r="BB235"/>
  <c r="BB236"/>
  <c r="BB237"/>
  <c r="BB238"/>
  <c r="BB239"/>
  <c r="BB240"/>
  <c r="BB241"/>
  <c r="BB242"/>
  <c r="BB243"/>
  <c r="BB244"/>
  <c r="BB245"/>
  <c r="BB246"/>
  <c r="BB247"/>
  <c r="BB248"/>
  <c r="BB249"/>
  <c r="BB250"/>
  <c r="BB251"/>
  <c r="BB252"/>
  <c r="BB253"/>
  <c r="BB254"/>
  <c r="BB255"/>
  <c r="BB256"/>
  <c r="BB257"/>
  <c r="BB258"/>
  <c r="BB259"/>
  <c r="BB260"/>
  <c r="BB261"/>
  <c r="BB262"/>
  <c r="BB263"/>
  <c r="BB264"/>
  <c r="BB265"/>
  <c r="BB266"/>
  <c r="BB267"/>
  <c r="BB268"/>
  <c r="BB269"/>
  <c r="BB270"/>
  <c r="BB271"/>
  <c r="BB272"/>
  <c r="BB273"/>
  <c r="BB274"/>
  <c r="BB275"/>
  <c r="BB276"/>
  <c r="BB277"/>
  <c r="BB278"/>
  <c r="BB279"/>
  <c r="BB280"/>
  <c r="BB281"/>
  <c r="BB282"/>
  <c r="BB283"/>
  <c r="BB284"/>
  <c r="BB285"/>
  <c r="BB286"/>
  <c r="BB287"/>
  <c r="BB288"/>
  <c r="BB289"/>
  <c r="BB290"/>
  <c r="BB291"/>
  <c r="BB292"/>
  <c r="BB293"/>
  <c r="BB294"/>
  <c r="BB295"/>
  <c r="BB296"/>
  <c r="BB297"/>
  <c r="BB298"/>
  <c r="BB299"/>
  <c r="BB300"/>
  <c r="BB301"/>
  <c r="BB302"/>
  <c r="BB303"/>
  <c r="BB304"/>
  <c r="BB305"/>
  <c r="BB306"/>
  <c r="BB307"/>
  <c r="BB308"/>
  <c r="BB309"/>
  <c r="BB310"/>
  <c r="BB311"/>
  <c r="BB312"/>
  <c r="BB313"/>
  <c r="BB314"/>
  <c r="BB315"/>
  <c r="BB316"/>
  <c r="BB317"/>
  <c r="BB318"/>
  <c r="BB319"/>
  <c r="BB320"/>
  <c r="BB321"/>
  <c r="BB322"/>
  <c r="BB323"/>
  <c r="BB324"/>
  <c r="BB325"/>
  <c r="BB326"/>
  <c r="BB327"/>
  <c r="BB328"/>
  <c r="BB329"/>
  <c r="BB330"/>
  <c r="BB331"/>
  <c r="BB332"/>
  <c r="BB333"/>
  <c r="BB334"/>
  <c r="BB335"/>
  <c r="BB336"/>
  <c r="BB337"/>
  <c r="BB338"/>
  <c r="BB339"/>
  <c r="BB340"/>
  <c r="BB341"/>
  <c r="BB342"/>
  <c r="BB343"/>
  <c r="BB344"/>
  <c r="BB345"/>
  <c r="BB346"/>
  <c r="BB347"/>
  <c r="BB348"/>
  <c r="BB349"/>
  <c r="BB350"/>
  <c r="BB351"/>
  <c r="BB352"/>
  <c r="BB353"/>
  <c r="BB354"/>
  <c r="BB355"/>
  <c r="BB356"/>
  <c r="BB357"/>
  <c r="BB358"/>
  <c r="BB359"/>
  <c r="BB360"/>
  <c r="BB361"/>
  <c r="BB362"/>
  <c r="BB363"/>
  <c r="BB364"/>
  <c r="BB365"/>
  <c r="BB366"/>
  <c r="BB367"/>
  <c r="BB368"/>
  <c r="BB369"/>
  <c r="BB370"/>
  <c r="BB371"/>
  <c r="BB372"/>
  <c r="BB373"/>
  <c r="BB374"/>
  <c r="BB375"/>
  <c r="BB376"/>
  <c r="BB377"/>
  <c r="BB378"/>
  <c r="BB379"/>
  <c r="BB380"/>
  <c r="BB381"/>
  <c r="BB382"/>
  <c r="BB383"/>
  <c r="BB384"/>
  <c r="BB385"/>
  <c r="BB386"/>
  <c r="BB387"/>
  <c r="BB388"/>
  <c r="BB389"/>
  <c r="BB390"/>
  <c r="BB391"/>
  <c r="BB392"/>
  <c r="BB393"/>
  <c r="BB394"/>
  <c r="BB395"/>
  <c r="BB396"/>
  <c r="BB397"/>
  <c r="BB398"/>
  <c r="BB399"/>
  <c r="BB400"/>
  <c r="BB401"/>
  <c r="BB402"/>
  <c r="BB403"/>
  <c r="BB404"/>
  <c r="BB405"/>
  <c r="BB406"/>
  <c r="BB407"/>
  <c r="BB408"/>
  <c r="BB409"/>
  <c r="BB410"/>
  <c r="BB411"/>
  <c r="BB412"/>
  <c r="BB413"/>
  <c r="BB414"/>
  <c r="BB415"/>
  <c r="BB416"/>
  <c r="BB417"/>
  <c r="BB418"/>
  <c r="BB419"/>
  <c r="BB420"/>
  <c r="BB421"/>
  <c r="BB422"/>
  <c r="BB423"/>
  <c r="BB424"/>
  <c r="BB425"/>
  <c r="BB426"/>
  <c r="BB427"/>
  <c r="BB428"/>
  <c r="BB429"/>
  <c r="BB430"/>
  <c r="BB431"/>
  <c r="BB432"/>
  <c r="BB433"/>
  <c r="BB434"/>
  <c r="BB435"/>
  <c r="BB436"/>
  <c r="BB437"/>
  <c r="BB438"/>
  <c r="BB439"/>
  <c r="BB440"/>
  <c r="BB441"/>
  <c r="BB442"/>
  <c r="BB443"/>
  <c r="BB444"/>
  <c r="BB445"/>
  <c r="BB446"/>
  <c r="BB447"/>
  <c r="BB448"/>
  <c r="BB449"/>
  <c r="BB450"/>
  <c r="BB451"/>
  <c r="BB452"/>
  <c r="BB453"/>
  <c r="BB454"/>
  <c r="BB455"/>
  <c r="BB456"/>
  <c r="BB457"/>
  <c r="BB458"/>
  <c r="BB459"/>
  <c r="BB460"/>
  <c r="BB461"/>
  <c r="BB462"/>
  <c r="BB463"/>
  <c r="BB464"/>
  <c r="BB465"/>
  <c r="BB466"/>
  <c r="BB467"/>
  <c r="BB468"/>
  <c r="BB469"/>
  <c r="BB470"/>
  <c r="BB471"/>
  <c r="BB472"/>
  <c r="BB473"/>
  <c r="BB474"/>
  <c r="BB475"/>
  <c r="BB476"/>
  <c r="BB477"/>
  <c r="BB478"/>
  <c r="BB479"/>
  <c r="BB480"/>
  <c r="BB481"/>
  <c r="BB482"/>
  <c r="BB483"/>
  <c r="BB484"/>
  <c r="BB485"/>
  <c r="BB486"/>
  <c r="BB487"/>
  <c r="BB488"/>
  <c r="BB489"/>
  <c r="BB490"/>
  <c r="BB491"/>
  <c r="BB492"/>
  <c r="BB493"/>
  <c r="BB494"/>
  <c r="BB495"/>
  <c r="BB496"/>
  <c r="BB497"/>
  <c r="BB498"/>
  <c r="BB499"/>
  <c r="BB500"/>
  <c r="BB501"/>
  <c r="BB502"/>
  <c r="BB503"/>
  <c r="BB504"/>
  <c r="BB505"/>
  <c r="BB506"/>
  <c r="BB507"/>
  <c r="BB508"/>
  <c r="BB509"/>
  <c r="BB510"/>
  <c r="BB511"/>
  <c r="BB512"/>
  <c r="BB513"/>
  <c r="BB514"/>
  <c r="BB515"/>
  <c r="BB516"/>
  <c r="BB517"/>
  <c r="BB518"/>
  <c r="BB519"/>
  <c r="BB520"/>
  <c r="BB521"/>
  <c r="BB522"/>
  <c r="BB523"/>
  <c r="BB524"/>
  <c r="BB525"/>
  <c r="BB526"/>
  <c r="BB527"/>
  <c r="BB528"/>
  <c r="BB529"/>
  <c r="BB530"/>
  <c r="BB531"/>
  <c r="BB532"/>
  <c r="BB533"/>
  <c r="BB534"/>
  <c r="BB535"/>
  <c r="BB536"/>
  <c r="BB537"/>
  <c r="BB538"/>
  <c r="BB539"/>
  <c r="BB540"/>
  <c r="BB541"/>
  <c r="BB542"/>
  <c r="BB543"/>
  <c r="BB544"/>
  <c r="BB545"/>
  <c r="BB546"/>
  <c r="BB547"/>
  <c r="BB548"/>
  <c r="BB549"/>
  <c r="BB550"/>
  <c r="BB551"/>
  <c r="BB552"/>
  <c r="BB553"/>
  <c r="BB554"/>
  <c r="BB555"/>
  <c r="BB556"/>
  <c r="BB557"/>
  <c r="BB558"/>
  <c r="BB559"/>
  <c r="BB560"/>
  <c r="BB561"/>
  <c r="BB562"/>
  <c r="BB563"/>
  <c r="BB564"/>
  <c r="BB565"/>
  <c r="BB566"/>
  <c r="BB567"/>
  <c r="BB568"/>
  <c r="BB569"/>
  <c r="BB570"/>
  <c r="BB571"/>
  <c r="BB572"/>
  <c r="BB573"/>
  <c r="BB574"/>
  <c r="BB575"/>
  <c r="BB576"/>
  <c r="BB577"/>
  <c r="BB578"/>
  <c r="BB579"/>
  <c r="BB580"/>
  <c r="BB581"/>
  <c r="BB582"/>
  <c r="BB583"/>
  <c r="BB584"/>
  <c r="BB585"/>
  <c r="BB586"/>
  <c r="BB587"/>
  <c r="BB588"/>
  <c r="BB589"/>
  <c r="BB590"/>
  <c r="BB591"/>
  <c r="BB592"/>
  <c r="BB593"/>
  <c r="BB594"/>
  <c r="BB595"/>
  <c r="BB596"/>
  <c r="BB597"/>
  <c r="BB598"/>
  <c r="BB599"/>
  <c r="BB600"/>
  <c r="BB601"/>
  <c r="BB602"/>
  <c r="BB603"/>
  <c r="BB604"/>
  <c r="BB605"/>
  <c r="BB606"/>
  <c r="BB607"/>
  <c r="BB608"/>
  <c r="BB609"/>
  <c r="BB610"/>
  <c r="BB611"/>
  <c r="BB612"/>
  <c r="BB613"/>
  <c r="BB614"/>
  <c r="BB615"/>
  <c r="BB616"/>
  <c r="BB617"/>
  <c r="BB618"/>
  <c r="BB619"/>
  <c r="BB620"/>
  <c r="BB621"/>
  <c r="BB622"/>
  <c r="BB623"/>
  <c r="BB624"/>
  <c r="BB625"/>
  <c r="BB626"/>
  <c r="BB627"/>
  <c r="BB628"/>
  <c r="BB629"/>
  <c r="BB630"/>
  <c r="BB631"/>
  <c r="BB632"/>
  <c r="BB633"/>
  <c r="BB634"/>
  <c r="BB635"/>
  <c r="BB636"/>
  <c r="BB637"/>
  <c r="BB638"/>
  <c r="BB639"/>
  <c r="BB640"/>
  <c r="BB641"/>
  <c r="BB642"/>
  <c r="BB643"/>
  <c r="BB644"/>
  <c r="BB645"/>
  <c r="BB646"/>
  <c r="BB647"/>
  <c r="BB648"/>
  <c r="BB649"/>
  <c r="BB650"/>
  <c r="BB651"/>
  <c r="BB652"/>
  <c r="BB653"/>
  <c r="BB654"/>
  <c r="BB655"/>
  <c r="BB656"/>
  <c r="BB657"/>
  <c r="BB658"/>
  <c r="BB659"/>
  <c r="BB660"/>
  <c r="BB661"/>
  <c r="BB662"/>
  <c r="BB663"/>
  <c r="BB664"/>
  <c r="BB665"/>
  <c r="BB666"/>
  <c r="BB667"/>
  <c r="BB668"/>
  <c r="BB669"/>
  <c r="BB670"/>
  <c r="BB671"/>
  <c r="BB672"/>
  <c r="BB673"/>
  <c r="BB674"/>
  <c r="BB675"/>
  <c r="BB676"/>
  <c r="BB677"/>
  <c r="BB678"/>
  <c r="BB679"/>
  <c r="BB680"/>
  <c r="BB681"/>
  <c r="BB682"/>
  <c r="BB683"/>
  <c r="BB684"/>
  <c r="BB685"/>
  <c r="BB686"/>
  <c r="BB687"/>
  <c r="BB688"/>
  <c r="BB689"/>
  <c r="BB690"/>
  <c r="BB691"/>
  <c r="BB692"/>
  <c r="BB693"/>
  <c r="BB694"/>
  <c r="BB695"/>
  <c r="BB696"/>
  <c r="BB697"/>
  <c r="BB698"/>
  <c r="BB699"/>
  <c r="BB700"/>
  <c r="BB701"/>
  <c r="BB702"/>
  <c r="BB703"/>
  <c r="BB704"/>
  <c r="BB705"/>
  <c r="BB706"/>
  <c r="BB707"/>
  <c r="BB708"/>
  <c r="BB709"/>
  <c r="BB710"/>
  <c r="BB711"/>
  <c r="BB712"/>
  <c r="BB713"/>
  <c r="BB714"/>
  <c r="BB715"/>
  <c r="BB716"/>
  <c r="BB717"/>
  <c r="BB718"/>
  <c r="BB719"/>
  <c r="BB720"/>
  <c r="BB721"/>
  <c r="BB722"/>
  <c r="BB723"/>
  <c r="BB724"/>
  <c r="BB725"/>
  <c r="BB726"/>
  <c r="BB727"/>
  <c r="BB728"/>
  <c r="BB729"/>
  <c r="BB730"/>
  <c r="BB731"/>
  <c r="BB732"/>
  <c r="BB733"/>
  <c r="BB734"/>
  <c r="BB735"/>
  <c r="BB736"/>
  <c r="BB737"/>
  <c r="BB738"/>
  <c r="BB739"/>
  <c r="BB740"/>
  <c r="BB741"/>
  <c r="BB742"/>
  <c r="BB743"/>
  <c r="BB744"/>
  <c r="BB745"/>
  <c r="BB746"/>
  <c r="BB747"/>
  <c r="BB748"/>
  <c r="BB749"/>
  <c r="BB750"/>
  <c r="BB751"/>
  <c r="BB752"/>
  <c r="BB753"/>
  <c r="BB754"/>
  <c r="BB755"/>
  <c r="BB756"/>
  <c r="BB757"/>
  <c r="BB758"/>
  <c r="BB759"/>
  <c r="BB760"/>
  <c r="BB761"/>
  <c r="BB762"/>
  <c r="BB763"/>
  <c r="BB764"/>
  <c r="BB765"/>
  <c r="BB766"/>
  <c r="BB767"/>
  <c r="BB768"/>
  <c r="BB769"/>
  <c r="BB770"/>
  <c r="BB771"/>
  <c r="BB772"/>
  <c r="BB773"/>
  <c r="BB774"/>
  <c r="BB775"/>
  <c r="BB776"/>
  <c r="BB777"/>
  <c r="BB778"/>
  <c r="BB779"/>
  <c r="BB780"/>
  <c r="BB781"/>
  <c r="BB782"/>
  <c r="BB783"/>
  <c r="BB784"/>
  <c r="BB785"/>
  <c r="BB786"/>
  <c r="BB787"/>
  <c r="BB788"/>
  <c r="BB789"/>
  <c r="BB790"/>
  <c r="BB791"/>
  <c r="BB792"/>
  <c r="BB793"/>
  <c r="BB794"/>
  <c r="BB795"/>
  <c r="BB796"/>
  <c r="BB797"/>
  <c r="BB798"/>
  <c r="BB799"/>
  <c r="BB800"/>
  <c r="BB801"/>
  <c r="BB802"/>
  <c r="BB803"/>
  <c r="BB804"/>
  <c r="BB805"/>
  <c r="BB806"/>
  <c r="BB807"/>
  <c r="BB808"/>
  <c r="BB809"/>
  <c r="BB810"/>
  <c r="BB811"/>
  <c r="BB812"/>
  <c r="BB813"/>
  <c r="BB814"/>
  <c r="BB815"/>
  <c r="BB816"/>
  <c r="BB817"/>
  <c r="BB818"/>
  <c r="BB819"/>
  <c r="BB820"/>
  <c r="BB821"/>
  <c r="BB822"/>
  <c r="BB823"/>
  <c r="BB824"/>
  <c r="BB825"/>
  <c r="BB826"/>
  <c r="BB827"/>
  <c r="BB828"/>
  <c r="BB829"/>
  <c r="BB830"/>
  <c r="BB831"/>
  <c r="BB832"/>
  <c r="BB833"/>
  <c r="BB834"/>
  <c r="BB835"/>
  <c r="BB836"/>
  <c r="BB837"/>
  <c r="BB838"/>
  <c r="BB839"/>
  <c r="BB840"/>
  <c r="BB841"/>
  <c r="BB842"/>
  <c r="BB843"/>
  <c r="BB844"/>
  <c r="BB845"/>
  <c r="BB846"/>
  <c r="BB847"/>
  <c r="BB848"/>
  <c r="BB849"/>
  <c r="BB850"/>
  <c r="BB851"/>
  <c r="BB852"/>
  <c r="BB853"/>
  <c r="BB854"/>
  <c r="BB855"/>
  <c r="BB856"/>
  <c r="BB857"/>
  <c r="BB858"/>
  <c r="BB859"/>
  <c r="BB860"/>
  <c r="BB861"/>
  <c r="BB862"/>
  <c r="BB863"/>
  <c r="BB864"/>
  <c r="BB865"/>
  <c r="BB866"/>
  <c r="BB867"/>
  <c r="BB868"/>
  <c r="BB869"/>
  <c r="BB870"/>
  <c r="BB871"/>
  <c r="BB872"/>
  <c r="BB873"/>
  <c r="BB874"/>
  <c r="BB875"/>
  <c r="BB876"/>
  <c r="BB877"/>
  <c r="BB878"/>
  <c r="BB879"/>
  <c r="BB880"/>
  <c r="BB881"/>
  <c r="BB882"/>
  <c r="BB883"/>
  <c r="BB884"/>
  <c r="BB885"/>
  <c r="BB886"/>
  <c r="BB887"/>
  <c r="BB888"/>
  <c r="BB889"/>
  <c r="BB890"/>
  <c r="BB891"/>
  <c r="BB892"/>
  <c r="BB893"/>
  <c r="BB894"/>
  <c r="BB895"/>
  <c r="BB896"/>
  <c r="BB897"/>
  <c r="BB898"/>
  <c r="BB899"/>
  <c r="BB900"/>
  <c r="BB901"/>
  <c r="BB902"/>
  <c r="BB903"/>
  <c r="BB904"/>
  <c r="BB905"/>
  <c r="BB906"/>
  <c r="BB907"/>
  <c r="BB908"/>
  <c r="BB909"/>
  <c r="BB910"/>
  <c r="BB911"/>
  <c r="BB912"/>
  <c r="BB913"/>
  <c r="BB914"/>
  <c r="BB915"/>
  <c r="BB916"/>
  <c r="BB917"/>
  <c r="BB918"/>
  <c r="BB919"/>
  <c r="BB920"/>
  <c r="BB921"/>
  <c r="BB922"/>
  <c r="BB923"/>
  <c r="BB924"/>
  <c r="BB925"/>
  <c r="BB926"/>
  <c r="BB927"/>
  <c r="BB928"/>
  <c r="BB929"/>
  <c r="BB930"/>
  <c r="BB931"/>
  <c r="BB932"/>
  <c r="BB933"/>
  <c r="BB934"/>
  <c r="BB935"/>
  <c r="BB936"/>
  <c r="BB937"/>
  <c r="BB938"/>
  <c r="BB939"/>
  <c r="BB940"/>
  <c r="BB941"/>
  <c r="BB942"/>
  <c r="BB943"/>
  <c r="BB944"/>
  <c r="BB945"/>
  <c r="BB946"/>
  <c r="BB947"/>
  <c r="BB948"/>
  <c r="BB949"/>
  <c r="BB950"/>
  <c r="BB951"/>
  <c r="BB952"/>
  <c r="BB953"/>
  <c r="BB954"/>
  <c r="BB955"/>
  <c r="BB956"/>
  <c r="BB957"/>
  <c r="BB958"/>
  <c r="BB959"/>
  <c r="BB960"/>
  <c r="BB961"/>
  <c r="BB962"/>
  <c r="BB963"/>
  <c r="BB964"/>
  <c r="BB965"/>
  <c r="BB966"/>
  <c r="BB967"/>
  <c r="BB968"/>
  <c r="BB969"/>
  <c r="BB970"/>
  <c r="BB971"/>
  <c r="BB972"/>
  <c r="BB973"/>
  <c r="BB974"/>
  <c r="BB975"/>
  <c r="BB976"/>
  <c r="BB977"/>
  <c r="BB978"/>
  <c r="BB979"/>
  <c r="BB980"/>
  <c r="BB981"/>
  <c r="BB982"/>
  <c r="BB983"/>
  <c r="BB984"/>
  <c r="BB985"/>
  <c r="BB986"/>
  <c r="BB987"/>
  <c r="BB988"/>
  <c r="BB989"/>
  <c r="BB990"/>
  <c r="BB991"/>
  <c r="BB992"/>
  <c r="BB993"/>
  <c r="BB994"/>
  <c r="BB995"/>
  <c r="BB996"/>
  <c r="BB997"/>
  <c r="BB998"/>
  <c r="BB999"/>
  <c r="BB1000"/>
  <c r="BB1001"/>
  <c r="BB1002"/>
  <c r="BB1003"/>
  <c r="BB1004"/>
  <c r="BB1005"/>
  <c r="BB1006"/>
  <c r="BB1007"/>
  <c r="BB1008"/>
  <c r="BB1009"/>
  <c r="BB1010"/>
  <c r="BB1011"/>
  <c r="BB1012"/>
  <c r="BB1013"/>
  <c r="BB1014"/>
  <c r="BB1015"/>
  <c r="BB1016"/>
  <c r="BB1017"/>
  <c r="BB1018"/>
  <c r="BB1019"/>
  <c r="BB1020"/>
  <c r="BB1021"/>
  <c r="BB1022"/>
  <c r="BB1023"/>
  <c r="BB1024"/>
  <c r="BB1025"/>
  <c r="BB1026"/>
  <c r="BB1027"/>
  <c r="BB1028"/>
  <c r="BB1029"/>
  <c r="BB1030"/>
  <c r="BB1031"/>
  <c r="BB1032"/>
  <c r="BB1033"/>
  <c r="BB1034"/>
  <c r="BB1035"/>
  <c r="BB1036"/>
  <c r="BB1037"/>
  <c r="BB1038"/>
  <c r="BB1039"/>
  <c r="BB1040"/>
  <c r="BB1041"/>
  <c r="BB1042"/>
  <c r="BB1043"/>
  <c r="BB1044"/>
  <c r="BB1045"/>
  <c r="BB1046"/>
  <c r="BB1047"/>
  <c r="BB1048"/>
  <c r="BB1049"/>
  <c r="BB1050"/>
  <c r="BB1051"/>
  <c r="BB1052"/>
  <c r="BB1053"/>
  <c r="BB1054"/>
  <c r="BB1055"/>
  <c r="BB1056"/>
  <c r="BB1057"/>
  <c r="BB1058"/>
  <c r="BB1059"/>
  <c r="BB1060"/>
  <c r="BB1061"/>
  <c r="BB1062"/>
  <c r="BB1063"/>
  <c r="BB1064"/>
  <c r="BB1065"/>
  <c r="BB1066"/>
  <c r="BB1067"/>
  <c r="BB1068"/>
  <c r="BB1069"/>
  <c r="BB1070"/>
  <c r="BB1071"/>
  <c r="BB1072"/>
  <c r="BB1073"/>
  <c r="BB1074"/>
  <c r="BB1075"/>
  <c r="BB1076"/>
  <c r="BB1077"/>
  <c r="BB1078"/>
  <c r="BB1079"/>
  <c r="BB1080"/>
  <c r="BB1081"/>
  <c r="BB1082"/>
  <c r="BB1083"/>
  <c r="BB1084"/>
  <c r="BB1085"/>
  <c r="BB1086"/>
  <c r="BB1087"/>
  <c r="BB1088"/>
  <c r="BB1089"/>
  <c r="BB1090"/>
  <c r="BB1091"/>
  <c r="BB1092"/>
  <c r="BB1093"/>
  <c r="BB1094"/>
  <c r="BB1095"/>
  <c r="BB1096"/>
  <c r="BB1097"/>
  <c r="BB1098"/>
  <c r="BB1099"/>
  <c r="BB1100"/>
  <c r="BB1101"/>
  <c r="BB1102"/>
  <c r="BB1103"/>
  <c r="BB1104"/>
  <c r="BB1105"/>
  <c r="BB1106"/>
  <c r="BB1107"/>
  <c r="BB1108"/>
  <c r="BB1109"/>
  <c r="BB1110"/>
  <c r="BB1111"/>
  <c r="BB1112"/>
  <c r="BB1113"/>
  <c r="BB1114"/>
  <c r="BB1115"/>
  <c r="BB1116"/>
  <c r="BB1117"/>
  <c r="BB1118"/>
  <c r="BB1119"/>
  <c r="BB1120"/>
  <c r="BB1121"/>
  <c r="BB1122"/>
  <c r="BB1123"/>
  <c r="BB1124"/>
  <c r="BB1125"/>
  <c r="BB1126"/>
  <c r="BB1127"/>
  <c r="BB1128"/>
  <c r="BB1129"/>
  <c r="BB1130"/>
  <c r="BB1131"/>
  <c r="BB1132"/>
  <c r="BB1133"/>
  <c r="BB1134"/>
  <c r="BB1135"/>
  <c r="BB1136"/>
  <c r="BB1137"/>
  <c r="BB1138"/>
  <c r="BB1139"/>
  <c r="BB1140"/>
  <c r="BB1141"/>
  <c r="BB1142"/>
  <c r="BB1143"/>
  <c r="BB1144"/>
  <c r="BB1145"/>
  <c r="BB1146"/>
  <c r="BB1147"/>
  <c r="BB1148"/>
  <c r="BB1149"/>
  <c r="BB1150"/>
  <c r="BB1151"/>
  <c r="BB1152"/>
  <c r="BB1153"/>
  <c r="BB1154"/>
  <c r="BB1155"/>
  <c r="BB1156"/>
  <c r="BB1157"/>
  <c r="BB1158"/>
  <c r="BB1159"/>
  <c r="BB1160"/>
  <c r="BB1161"/>
  <c r="BB1162"/>
  <c r="BB1163"/>
  <c r="BB1164"/>
  <c r="BB1165"/>
  <c r="BB1166"/>
  <c r="BB1167"/>
  <c r="BB1168"/>
  <c r="BB1169"/>
  <c r="BB1170"/>
  <c r="BB1171"/>
  <c r="BB1172"/>
  <c r="BB1173"/>
  <c r="BB1174"/>
  <c r="BB1175"/>
  <c r="BB1176"/>
  <c r="BB1177"/>
  <c r="BB1178"/>
  <c r="BB1179"/>
  <c r="BB1180"/>
  <c r="BB1181"/>
  <c r="BB1182"/>
  <c r="BB1183"/>
  <c r="BB1184"/>
  <c r="BB1185"/>
  <c r="BB1186"/>
  <c r="BB1187"/>
  <c r="BB1188"/>
  <c r="BB1189"/>
  <c r="BB1190"/>
  <c r="BB1191"/>
  <c r="BB1192"/>
  <c r="BB1193"/>
  <c r="BB1194"/>
  <c r="BB1195"/>
  <c r="BB1196"/>
  <c r="BB1197"/>
  <c r="BB1198"/>
  <c r="BB1199"/>
  <c r="BB1200"/>
  <c r="BB1201"/>
  <c r="BB1202"/>
  <c r="BB1203"/>
  <c r="BB1204"/>
  <c r="BB1205"/>
  <c r="BB1206"/>
  <c r="BB1207"/>
  <c r="BB1208"/>
  <c r="BB1209"/>
  <c r="BB1210"/>
  <c r="BB1211"/>
  <c r="BB1212"/>
  <c r="BB1213"/>
  <c r="BB1214"/>
  <c r="BB1215"/>
  <c r="BB1216"/>
  <c r="BB1217"/>
  <c r="BB1218"/>
  <c r="BB1219"/>
  <c r="BB1220"/>
  <c r="BB1221"/>
  <c r="BB1222"/>
  <c r="BB1223"/>
  <c r="BB1224"/>
  <c r="BB1225"/>
  <c r="BB1226"/>
  <c r="BB1227"/>
  <c r="BB1228"/>
  <c r="BB1229"/>
  <c r="BB1230"/>
  <c r="BB1231"/>
  <c r="BB1232"/>
  <c r="BB1233"/>
  <c r="BB1234"/>
  <c r="BB1235"/>
  <c r="BB1236"/>
  <c r="BB1237"/>
  <c r="BB1238"/>
  <c r="BB1239"/>
  <c r="BB1240"/>
  <c r="BB1241"/>
  <c r="BB1242"/>
  <c r="BB1243"/>
  <c r="BB1244"/>
  <c r="BB1245"/>
  <c r="BB1246"/>
  <c r="BB1247"/>
  <c r="BB1248"/>
  <c r="BB1249"/>
  <c r="BB1250"/>
  <c r="BB1251"/>
  <c r="BB1252"/>
  <c r="BB1253"/>
  <c r="BB1254"/>
  <c r="BB1255"/>
  <c r="BB1256"/>
  <c r="BB1257"/>
  <c r="BB1258"/>
  <c r="BB1259"/>
  <c r="BB1260"/>
  <c r="BB1261"/>
  <c r="BB1262"/>
  <c r="BB1263"/>
  <c r="BB1264"/>
  <c r="BB1265"/>
  <c r="BB1266"/>
  <c r="BB1267"/>
  <c r="BB1268"/>
  <c r="BB1269"/>
  <c r="BB1270"/>
  <c r="BB1271"/>
  <c r="BB1272"/>
  <c r="BB1273"/>
  <c r="BB1274"/>
  <c r="BB1275"/>
  <c r="BB1276"/>
  <c r="BB1277"/>
  <c r="BB1278"/>
  <c r="BB1279"/>
  <c r="BB1280"/>
  <c r="BB1281"/>
  <c r="BB1282"/>
  <c r="BB1283"/>
  <c r="BB1284"/>
  <c r="BB1285"/>
  <c r="BB1286"/>
  <c r="BB1287"/>
  <c r="BB1288"/>
  <c r="BB1289"/>
  <c r="BB1290"/>
  <c r="BB1291"/>
  <c r="BB1292"/>
  <c r="BB1293"/>
  <c r="BB1294"/>
  <c r="BB1295"/>
  <c r="BB1296"/>
  <c r="BB1297"/>
  <c r="BB1298"/>
  <c r="BB1299"/>
  <c r="BB1300"/>
  <c r="BB1301"/>
  <c r="BB1302"/>
  <c r="BB1303"/>
  <c r="BB1304"/>
  <c r="BB1305"/>
  <c r="BB1306"/>
  <c r="BB1307"/>
  <c r="BB1308"/>
  <c r="BB1309"/>
  <c r="BB1310"/>
  <c r="BB1311"/>
  <c r="BB1312"/>
  <c r="BB1313"/>
  <c r="BB1314"/>
  <c r="BB1315"/>
  <c r="BB1316"/>
  <c r="BB1317"/>
  <c r="BB1318"/>
  <c r="BB1319"/>
  <c r="BB1320"/>
  <c r="BB1321"/>
  <c r="BB1322"/>
  <c r="BB1323"/>
  <c r="BB1324"/>
  <c r="BB1325"/>
  <c r="BB1326"/>
  <c r="BB1327"/>
  <c r="BB1328"/>
  <c r="BB1329"/>
  <c r="BB1330"/>
  <c r="BB1331"/>
  <c r="BB1332"/>
  <c r="BB1333"/>
  <c r="BB1334"/>
  <c r="BB1335"/>
  <c r="BB1336"/>
  <c r="BB1337"/>
  <c r="BB1338"/>
  <c r="BB1339"/>
  <c r="BB1340"/>
  <c r="BB1341"/>
  <c r="BB1342"/>
  <c r="BB1343"/>
  <c r="BB1344"/>
  <c r="BB1345"/>
  <c r="BB1346"/>
  <c r="BB1347"/>
  <c r="BB1348"/>
  <c r="BB1349"/>
  <c r="BB1350"/>
  <c r="BB1351"/>
  <c r="BB1352"/>
  <c r="BB1353"/>
  <c r="BB1354"/>
  <c r="BB1355"/>
  <c r="BB1356"/>
  <c r="BB1357"/>
  <c r="BB1358"/>
  <c r="BB1359"/>
  <c r="BB1360"/>
  <c r="BB1361"/>
  <c r="BB1362"/>
  <c r="BB1363"/>
  <c r="BB1364"/>
  <c r="BB1365"/>
  <c r="BB1366"/>
  <c r="BB1367"/>
  <c r="BB1368"/>
  <c r="BB1369"/>
  <c r="BB1370"/>
  <c r="BB1371"/>
  <c r="BB1372"/>
  <c r="BB1373"/>
  <c r="BB1374"/>
  <c r="BB1375"/>
  <c r="BB1376"/>
  <c r="BB1377"/>
  <c r="BB1378"/>
  <c r="BB1379"/>
  <c r="BB1380"/>
  <c r="BB1381"/>
  <c r="BB1382"/>
  <c r="BB1383"/>
  <c r="BB1384"/>
  <c r="BB1385"/>
  <c r="BB1386"/>
  <c r="BB1387"/>
  <c r="BB1388"/>
  <c r="BB1389"/>
  <c r="BB1390"/>
  <c r="BB1391"/>
  <c r="BB1392"/>
  <c r="BB1393"/>
  <c r="BB1394"/>
  <c r="BB1395"/>
  <c r="BB1396"/>
  <c r="BB1397"/>
  <c r="BB1398"/>
  <c r="BB1399"/>
  <c r="BB1400"/>
  <c r="BB1401"/>
  <c r="BB1402"/>
  <c r="BB1403"/>
  <c r="BB1404"/>
  <c r="BB1405"/>
  <c r="BB1406"/>
  <c r="BB1407"/>
  <c r="BB1408"/>
  <c r="BB1409"/>
  <c r="BB1410"/>
  <c r="BB1411"/>
  <c r="BB1412"/>
  <c r="BB1413"/>
  <c r="BB1414"/>
  <c r="BB1415"/>
  <c r="BB1416"/>
  <c r="BB1417"/>
  <c r="BB1418"/>
  <c r="BB1419"/>
  <c r="BB1420"/>
  <c r="BB1421"/>
  <c r="BB1422"/>
  <c r="BB1423"/>
  <c r="BB1424"/>
  <c r="BB1425"/>
  <c r="BB1426"/>
  <c r="BB1427"/>
  <c r="BB1428"/>
  <c r="BB1429"/>
  <c r="BB1430"/>
  <c r="BB1431"/>
  <c r="BB1432"/>
  <c r="BB1433"/>
  <c r="BB1434"/>
  <c r="BB1435"/>
  <c r="BB1436"/>
  <c r="BB1437"/>
  <c r="BB1438"/>
  <c r="BB1439"/>
  <c r="BB1440"/>
  <c r="BB1441"/>
  <c r="BB1442"/>
  <c r="BB1443"/>
  <c r="BB1444"/>
  <c r="BB1445"/>
  <c r="BB1446"/>
  <c r="BB1447"/>
  <c r="BB1448"/>
  <c r="BB1449"/>
  <c r="BB1450"/>
  <c r="BB1451"/>
  <c r="BB1452"/>
  <c r="BB1453"/>
  <c r="BB1454"/>
  <c r="BB1455"/>
  <c r="BB1456"/>
  <c r="BB1457"/>
  <c r="BB1458"/>
  <c r="BB1459"/>
  <c r="BB1460"/>
  <c r="BB1461"/>
  <c r="BB1462"/>
  <c r="BB1463"/>
  <c r="BB1464"/>
  <c r="BB1465"/>
  <c r="BB1466"/>
  <c r="BB1467"/>
  <c r="BB1468"/>
  <c r="BB1469"/>
  <c r="BB1470"/>
  <c r="BB1471"/>
  <c r="BB1472"/>
  <c r="BB1473"/>
  <c r="BB1474"/>
  <c r="BB1475"/>
  <c r="BB1476"/>
  <c r="BB1477"/>
  <c r="BB1478"/>
  <c r="BB1479"/>
  <c r="BB1480"/>
  <c r="BB1481"/>
  <c r="BB1482"/>
  <c r="BB1483"/>
  <c r="BB1484"/>
  <c r="BB1485"/>
  <c r="BB1486"/>
  <c r="BB1487"/>
  <c r="BB1488"/>
  <c r="BB1489"/>
  <c r="BB1490"/>
  <c r="BB1491"/>
  <c r="BB1492"/>
  <c r="BB1493"/>
  <c r="BB1494"/>
  <c r="BB1495"/>
  <c r="BB1496"/>
  <c r="BB1497"/>
  <c r="BB1498"/>
  <c r="BB1499"/>
  <c r="BB1500"/>
  <c r="BB1501"/>
  <c r="BB1502"/>
  <c r="BB1503"/>
  <c r="BB1504"/>
  <c r="BB1505"/>
  <c r="BB1506"/>
  <c r="BB1507"/>
  <c r="BB1508"/>
  <c r="BB1509"/>
  <c r="BB1510"/>
  <c r="BB1511"/>
  <c r="BB1512"/>
  <c r="BB1513"/>
  <c r="BB1514"/>
  <c r="BB1515"/>
  <c r="BB1516"/>
  <c r="BB1517"/>
  <c r="BB1518"/>
  <c r="BB1519"/>
  <c r="BB1520"/>
  <c r="BB1521"/>
  <c r="BB1522"/>
  <c r="BB1523"/>
  <c r="BB1524"/>
  <c r="BB1525"/>
  <c r="BB1526"/>
  <c r="BB1527"/>
  <c r="BB1528"/>
  <c r="BB1529"/>
  <c r="BB1530"/>
  <c r="BB1531"/>
  <c r="BB1532"/>
  <c r="BB1533"/>
  <c r="BB1534"/>
  <c r="BB1535"/>
  <c r="BB1536"/>
  <c r="BB1537"/>
  <c r="BB1538"/>
  <c r="BB1539"/>
  <c r="BB1540"/>
  <c r="BB1541"/>
  <c r="BB1542"/>
  <c r="BB1543"/>
  <c r="BB1544"/>
  <c r="BB1545"/>
  <c r="BB1546"/>
  <c r="BB1547"/>
  <c r="BB1548"/>
  <c r="BB1549"/>
  <c r="BB1550"/>
  <c r="BB1551"/>
  <c r="BB1552"/>
  <c r="BB1553"/>
  <c r="BB1554"/>
  <c r="BB1555"/>
  <c r="BB1556"/>
  <c r="BB1557"/>
  <c r="BB1558"/>
  <c r="BB1559"/>
  <c r="BB1560"/>
  <c r="BB1561"/>
  <c r="BB1562"/>
  <c r="BB1563"/>
  <c r="BB1564"/>
  <c r="BB1565"/>
  <c r="BB1566"/>
  <c r="BB1567"/>
  <c r="BB1568"/>
  <c r="BB1569"/>
  <c r="BB1570"/>
  <c r="BB1571"/>
  <c r="BB1572"/>
  <c r="BB1573"/>
  <c r="BB1574"/>
  <c r="BB1575"/>
  <c r="BB1576"/>
  <c r="BB1577"/>
  <c r="BB1578"/>
  <c r="BB1579"/>
  <c r="BB1580"/>
  <c r="BB1581"/>
  <c r="BB1582"/>
  <c r="BB1583"/>
  <c r="BB1584"/>
  <c r="BB1585"/>
  <c r="BB1586"/>
  <c r="BB1587"/>
  <c r="BB1588"/>
  <c r="BB1589"/>
  <c r="BB1590"/>
  <c r="BB1591"/>
  <c r="BB1592"/>
  <c r="BB1593"/>
  <c r="BB1594"/>
  <c r="BB1595"/>
  <c r="BB1596"/>
  <c r="BB1597"/>
  <c r="BB1598"/>
  <c r="BB1599"/>
  <c r="BB1600"/>
  <c r="BB1601"/>
  <c r="BB1602"/>
  <c r="BB1603"/>
  <c r="BB1604"/>
  <c r="BB1605"/>
  <c r="BB1606"/>
  <c r="BB1607"/>
  <c r="BB1608"/>
  <c r="BB1609"/>
  <c r="BB1610"/>
  <c r="BB1611"/>
  <c r="BB1612"/>
  <c r="BB1613"/>
  <c r="BB1614"/>
  <c r="BB1615"/>
  <c r="BB1616"/>
  <c r="BB1617"/>
  <c r="BB1618"/>
  <c r="BB1619"/>
  <c r="BB1620"/>
  <c r="BB1621"/>
  <c r="BB1622"/>
  <c r="BB1623"/>
  <c r="BB1624"/>
  <c r="BB1625"/>
  <c r="BB1626"/>
  <c r="BB1627"/>
  <c r="BB1628"/>
  <c r="BB1629"/>
  <c r="BB1630"/>
  <c r="BB1631"/>
  <c r="BB1632"/>
  <c r="BB1633"/>
  <c r="BB1634"/>
  <c r="BB1635"/>
  <c r="BB1636"/>
  <c r="BB1637"/>
  <c r="BB1638"/>
  <c r="BB1639"/>
  <c r="BB1640"/>
  <c r="BB1641"/>
  <c r="BB1642"/>
  <c r="BB1643"/>
  <c r="BB1644"/>
  <c r="BB1645"/>
  <c r="BB1646"/>
  <c r="BB1647"/>
  <c r="BB1648"/>
  <c r="BB1649"/>
  <c r="BB1650"/>
  <c r="BB1651"/>
  <c r="BB1652"/>
  <c r="BB1653"/>
  <c r="BB1654"/>
  <c r="BB1655"/>
  <c r="BB1656"/>
  <c r="BB1657"/>
  <c r="BB1658"/>
  <c r="BB1659"/>
  <c r="BB1660"/>
  <c r="BB1661"/>
  <c r="BB1662"/>
  <c r="BB1663"/>
  <c r="BB1664"/>
  <c r="BB1665"/>
  <c r="BB1666"/>
  <c r="BB1667"/>
  <c r="BB1668"/>
  <c r="BB1669"/>
  <c r="BB1670"/>
  <c r="BB1671"/>
  <c r="BB1672"/>
  <c r="BB1673"/>
  <c r="BB1674"/>
  <c r="BB1675"/>
  <c r="BB1676"/>
  <c r="BB1677"/>
  <c r="BB1678"/>
  <c r="BB1679"/>
  <c r="BB1680"/>
  <c r="BB1681"/>
  <c r="BB1682"/>
  <c r="BB1683"/>
  <c r="BB1684"/>
  <c r="BB1685"/>
  <c r="BB1686"/>
  <c r="BB1687"/>
  <c r="BB1688"/>
  <c r="BB1689"/>
  <c r="BB1690"/>
  <c r="BB1691"/>
  <c r="BB1692"/>
  <c r="BB1693"/>
  <c r="BB1694"/>
  <c r="BB1695"/>
  <c r="BB1696"/>
  <c r="BB1697"/>
  <c r="BB1698"/>
  <c r="BB1699"/>
  <c r="BB1700"/>
  <c r="BB1701"/>
  <c r="BB1702"/>
  <c r="BB1703"/>
  <c r="BB1704"/>
  <c r="BB1705"/>
  <c r="BB1706"/>
  <c r="BB1707"/>
  <c r="BB1708"/>
  <c r="BB1709"/>
  <c r="BB1710"/>
  <c r="BB1711"/>
  <c r="BB1712"/>
  <c r="BB1713"/>
  <c r="BB1714"/>
  <c r="BB1715"/>
  <c r="BB1716"/>
  <c r="BB1717"/>
  <c r="BB1718"/>
  <c r="BB1719"/>
  <c r="BB1720"/>
  <c r="BB1721"/>
  <c r="BB1722"/>
  <c r="BB1723"/>
  <c r="BB1724"/>
  <c r="BB1725"/>
  <c r="BB1726"/>
  <c r="BB1727"/>
  <c r="BB1728"/>
  <c r="BB1729"/>
  <c r="BB1730"/>
  <c r="BB1731"/>
  <c r="BB1732"/>
  <c r="BB1733"/>
  <c r="BB1734"/>
  <c r="BB1735"/>
  <c r="BB1736"/>
  <c r="BB1737"/>
  <c r="BB1738"/>
  <c r="BB1739"/>
  <c r="BB1740"/>
  <c r="BB1741"/>
  <c r="BB1742"/>
  <c r="BB1743"/>
  <c r="BB1744"/>
  <c r="BB1745"/>
  <c r="BB1746"/>
  <c r="BB1747"/>
  <c r="BB1748"/>
  <c r="BB1749"/>
  <c r="BB1750"/>
  <c r="BB1751"/>
  <c r="BB1752"/>
  <c r="BB1753"/>
  <c r="BB1754"/>
  <c r="BB1755"/>
  <c r="BB1756"/>
  <c r="BB1757"/>
  <c r="BB1758"/>
  <c r="BB1759"/>
  <c r="BB1760"/>
  <c r="BB1761"/>
  <c r="BB1762"/>
  <c r="BB1763"/>
  <c r="BB1764"/>
  <c r="BB1765"/>
  <c r="BB1766"/>
  <c r="BB1767"/>
  <c r="BB1768"/>
  <c r="BB1769"/>
  <c r="BB1770"/>
  <c r="BB1771"/>
  <c r="BB1772"/>
  <c r="BB1773"/>
  <c r="BB1774"/>
  <c r="BB1775"/>
  <c r="BB1776"/>
  <c r="BB1777"/>
  <c r="BB1778"/>
  <c r="BB1779"/>
  <c r="BB1780"/>
  <c r="BB1781"/>
  <c r="BB1782"/>
  <c r="BB1783"/>
  <c r="BB1784"/>
  <c r="BB1785"/>
  <c r="BB1786"/>
  <c r="BB1787"/>
  <c r="BB1788"/>
  <c r="BB1789"/>
  <c r="BB1790"/>
  <c r="BB1791"/>
  <c r="BB1792"/>
  <c r="BB1793"/>
  <c r="BB1794"/>
  <c r="BB1795"/>
  <c r="BB1796"/>
  <c r="BB1797"/>
  <c r="BB1798"/>
  <c r="BB1799"/>
  <c r="BB1800"/>
  <c r="BB1801"/>
  <c r="BB1802"/>
  <c r="BB1803"/>
  <c r="BB1804"/>
  <c r="BB1805"/>
  <c r="BB1806"/>
  <c r="BB1807"/>
  <c r="BB1808"/>
  <c r="BB1809"/>
  <c r="BB1810"/>
  <c r="BB1811"/>
  <c r="BB1812"/>
  <c r="BB1813"/>
  <c r="BB1814"/>
  <c r="BB1815"/>
  <c r="BB1816"/>
  <c r="BB1817"/>
  <c r="BB1818"/>
  <c r="BB1819"/>
  <c r="BB1820"/>
  <c r="BB1821"/>
  <c r="BB1822"/>
  <c r="BB1823"/>
  <c r="BB1824"/>
  <c r="BB1825"/>
  <c r="BB1826"/>
  <c r="BB1827"/>
  <c r="BB1828"/>
  <c r="BB1829"/>
  <c r="BB1830"/>
  <c r="BB1831"/>
  <c r="BB1832"/>
  <c r="BB1833"/>
  <c r="BB1834"/>
  <c r="BB1835"/>
  <c r="BB1836"/>
  <c r="BB1837"/>
  <c r="BB1838"/>
  <c r="BB1839"/>
  <c r="BB1840"/>
  <c r="BB1841"/>
  <c r="BB1842"/>
  <c r="BB1843"/>
  <c r="BB1844"/>
  <c r="BB1845"/>
  <c r="BB1846"/>
  <c r="BB1847"/>
  <c r="BB1848"/>
  <c r="BB1849"/>
  <c r="BB1850"/>
  <c r="BB1851"/>
  <c r="BB1852"/>
  <c r="BB1853"/>
  <c r="BB1854"/>
  <c r="BB1855"/>
  <c r="BB1856"/>
  <c r="BB1857"/>
  <c r="BB1858"/>
  <c r="BB1859"/>
  <c r="BB1860"/>
  <c r="BB1861"/>
  <c r="BB1862"/>
  <c r="BB1863"/>
  <c r="BB1864"/>
  <c r="BB1865"/>
  <c r="BB1866"/>
  <c r="BB1867"/>
  <c r="BB1868"/>
  <c r="BB1869"/>
  <c r="BB1870"/>
  <c r="BB1871"/>
  <c r="BB1872"/>
  <c r="BB1873"/>
  <c r="BB1874"/>
  <c r="BB1875"/>
  <c r="BB1876"/>
  <c r="BB1877"/>
  <c r="BB1878"/>
  <c r="BB1879"/>
  <c r="BB1880"/>
  <c r="BB1881"/>
  <c r="BB1882"/>
  <c r="BB1883"/>
  <c r="BB1884"/>
  <c r="BB1885"/>
  <c r="BB1886"/>
  <c r="BB1887"/>
  <c r="BB1888"/>
  <c r="BB1889"/>
  <c r="BB1890"/>
  <c r="BB1891"/>
  <c r="BB1892"/>
  <c r="BB1893"/>
  <c r="BB1894"/>
  <c r="BB1895"/>
  <c r="BB1896"/>
  <c r="BB1897"/>
  <c r="BB1898"/>
  <c r="BB1899"/>
  <c r="BB1900"/>
  <c r="BB1901"/>
  <c r="BB1902"/>
  <c r="BB1903"/>
  <c r="BB1904"/>
  <c r="BB1905"/>
  <c r="BB1906"/>
  <c r="BB1907"/>
  <c r="BB1908"/>
  <c r="BB1909"/>
  <c r="BB1910"/>
  <c r="BB1911"/>
  <c r="BB1912"/>
  <c r="BB1913"/>
  <c r="BB1914"/>
  <c r="BB1915"/>
  <c r="BB1916"/>
  <c r="BB1917"/>
  <c r="BB1918"/>
  <c r="BB1919"/>
  <c r="BB1920"/>
  <c r="BB1921"/>
  <c r="BB1922"/>
  <c r="BB1923"/>
  <c r="BB1924"/>
  <c r="BB1925"/>
  <c r="BB1926"/>
  <c r="BB1927"/>
  <c r="BB1928"/>
  <c r="BB1929"/>
  <c r="BB1930"/>
  <c r="BB1931"/>
  <c r="BB1932"/>
  <c r="BB1933"/>
  <c r="BB1934"/>
  <c r="BB1935"/>
  <c r="BB1936"/>
  <c r="BB1937"/>
  <c r="BB1938"/>
  <c r="BB1939"/>
  <c r="BB1940"/>
  <c r="BB1941"/>
  <c r="BB1942"/>
  <c r="BB1943"/>
  <c r="BB1944"/>
  <c r="BB1945"/>
  <c r="BB1946"/>
  <c r="BB1947"/>
  <c r="BB1948"/>
  <c r="BB1949"/>
  <c r="BB1950"/>
  <c r="BB1951"/>
  <c r="BB1952"/>
  <c r="BB1953"/>
  <c r="BB1954"/>
  <c r="BB1955"/>
  <c r="BB1956"/>
  <c r="BB1957"/>
  <c r="BB1958"/>
  <c r="BB1959"/>
  <c r="BB1960"/>
  <c r="BB1961"/>
  <c r="BB1962"/>
  <c r="BB1963"/>
  <c r="BB1964"/>
  <c r="BB1965"/>
  <c r="BB1966"/>
  <c r="BB1967"/>
  <c r="BB1968"/>
  <c r="BB1969"/>
  <c r="BB1970"/>
  <c r="BB1971"/>
  <c r="BB1972"/>
  <c r="BB1973"/>
  <c r="BB1974"/>
  <c r="BB1975"/>
  <c r="BB1976"/>
  <c r="BB1977"/>
  <c r="BB1978"/>
  <c r="BB1979"/>
  <c r="BB1980"/>
  <c r="BB1981"/>
  <c r="BB1982"/>
  <c r="BB1983"/>
  <c r="BB1984"/>
  <c r="BB1985"/>
  <c r="BB1986"/>
  <c r="BB1987"/>
  <c r="BB1988"/>
  <c r="BB1989"/>
  <c r="BB1990"/>
  <c r="BB1991"/>
  <c r="BB1992"/>
  <c r="BB1993"/>
  <c r="BB1994"/>
  <c r="BB1995"/>
  <c r="BB1996"/>
  <c r="BB1997"/>
  <c r="BB1998"/>
  <c r="BB1999"/>
  <c r="BB2000"/>
  <c r="BB2001"/>
  <c r="BB2002"/>
  <c r="BB2003"/>
  <c r="BB2004"/>
  <c r="BB2005"/>
  <c r="BB2006"/>
  <c r="BB2007"/>
  <c r="BB2008"/>
  <c r="BB2009"/>
  <c r="BB2010"/>
  <c r="BB2011"/>
  <c r="BB2012"/>
  <c r="BB2013"/>
  <c r="BB2014"/>
  <c r="BB2015"/>
  <c r="BB2016"/>
  <c r="BB2017"/>
  <c r="BB2018"/>
  <c r="BB2019"/>
  <c r="BB2020"/>
  <c r="BB2021"/>
  <c r="BB2022"/>
  <c r="BB2023"/>
  <c r="BB2024"/>
  <c r="BB2025"/>
  <c r="BB2026"/>
  <c r="BB2027"/>
  <c r="BB2028"/>
  <c r="BB2029"/>
  <c r="BB2030"/>
  <c r="BB2031"/>
  <c r="BB2032"/>
  <c r="BB2033"/>
  <c r="BB2034"/>
  <c r="BB2035"/>
  <c r="BB2036"/>
  <c r="BB2037"/>
  <c r="BB2038"/>
  <c r="BB2039"/>
  <c r="BB2040"/>
  <c r="BB2041"/>
  <c r="BB2042"/>
  <c r="BB2043"/>
  <c r="BB2044"/>
  <c r="BB2045"/>
  <c r="BB2046"/>
  <c r="BB2047"/>
  <c r="BB2048"/>
  <c r="BB2049"/>
  <c r="BB2050"/>
  <c r="BB2051"/>
  <c r="BB2052"/>
  <c r="BB2053"/>
  <c r="BB2054"/>
  <c r="BB2055"/>
  <c r="BB2056"/>
  <c r="BB2057"/>
  <c r="BB2058"/>
  <c r="BB2059"/>
  <c r="BB2060"/>
  <c r="BB2061"/>
  <c r="BB2062"/>
  <c r="BB2063"/>
  <c r="BB2064"/>
  <c r="BB2065"/>
  <c r="BB2066"/>
  <c r="BB2067"/>
  <c r="BB2068"/>
  <c r="BB2069"/>
  <c r="BB2070"/>
  <c r="BB2071"/>
  <c r="BB2072"/>
  <c r="BB2073"/>
  <c r="BB2074"/>
  <c r="BB2075"/>
  <c r="BB2076"/>
  <c r="BB2077"/>
  <c r="BB2078"/>
  <c r="BB2079"/>
  <c r="BB2080"/>
  <c r="BB2081"/>
  <c r="BB2082"/>
  <c r="BB2083"/>
  <c r="BB2084"/>
  <c r="BB2085"/>
  <c r="BB2086"/>
  <c r="BB2087"/>
  <c r="BB2088"/>
  <c r="BB2089"/>
  <c r="BB2090"/>
  <c r="BB2091"/>
  <c r="BB2092"/>
  <c r="BB2093"/>
  <c r="BB2094"/>
  <c r="BB2095"/>
  <c r="BB2096"/>
  <c r="BB2097"/>
  <c r="BB2098"/>
  <c r="BB2099"/>
  <c r="BB2100"/>
  <c r="BB2101"/>
  <c r="BB2102"/>
  <c r="BB2103"/>
  <c r="BB2104"/>
  <c r="BB2105"/>
  <c r="BB2106"/>
  <c r="BB2107"/>
  <c r="BB2108"/>
  <c r="BB2109"/>
  <c r="BB2110"/>
  <c r="BB2111"/>
  <c r="BB2112"/>
  <c r="BB2113"/>
  <c r="BB2114"/>
  <c r="BB2115"/>
  <c r="BB2116"/>
  <c r="BB2117"/>
  <c r="BB2118"/>
  <c r="BB2119"/>
  <c r="BB2120"/>
  <c r="BB2121"/>
  <c r="BB2122"/>
  <c r="BB2123"/>
  <c r="BB2124"/>
  <c r="BB2125"/>
  <c r="BB2126"/>
  <c r="BB2127"/>
  <c r="BB2128"/>
  <c r="BB2129"/>
  <c r="BB2130"/>
  <c r="BB2131"/>
  <c r="BB2132"/>
  <c r="BB2133"/>
  <c r="BB2134"/>
  <c r="BB2135"/>
  <c r="BB2136"/>
  <c r="BB2137"/>
  <c r="BB2138"/>
  <c r="BB2139"/>
  <c r="BB2140"/>
  <c r="BB2141"/>
  <c r="BB2142"/>
  <c r="BB2143"/>
  <c r="BB2144"/>
  <c r="BB2145"/>
  <c r="BB2146"/>
  <c r="BB2147"/>
  <c r="BB2148"/>
  <c r="BB2149"/>
  <c r="BB2150"/>
  <c r="BB2151"/>
  <c r="BB2152"/>
  <c r="BB2153"/>
  <c r="BB2154"/>
  <c r="BB2155"/>
  <c r="BB2156"/>
  <c r="BB2157"/>
  <c r="BB2158"/>
  <c r="BB2159"/>
  <c r="BB2160"/>
  <c r="BB2161"/>
  <c r="BB2162"/>
  <c r="BB2163"/>
  <c r="BB2164"/>
  <c r="BB2165"/>
  <c r="BB2166"/>
  <c r="BB2167"/>
  <c r="BB2168"/>
  <c r="BB2169"/>
  <c r="BB2170"/>
  <c r="BB2171"/>
  <c r="BB2172"/>
  <c r="BB2173"/>
  <c r="BB2174"/>
  <c r="BB2175"/>
  <c r="BB2176"/>
  <c r="BB2177"/>
  <c r="BB2178"/>
  <c r="BB2179"/>
  <c r="BB2180"/>
  <c r="BB2181"/>
  <c r="BB2182"/>
  <c r="BB2183"/>
  <c r="BB2184"/>
  <c r="BB2185"/>
  <c r="BB2186"/>
  <c r="BB2187"/>
  <c r="BB2188"/>
  <c r="BB2189"/>
  <c r="BB2190"/>
  <c r="BB2191"/>
  <c r="BB2192"/>
  <c r="BB2193"/>
  <c r="BB2194"/>
  <c r="BB2195"/>
  <c r="BB2196"/>
  <c r="BB2197"/>
  <c r="BB2198"/>
  <c r="BB2199"/>
  <c r="BB2200"/>
  <c r="BB2201"/>
  <c r="BB2202"/>
  <c r="BB2203"/>
  <c r="BB2204"/>
  <c r="BB2205"/>
  <c r="BB2206"/>
  <c r="BB2207"/>
  <c r="BB2208"/>
  <c r="BB2209"/>
  <c r="BB2210"/>
  <c r="BB2211"/>
  <c r="BB2212"/>
  <c r="BB2213"/>
  <c r="BB2214"/>
  <c r="BB2215"/>
  <c r="BB2216"/>
  <c r="BB2217"/>
  <c r="BB2218"/>
  <c r="BB2219"/>
  <c r="BB2220"/>
  <c r="BB2221"/>
  <c r="BB2222"/>
  <c r="BB2223"/>
  <c r="BB2224"/>
  <c r="BB2225"/>
  <c r="BB2226"/>
  <c r="BB2227"/>
  <c r="BB2228"/>
  <c r="BB2229"/>
  <c r="BB2230"/>
  <c r="BB2231"/>
  <c r="BB2232"/>
  <c r="BB2233"/>
  <c r="BB2234"/>
  <c r="BB2235"/>
  <c r="BB2236"/>
  <c r="BB2237"/>
  <c r="BB2238"/>
  <c r="BB2239"/>
  <c r="BB2240"/>
  <c r="BB2241"/>
  <c r="BB2242"/>
  <c r="BB2243"/>
  <c r="BB2244"/>
  <c r="BB2245"/>
  <c r="BB2246"/>
  <c r="BB2247"/>
  <c r="BB2248"/>
  <c r="BB2249"/>
  <c r="BB2250"/>
  <c r="BB2251"/>
  <c r="BB2252"/>
  <c r="BB2253"/>
  <c r="BB2254"/>
  <c r="BB2255"/>
  <c r="BB2256"/>
  <c r="BB2257"/>
  <c r="BB2258"/>
  <c r="BB2259"/>
  <c r="BB2260"/>
  <c r="BB2261"/>
  <c r="BB2262"/>
  <c r="BB2263"/>
  <c r="BB2264"/>
  <c r="BB2265"/>
  <c r="BB2266"/>
  <c r="BB2267"/>
  <c r="BB2268"/>
  <c r="BB2269"/>
  <c r="BB2270"/>
  <c r="BB2271"/>
  <c r="BB2272"/>
  <c r="BB2273"/>
  <c r="BB2274"/>
  <c r="BB2275"/>
  <c r="BB2276"/>
  <c r="BB2277"/>
  <c r="BB2278"/>
  <c r="BB2279"/>
  <c r="BB2280"/>
  <c r="BB2281"/>
  <c r="BB2282"/>
  <c r="BB2283"/>
  <c r="BB2284"/>
  <c r="BB2285"/>
  <c r="BB2286"/>
  <c r="BB2287"/>
  <c r="BB2288"/>
  <c r="BB2289"/>
  <c r="BB2290"/>
  <c r="BB2291"/>
  <c r="BB2292"/>
  <c r="BB2293"/>
  <c r="BB2294"/>
  <c r="BB2295"/>
  <c r="BB2296"/>
  <c r="BB2297"/>
  <c r="BB2298"/>
  <c r="BB2299"/>
  <c r="BB2300"/>
  <c r="BB2301"/>
  <c r="BB2302"/>
  <c r="BB2303"/>
  <c r="BB2304"/>
  <c r="BB2305"/>
  <c r="BB2306"/>
  <c r="BB2307"/>
  <c r="BB2308"/>
  <c r="BB2309"/>
  <c r="BB2310"/>
  <c r="BB2311"/>
  <c r="BB2312"/>
  <c r="BB2313"/>
  <c r="BB2314"/>
  <c r="BB2315"/>
  <c r="BB2316"/>
  <c r="BB2317"/>
  <c r="BB2318"/>
  <c r="BB2319"/>
  <c r="BB2320"/>
  <c r="BB2321"/>
  <c r="BB2322"/>
  <c r="BB2323"/>
  <c r="BB2324"/>
  <c r="BB2325"/>
  <c r="BB2326"/>
  <c r="BB2327"/>
  <c r="BB2328"/>
  <c r="BB2329"/>
  <c r="BB2330"/>
  <c r="BB2331"/>
  <c r="BB2332"/>
  <c r="BB2333"/>
  <c r="BB2334"/>
  <c r="BB2335"/>
  <c r="BB2336"/>
  <c r="BB2337"/>
  <c r="BB2338"/>
  <c r="BB2339"/>
  <c r="BB2340"/>
  <c r="BB2341"/>
  <c r="BB2342"/>
  <c r="BB2343"/>
  <c r="BB2344"/>
  <c r="BB2345"/>
  <c r="BB2346"/>
  <c r="BB2347"/>
  <c r="BB2348"/>
  <c r="BB2349"/>
  <c r="BB2350"/>
  <c r="BB2351"/>
  <c r="BB2352"/>
  <c r="BB2353"/>
  <c r="BB2354"/>
  <c r="BB2355"/>
  <c r="BB2356"/>
  <c r="BB2357"/>
  <c r="BB2358"/>
  <c r="BB2359"/>
  <c r="BB2360"/>
  <c r="BB2361"/>
  <c r="BB2362"/>
  <c r="BB2363"/>
  <c r="BB2364"/>
  <c r="BB2365"/>
  <c r="BB2366"/>
  <c r="BB2367"/>
  <c r="BB2368"/>
  <c r="BB2369"/>
  <c r="BB2370"/>
  <c r="BB2371"/>
  <c r="BB2372"/>
  <c r="BB2373"/>
  <c r="BB2374"/>
  <c r="BB2375"/>
  <c r="BB2376"/>
  <c r="BB2377"/>
  <c r="BB2378"/>
  <c r="BB2379"/>
  <c r="BB2380"/>
  <c r="BB2381"/>
  <c r="BB2382"/>
  <c r="BB2383"/>
  <c r="BB2384"/>
  <c r="BB2385"/>
  <c r="BB2386"/>
  <c r="BB2387"/>
  <c r="BB2388"/>
  <c r="BB2389"/>
  <c r="BB2390"/>
  <c r="BB2391"/>
  <c r="BB2392"/>
  <c r="BB2393"/>
  <c r="BB2394"/>
  <c r="BB2395"/>
  <c r="BB2396"/>
  <c r="BB2397"/>
  <c r="BB2398"/>
  <c r="BB2399"/>
  <c r="BB2400"/>
  <c r="BB2401"/>
  <c r="BB2402"/>
  <c r="BB2403"/>
  <c r="BB2404"/>
  <c r="BB2405"/>
  <c r="BB2406"/>
  <c r="BB2407"/>
  <c r="BB2408"/>
  <c r="BB2409"/>
  <c r="BB2410"/>
  <c r="BB2411"/>
  <c r="BB2412"/>
  <c r="BB2413"/>
  <c r="BB2414"/>
  <c r="BB2415"/>
  <c r="BB2416"/>
  <c r="BB2417"/>
  <c r="BB2418"/>
  <c r="BB2419"/>
  <c r="BB2420"/>
  <c r="BB2421"/>
  <c r="BB2422"/>
  <c r="BB2423"/>
  <c r="BB2424"/>
  <c r="BB2425"/>
  <c r="BB2426"/>
  <c r="BB2427"/>
  <c r="BB2428"/>
  <c r="BB2429"/>
  <c r="BB2430"/>
  <c r="BB2431"/>
  <c r="BB2432"/>
  <c r="BB2433"/>
  <c r="BB2434"/>
  <c r="BB2435"/>
  <c r="BB2436"/>
  <c r="BB2437"/>
  <c r="BB2438"/>
  <c r="BB2439"/>
  <c r="BB2440"/>
  <c r="BB2441"/>
  <c r="BB2442"/>
  <c r="BB2443"/>
  <c r="BB2444"/>
  <c r="BB2445"/>
  <c r="BB2446"/>
  <c r="BB2447"/>
  <c r="BB2448"/>
  <c r="BB2449"/>
  <c r="BB2450"/>
  <c r="BB2451"/>
  <c r="BB2452"/>
  <c r="BB2453"/>
  <c r="BB2454"/>
  <c r="BB2455"/>
  <c r="BB2456"/>
  <c r="BB2457"/>
  <c r="BB2458"/>
  <c r="BB2459"/>
  <c r="BB2460"/>
  <c r="BB2461"/>
  <c r="BB2462"/>
  <c r="BB2463"/>
  <c r="BB2464"/>
  <c r="BB2465"/>
  <c r="BB2466"/>
  <c r="BB2467"/>
  <c r="BB2468"/>
  <c r="BB2469"/>
  <c r="BB2470"/>
  <c r="BB2471"/>
  <c r="BB2472"/>
  <c r="BB2473"/>
  <c r="BB2474"/>
  <c r="BB2475"/>
  <c r="BB2476"/>
  <c r="BB2477"/>
  <c r="BB2478"/>
  <c r="BB2479"/>
  <c r="BB2480"/>
  <c r="BB2481"/>
  <c r="BB2482"/>
  <c r="BB2483"/>
  <c r="BB2484"/>
  <c r="BB2485"/>
  <c r="BB2486"/>
  <c r="BB2487"/>
  <c r="BB2488"/>
  <c r="BB2489"/>
  <c r="BB2490"/>
  <c r="BB2491"/>
  <c r="BB2492"/>
  <c r="BB2493"/>
  <c r="BB2494"/>
  <c r="BB2495"/>
  <c r="BB2496"/>
  <c r="BB2497"/>
  <c r="BB2498"/>
  <c r="BB2499"/>
  <c r="BB2500"/>
  <c r="BB2501"/>
  <c r="BB2502"/>
  <c r="BB2503"/>
  <c r="BB2504"/>
  <c r="BB2505"/>
  <c r="BB2506"/>
  <c r="BB2507"/>
  <c r="BB2508"/>
  <c r="BB2509"/>
  <c r="BB2510"/>
  <c r="BB2511"/>
  <c r="BB2512"/>
  <c r="BB2513"/>
  <c r="BB2514"/>
  <c r="BB2515"/>
  <c r="BB2516"/>
  <c r="BB2517"/>
  <c r="BB2518"/>
  <c r="BB2519"/>
  <c r="BB2520"/>
  <c r="BB2521"/>
  <c r="BB2522"/>
  <c r="BB2523"/>
  <c r="BB2524"/>
  <c r="BB2525"/>
  <c r="BB2526"/>
  <c r="BB2527"/>
  <c r="BB2528"/>
  <c r="BB2529"/>
  <c r="BB2530"/>
  <c r="BB2531"/>
  <c r="BB2532"/>
  <c r="BB2533"/>
  <c r="BB2534"/>
  <c r="BB2535"/>
  <c r="BB2536"/>
  <c r="BB2537"/>
  <c r="BB2538"/>
  <c r="BB2539"/>
  <c r="BB2540"/>
  <c r="BB2541"/>
  <c r="BB2542"/>
  <c r="BB2"/>
  <c r="AB4" l="1"/>
  <c r="AB5"/>
  <c r="AB6"/>
  <c r="AB7"/>
  <c r="AB8"/>
  <c r="AB9"/>
  <c r="AB10"/>
  <c r="AB11"/>
  <c r="AB12"/>
  <c r="AB13"/>
  <c r="AB14"/>
  <c r="AB15"/>
  <c r="AB16"/>
  <c r="AB17"/>
  <c r="AB18"/>
  <c r="AB19"/>
  <c r="AB20"/>
  <c r="AB21"/>
  <c r="AB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42"/>
  <c r="AB43"/>
  <c r="AB44"/>
  <c r="AB45"/>
  <c r="AB46"/>
  <c r="AB47"/>
  <c r="AB48"/>
  <c r="AB49"/>
  <c r="AB50"/>
  <c r="AB51"/>
  <c r="AB52"/>
  <c r="AB53"/>
  <c r="AB54"/>
  <c r="AB55"/>
  <c r="AB56"/>
  <c r="AB57"/>
  <c r="AB58"/>
  <c r="AB59"/>
  <c r="AB60"/>
  <c r="AB61"/>
  <c r="AB62"/>
  <c r="AB63"/>
  <c r="AB64"/>
  <c r="AB65"/>
  <c r="AB66"/>
  <c r="AB67"/>
  <c r="AB68"/>
  <c r="AB69"/>
  <c r="AB70"/>
  <c r="AB71"/>
  <c r="AB72"/>
  <c r="AB73"/>
  <c r="AB74"/>
  <c r="AB75"/>
  <c r="AB76"/>
  <c r="AB77"/>
  <c r="AB78"/>
  <c r="AB79"/>
  <c r="AB80"/>
  <c r="AB81"/>
  <c r="AB82"/>
  <c r="AB83"/>
  <c r="AB84"/>
  <c r="AB85"/>
  <c r="AB86"/>
  <c r="AB87"/>
  <c r="AB88"/>
  <c r="AB89"/>
  <c r="AB90"/>
  <c r="AB91"/>
  <c r="AB92"/>
  <c r="AB93"/>
  <c r="AB94"/>
  <c r="AB95"/>
  <c r="AB96"/>
  <c r="AB97"/>
  <c r="AB98"/>
  <c r="AB99"/>
  <c r="AB100"/>
  <c r="AB101"/>
  <c r="AB102"/>
  <c r="AB103"/>
  <c r="AB104"/>
  <c r="AB105"/>
  <c r="AB106"/>
  <c r="AB107"/>
  <c r="AB108"/>
  <c r="AB109"/>
  <c r="AB110"/>
  <c r="AB111"/>
  <c r="AB112"/>
  <c r="AB113"/>
  <c r="AB114"/>
  <c r="AB115"/>
  <c r="AB116"/>
  <c r="AB117"/>
  <c r="AB118"/>
  <c r="AB119"/>
  <c r="AB120"/>
  <c r="AB121"/>
  <c r="AB122"/>
  <c r="AB123"/>
  <c r="AB124"/>
  <c r="AB125"/>
  <c r="AB126"/>
  <c r="AB127"/>
  <c r="AB128"/>
  <c r="AB129"/>
  <c r="AB130"/>
  <c r="AB131"/>
  <c r="AB132"/>
  <c r="AB133"/>
  <c r="AB134"/>
  <c r="AB135"/>
  <c r="AB136"/>
  <c r="AB137"/>
  <c r="AB138"/>
  <c r="AB139"/>
  <c r="AB140"/>
  <c r="AB141"/>
  <c r="AB142"/>
  <c r="AB143"/>
  <c r="AB144"/>
  <c r="AB145"/>
  <c r="AB146"/>
  <c r="AB147"/>
  <c r="AB148"/>
  <c r="AB149"/>
  <c r="AB150"/>
  <c r="AB151"/>
  <c r="AB152"/>
  <c r="AB153"/>
  <c r="AB154"/>
  <c r="AB155"/>
  <c r="AB156"/>
  <c r="AB157"/>
  <c r="AB158"/>
  <c r="AB159"/>
  <c r="AB160"/>
  <c r="AB161"/>
  <c r="AB162"/>
  <c r="AB163"/>
  <c r="AB164"/>
  <c r="AB165"/>
  <c r="AB166"/>
  <c r="AB167"/>
  <c r="AB168"/>
  <c r="AB169"/>
  <c r="AB170"/>
  <c r="AB171"/>
  <c r="AB172"/>
  <c r="AB173"/>
  <c r="AB174"/>
  <c r="AB175"/>
  <c r="AB176"/>
  <c r="AB177"/>
  <c r="AB178"/>
  <c r="AB179"/>
  <c r="AB180"/>
  <c r="AB181"/>
  <c r="AB182"/>
  <c r="AB183"/>
  <c r="AB184"/>
  <c r="AB185"/>
  <c r="AB186"/>
  <c r="AB187"/>
  <c r="AB188"/>
  <c r="AB189"/>
  <c r="AB190"/>
  <c r="AB191"/>
  <c r="AB192"/>
  <c r="AB193"/>
  <c r="AB194"/>
  <c r="AB195"/>
  <c r="AB196"/>
  <c r="AB197"/>
  <c r="AB198"/>
  <c r="AB199"/>
  <c r="AB200"/>
  <c r="AB201"/>
  <c r="AB202"/>
  <c r="AB203"/>
  <c r="AB204"/>
  <c r="AB205"/>
  <c r="AB206"/>
  <c r="AB207"/>
  <c r="AB208"/>
  <c r="AB209"/>
  <c r="AB210"/>
  <c r="AB211"/>
  <c r="AB212"/>
  <c r="AB213"/>
  <c r="AB214"/>
  <c r="AB215"/>
  <c r="AB216"/>
  <c r="AB217"/>
  <c r="AB218"/>
  <c r="AB219"/>
  <c r="AB220"/>
  <c r="AB221"/>
  <c r="AB222"/>
  <c r="AB223"/>
  <c r="AB224"/>
  <c r="AB225"/>
  <c r="AB226"/>
  <c r="AB227"/>
  <c r="AB228"/>
  <c r="AB229"/>
  <c r="AB230"/>
  <c r="AB231"/>
  <c r="AB232"/>
  <c r="AB233"/>
  <c r="AB234"/>
  <c r="AB235"/>
  <c r="AB236"/>
  <c r="AB237"/>
  <c r="AB238"/>
  <c r="AB239"/>
  <c r="AB240"/>
  <c r="AB241"/>
  <c r="AB242"/>
  <c r="AB243"/>
  <c r="AB244"/>
  <c r="AB245"/>
  <c r="AB246"/>
  <c r="AB247"/>
  <c r="AB248"/>
  <c r="AB249"/>
  <c r="AB250"/>
  <c r="AB251"/>
  <c r="AB252"/>
  <c r="AB253"/>
  <c r="AB254"/>
  <c r="AB255"/>
  <c r="AB256"/>
  <c r="AB257"/>
  <c r="AB258"/>
  <c r="AB259"/>
  <c r="AB260"/>
  <c r="AB261"/>
  <c r="AB262"/>
  <c r="AB263"/>
  <c r="AB264"/>
  <c r="AB265"/>
  <c r="AB266"/>
  <c r="AB267"/>
  <c r="AB268"/>
  <c r="AB269"/>
  <c r="AB270"/>
  <c r="AB271"/>
  <c r="AB272"/>
  <c r="AB273"/>
  <c r="AB274"/>
  <c r="AB275"/>
  <c r="AB276"/>
  <c r="AB277"/>
  <c r="AB278"/>
  <c r="AB279"/>
  <c r="AB280"/>
  <c r="AB281"/>
  <c r="AB282"/>
  <c r="AB283"/>
  <c r="AB284"/>
  <c r="AB285"/>
  <c r="AB286"/>
  <c r="AB287"/>
  <c r="AB288"/>
  <c r="AB289"/>
  <c r="AB290"/>
  <c r="AB291"/>
  <c r="AB292"/>
  <c r="AB293"/>
  <c r="AB294"/>
  <c r="AB295"/>
  <c r="AB296"/>
  <c r="AB297"/>
  <c r="AB298"/>
  <c r="AB299"/>
  <c r="AB300"/>
  <c r="AB301"/>
  <c r="AB302"/>
  <c r="AB303"/>
  <c r="AB304"/>
  <c r="AB305"/>
  <c r="AB306"/>
  <c r="AB307"/>
  <c r="AB308"/>
  <c r="AB309"/>
  <c r="AB310"/>
  <c r="AB311"/>
  <c r="AB312"/>
  <c r="AB313"/>
  <c r="AB314"/>
  <c r="AB315"/>
  <c r="AB316"/>
  <c r="AB317"/>
  <c r="AB318"/>
  <c r="AB319"/>
  <c r="AB320"/>
  <c r="AB321"/>
  <c r="AB322"/>
  <c r="AB323"/>
  <c r="AB324"/>
  <c r="AB325"/>
  <c r="AB326"/>
  <c r="AB327"/>
  <c r="AB328"/>
  <c r="AB329"/>
  <c r="AB330"/>
  <c r="AB331"/>
  <c r="AB332"/>
  <c r="AB333"/>
  <c r="AB334"/>
  <c r="AB335"/>
  <c r="AB336"/>
  <c r="AB337"/>
  <c r="AB338"/>
  <c r="AB339"/>
  <c r="AB340"/>
  <c r="AB341"/>
  <c r="AB342"/>
  <c r="AB343"/>
  <c r="AB344"/>
  <c r="AB345"/>
  <c r="AB346"/>
  <c r="AB347"/>
  <c r="AB348"/>
  <c r="AB349"/>
  <c r="AB350"/>
  <c r="AB351"/>
  <c r="AB352"/>
  <c r="AB353"/>
  <c r="AB354"/>
  <c r="AB355"/>
  <c r="AB356"/>
  <c r="AB357"/>
  <c r="AB358"/>
  <c r="AB359"/>
  <c r="AB360"/>
  <c r="AB361"/>
  <c r="AB362"/>
  <c r="AB363"/>
  <c r="AB364"/>
  <c r="AB365"/>
  <c r="AB366"/>
  <c r="AB367"/>
  <c r="AB368"/>
  <c r="AB369"/>
  <c r="AB370"/>
  <c r="AB371"/>
  <c r="AB372"/>
  <c r="AB373"/>
  <c r="AB374"/>
  <c r="AB375"/>
  <c r="AB376"/>
  <c r="AB377"/>
  <c r="AB378"/>
  <c r="AB379"/>
  <c r="AB380"/>
  <c r="AB381"/>
  <c r="AB382"/>
  <c r="AB383"/>
  <c r="AB384"/>
  <c r="AB385"/>
  <c r="AB386"/>
  <c r="AB387"/>
  <c r="AB388"/>
  <c r="AB389"/>
  <c r="AB390"/>
  <c r="AB391"/>
  <c r="AB392"/>
  <c r="AB393"/>
  <c r="AB394"/>
  <c r="AB395"/>
  <c r="AB396"/>
  <c r="AB397"/>
  <c r="AB398"/>
  <c r="AB399"/>
  <c r="AB400"/>
  <c r="AB401"/>
  <c r="AB402"/>
  <c r="AB403"/>
  <c r="AB404"/>
  <c r="AB405"/>
  <c r="AB406"/>
  <c r="AB407"/>
  <c r="AB408"/>
  <c r="AB409"/>
  <c r="AB410"/>
  <c r="AB411"/>
  <c r="AB412"/>
  <c r="AB413"/>
  <c r="AB414"/>
  <c r="AB415"/>
  <c r="AB416"/>
  <c r="AB417"/>
  <c r="AB418"/>
  <c r="AB419"/>
  <c r="AB420"/>
  <c r="AB421"/>
  <c r="AB422"/>
  <c r="AB423"/>
  <c r="AB424"/>
  <c r="AB425"/>
  <c r="AB426"/>
  <c r="AB427"/>
  <c r="AB428"/>
  <c r="AB429"/>
  <c r="AB430"/>
  <c r="AB431"/>
  <c r="AB432"/>
  <c r="AB433"/>
  <c r="AB434"/>
  <c r="AB435"/>
  <c r="AB436"/>
  <c r="AB437"/>
  <c r="AB438"/>
  <c r="AB439"/>
  <c r="AB440"/>
  <c r="AB441"/>
  <c r="AB442"/>
  <c r="AB443"/>
  <c r="AB444"/>
  <c r="AB445"/>
  <c r="AB446"/>
  <c r="AB447"/>
  <c r="AB448"/>
  <c r="AB449"/>
  <c r="AB450"/>
  <c r="AB451"/>
  <c r="AB452"/>
  <c r="AB453"/>
  <c r="AB454"/>
  <c r="AB455"/>
  <c r="AB456"/>
  <c r="AB457"/>
  <c r="AB458"/>
  <c r="AB459"/>
  <c r="AB460"/>
  <c r="AB461"/>
  <c r="AB462"/>
  <c r="AB463"/>
  <c r="AB464"/>
  <c r="AB465"/>
  <c r="AB466"/>
  <c r="AB467"/>
  <c r="AB468"/>
  <c r="AB469"/>
  <c r="AB470"/>
  <c r="AB471"/>
  <c r="AB472"/>
  <c r="AB473"/>
  <c r="AB474"/>
  <c r="AB475"/>
  <c r="AB476"/>
  <c r="AB477"/>
  <c r="AB478"/>
  <c r="AB479"/>
  <c r="AB480"/>
  <c r="AB481"/>
  <c r="AB482"/>
  <c r="AB483"/>
  <c r="AB484"/>
  <c r="AB485"/>
  <c r="AB486"/>
  <c r="AB487"/>
  <c r="AB488"/>
  <c r="AB489"/>
  <c r="AB490"/>
  <c r="AB491"/>
  <c r="AB492"/>
  <c r="AB493"/>
  <c r="AB494"/>
  <c r="AB495"/>
  <c r="AB496"/>
  <c r="AB497"/>
  <c r="AB498"/>
  <c r="AB499"/>
  <c r="AB500"/>
  <c r="AB501"/>
  <c r="AB502"/>
  <c r="AB503"/>
  <c r="AB504"/>
  <c r="AB505"/>
  <c r="AB506"/>
  <c r="AB507"/>
  <c r="AB508"/>
  <c r="AB509"/>
  <c r="AB510"/>
  <c r="AB511"/>
  <c r="AB512"/>
  <c r="AB513"/>
  <c r="AB514"/>
  <c r="AB515"/>
  <c r="AB516"/>
  <c r="AB517"/>
  <c r="AB518"/>
  <c r="AB519"/>
  <c r="AB520"/>
  <c r="AB521"/>
  <c r="AB522"/>
  <c r="AB523"/>
  <c r="AB524"/>
  <c r="AB525"/>
  <c r="AB526"/>
  <c r="AB527"/>
  <c r="AB528"/>
  <c r="AB529"/>
  <c r="AB530"/>
  <c r="AB531"/>
  <c r="AB532"/>
  <c r="AB533"/>
  <c r="AB534"/>
  <c r="AB535"/>
  <c r="AB536"/>
  <c r="AB537"/>
  <c r="AB538"/>
  <c r="AB539"/>
  <c r="AB540"/>
  <c r="AB541"/>
  <c r="AB542"/>
  <c r="AB543"/>
  <c r="AB544"/>
  <c r="AB545"/>
  <c r="AB546"/>
  <c r="AB547"/>
  <c r="AB548"/>
  <c r="AB549"/>
  <c r="AB550"/>
  <c r="AB551"/>
  <c r="AB552"/>
  <c r="AB553"/>
  <c r="AB554"/>
  <c r="AB555"/>
  <c r="AB556"/>
  <c r="AB557"/>
  <c r="AB558"/>
  <c r="AB559"/>
  <c r="AB560"/>
  <c r="AB561"/>
  <c r="AB562"/>
  <c r="AB563"/>
  <c r="AB564"/>
  <c r="AB565"/>
  <c r="AB566"/>
  <c r="AB567"/>
  <c r="AB568"/>
  <c r="AB569"/>
  <c r="AB570"/>
  <c r="AB571"/>
  <c r="AB572"/>
  <c r="AB573"/>
  <c r="AB574"/>
  <c r="AB575"/>
  <c r="AB576"/>
  <c r="AB577"/>
  <c r="AB578"/>
  <c r="AB579"/>
  <c r="AB580"/>
  <c r="AB581"/>
  <c r="AB582"/>
  <c r="AB583"/>
  <c r="AB584"/>
  <c r="AB585"/>
  <c r="AB586"/>
  <c r="AB587"/>
  <c r="AB588"/>
  <c r="AB589"/>
  <c r="AB590"/>
  <c r="AB591"/>
  <c r="AB592"/>
  <c r="AB593"/>
  <c r="AB594"/>
  <c r="AB595"/>
  <c r="AB596"/>
  <c r="AB597"/>
  <c r="AB598"/>
  <c r="AB599"/>
  <c r="AB600"/>
  <c r="AB601"/>
  <c r="AB602"/>
  <c r="AB603"/>
  <c r="AB604"/>
  <c r="AB605"/>
  <c r="AB606"/>
  <c r="AB607"/>
  <c r="AB608"/>
  <c r="AB609"/>
  <c r="AB610"/>
  <c r="AB611"/>
  <c r="AB612"/>
  <c r="AB613"/>
  <c r="AB614"/>
  <c r="AB615"/>
  <c r="AB616"/>
  <c r="AB617"/>
  <c r="AB618"/>
  <c r="AB619"/>
  <c r="AB620"/>
  <c r="AB621"/>
  <c r="AB622"/>
  <c r="AB623"/>
  <c r="AB624"/>
  <c r="AB625"/>
  <c r="AB626"/>
  <c r="AB627"/>
  <c r="AB628"/>
  <c r="AB629"/>
  <c r="AB630"/>
  <c r="AB631"/>
  <c r="AB632"/>
  <c r="AB633"/>
  <c r="AB634"/>
  <c r="AB635"/>
  <c r="AB636"/>
  <c r="AB637"/>
  <c r="AB638"/>
  <c r="AB639"/>
  <c r="AB640"/>
  <c r="AB641"/>
  <c r="AB642"/>
  <c r="AB643"/>
  <c r="AB644"/>
  <c r="AB645"/>
  <c r="AB646"/>
  <c r="AB647"/>
  <c r="AB648"/>
  <c r="AB649"/>
  <c r="AB650"/>
  <c r="AB651"/>
  <c r="AB652"/>
  <c r="AB653"/>
  <c r="AB654"/>
  <c r="AB655"/>
  <c r="AB656"/>
  <c r="AB657"/>
  <c r="AB658"/>
  <c r="AB659"/>
  <c r="AB660"/>
  <c r="AB661"/>
  <c r="AB662"/>
  <c r="AB663"/>
  <c r="AB664"/>
  <c r="AB665"/>
  <c r="AB666"/>
  <c r="AB667"/>
  <c r="AB668"/>
  <c r="AB669"/>
  <c r="AB670"/>
  <c r="AB671"/>
  <c r="AB672"/>
  <c r="AB673"/>
  <c r="AB674"/>
  <c r="AB675"/>
  <c r="AB676"/>
  <c r="AB677"/>
  <c r="AB678"/>
  <c r="AB679"/>
  <c r="AB680"/>
  <c r="AB681"/>
  <c r="AB682"/>
  <c r="AB683"/>
  <c r="AB684"/>
  <c r="AB685"/>
  <c r="AB686"/>
  <c r="AB687"/>
  <c r="AB688"/>
  <c r="AB689"/>
  <c r="AB690"/>
  <c r="AB691"/>
  <c r="AB692"/>
  <c r="AB693"/>
  <c r="AB694"/>
  <c r="AB695"/>
  <c r="AB696"/>
  <c r="AB697"/>
  <c r="AB698"/>
  <c r="AB699"/>
  <c r="AB700"/>
  <c r="AB701"/>
  <c r="AB702"/>
  <c r="AB703"/>
  <c r="AB704"/>
  <c r="AB705"/>
  <c r="AB706"/>
  <c r="AB707"/>
  <c r="AB708"/>
  <c r="AB709"/>
  <c r="AB710"/>
  <c r="AB711"/>
  <c r="AB712"/>
  <c r="AB713"/>
  <c r="AB714"/>
  <c r="AB715"/>
  <c r="AB716"/>
  <c r="AB717"/>
  <c r="AB718"/>
  <c r="AB719"/>
  <c r="AB720"/>
  <c r="AB721"/>
  <c r="AB722"/>
  <c r="AB723"/>
  <c r="AB724"/>
  <c r="AB725"/>
  <c r="AB726"/>
  <c r="AB727"/>
  <c r="AB728"/>
  <c r="AB729"/>
  <c r="AB730"/>
  <c r="AB731"/>
  <c r="AB732"/>
  <c r="AB733"/>
  <c r="AB734"/>
  <c r="AB735"/>
  <c r="AB736"/>
  <c r="AB737"/>
  <c r="AB738"/>
  <c r="AB739"/>
  <c r="AB740"/>
  <c r="AB741"/>
  <c r="AB742"/>
  <c r="AB743"/>
  <c r="AB744"/>
  <c r="AB745"/>
  <c r="AB746"/>
  <c r="AB747"/>
  <c r="AB748"/>
  <c r="AB749"/>
  <c r="AB750"/>
  <c r="AB751"/>
  <c r="AB752"/>
  <c r="AB753"/>
  <c r="AB754"/>
  <c r="AB755"/>
  <c r="AB756"/>
  <c r="AB757"/>
  <c r="AB758"/>
  <c r="AB759"/>
  <c r="AB760"/>
  <c r="AB761"/>
  <c r="AB762"/>
  <c r="AB763"/>
  <c r="AB764"/>
  <c r="AB765"/>
  <c r="AB766"/>
  <c r="AB767"/>
  <c r="AB768"/>
  <c r="AB769"/>
  <c r="AB770"/>
  <c r="AB771"/>
  <c r="AB772"/>
  <c r="AB773"/>
  <c r="AB774"/>
  <c r="AB775"/>
  <c r="AB776"/>
  <c r="AB777"/>
  <c r="AB778"/>
  <c r="AB779"/>
  <c r="AB780"/>
  <c r="AB781"/>
  <c r="AB782"/>
  <c r="AB783"/>
  <c r="AB784"/>
  <c r="AB785"/>
  <c r="AB786"/>
  <c r="AB787"/>
  <c r="AB788"/>
  <c r="AB789"/>
  <c r="AB790"/>
  <c r="AB791"/>
  <c r="AB792"/>
  <c r="AB793"/>
  <c r="AB794"/>
  <c r="AB795"/>
  <c r="AB796"/>
  <c r="AB797"/>
  <c r="AB798"/>
  <c r="AB799"/>
  <c r="AB800"/>
  <c r="AB801"/>
  <c r="AB802"/>
  <c r="AB803"/>
  <c r="AB804"/>
  <c r="AB805"/>
  <c r="AB806"/>
  <c r="AB807"/>
  <c r="AB808"/>
  <c r="AB809"/>
  <c r="AB810"/>
  <c r="AB811"/>
  <c r="AB812"/>
  <c r="AB813"/>
  <c r="AB814"/>
  <c r="AB815"/>
  <c r="AB816"/>
  <c r="AB817"/>
  <c r="AB818"/>
  <c r="AB819"/>
  <c r="AB820"/>
  <c r="AB821"/>
  <c r="AB822"/>
  <c r="AB823"/>
  <c r="AB824"/>
  <c r="AB825"/>
  <c r="AB826"/>
  <c r="AB827"/>
  <c r="AB828"/>
  <c r="AB829"/>
  <c r="AB830"/>
  <c r="AB831"/>
  <c r="AB832"/>
  <c r="AB833"/>
  <c r="AB834"/>
  <c r="AB835"/>
  <c r="AB836"/>
  <c r="AB837"/>
  <c r="AB838"/>
  <c r="AB839"/>
  <c r="AB840"/>
  <c r="AB841"/>
  <c r="AB842"/>
  <c r="AB843"/>
  <c r="AB844"/>
  <c r="AB845"/>
  <c r="AB846"/>
  <c r="AB847"/>
  <c r="AB848"/>
  <c r="AB849"/>
  <c r="AB850"/>
  <c r="AB851"/>
  <c r="AB852"/>
  <c r="AB853"/>
  <c r="AB854"/>
  <c r="AB855"/>
  <c r="AB856"/>
  <c r="AB857"/>
  <c r="AB858"/>
  <c r="AB859"/>
  <c r="AB860"/>
  <c r="AB861"/>
  <c r="AB862"/>
  <c r="AB863"/>
  <c r="AB864"/>
  <c r="AB865"/>
  <c r="AB866"/>
  <c r="AB867"/>
  <c r="AB868"/>
  <c r="AB869"/>
  <c r="AB870"/>
  <c r="AB871"/>
  <c r="AB872"/>
  <c r="AB873"/>
  <c r="AB874"/>
  <c r="AB875"/>
  <c r="AB876"/>
  <c r="AB877"/>
  <c r="AB878"/>
  <c r="AB879"/>
  <c r="AB880"/>
  <c r="AB881"/>
  <c r="AB882"/>
  <c r="AB883"/>
  <c r="AB884"/>
  <c r="AB885"/>
  <c r="AB886"/>
  <c r="AB887"/>
  <c r="AB888"/>
  <c r="AB889"/>
  <c r="AB890"/>
  <c r="AB891"/>
  <c r="AB892"/>
  <c r="AB893"/>
  <c r="AB894"/>
  <c r="AB895"/>
  <c r="AB896"/>
  <c r="AB897"/>
  <c r="AB898"/>
  <c r="AB899"/>
  <c r="AB900"/>
  <c r="AB901"/>
  <c r="AB902"/>
  <c r="AB903"/>
  <c r="AB904"/>
  <c r="AB905"/>
  <c r="AB906"/>
  <c r="AB907"/>
  <c r="AB908"/>
  <c r="AB909"/>
  <c r="AB910"/>
  <c r="AB911"/>
  <c r="AB912"/>
  <c r="AB913"/>
  <c r="AB914"/>
  <c r="AB915"/>
  <c r="AB916"/>
  <c r="AB917"/>
  <c r="AB918"/>
  <c r="AB919"/>
  <c r="AB920"/>
  <c r="AB921"/>
  <c r="AB922"/>
  <c r="AB923"/>
  <c r="AB924"/>
  <c r="AB925"/>
  <c r="AB926"/>
  <c r="AB927"/>
  <c r="AB928"/>
  <c r="AB929"/>
  <c r="AB930"/>
  <c r="AB931"/>
  <c r="AB932"/>
  <c r="AB933"/>
  <c r="AB934"/>
  <c r="AB935"/>
  <c r="AB936"/>
  <c r="AB937"/>
  <c r="AB938"/>
  <c r="AB939"/>
  <c r="AB940"/>
  <c r="AB941"/>
  <c r="AB942"/>
  <c r="AB943"/>
  <c r="AB944"/>
  <c r="AB945"/>
  <c r="AB946"/>
  <c r="AB947"/>
  <c r="AB948"/>
  <c r="AB949"/>
  <c r="AB950"/>
  <c r="AB951"/>
  <c r="AB952"/>
  <c r="AB953"/>
  <c r="AB954"/>
  <c r="AB955"/>
  <c r="AB956"/>
  <c r="AB957"/>
  <c r="AB958"/>
  <c r="AB959"/>
  <c r="AB960"/>
  <c r="AB961"/>
  <c r="AB962"/>
  <c r="AB963"/>
  <c r="AB964"/>
  <c r="AB965"/>
  <c r="AB966"/>
  <c r="AB967"/>
  <c r="AB968"/>
  <c r="AB969"/>
  <c r="AB970"/>
  <c r="AB971"/>
  <c r="AB972"/>
  <c r="AB973"/>
  <c r="AB974"/>
  <c r="AB975"/>
  <c r="AB976"/>
  <c r="AB977"/>
  <c r="AB978"/>
  <c r="AB979"/>
  <c r="AB980"/>
  <c r="AB981"/>
  <c r="AB982"/>
  <c r="AB983"/>
  <c r="AB984"/>
  <c r="AB985"/>
  <c r="AB986"/>
  <c r="AB987"/>
  <c r="AB988"/>
  <c r="AB989"/>
  <c r="AB990"/>
  <c r="AB991"/>
  <c r="AB992"/>
  <c r="AB993"/>
  <c r="AB994"/>
  <c r="AB995"/>
  <c r="AB996"/>
  <c r="AB997"/>
  <c r="AB998"/>
  <c r="AB999"/>
  <c r="AB1000"/>
  <c r="AB1001"/>
  <c r="AB1002"/>
  <c r="AB1003"/>
  <c r="AB1004"/>
  <c r="AB1005"/>
  <c r="AB1006"/>
  <c r="AB1007"/>
  <c r="AB1008"/>
  <c r="AB1009"/>
  <c r="AB1010"/>
  <c r="AB1011"/>
  <c r="AB1012"/>
  <c r="AB1013"/>
  <c r="AB1014"/>
  <c r="AB1015"/>
  <c r="AB1016"/>
  <c r="AB1017"/>
  <c r="AB1018"/>
  <c r="AB1019"/>
  <c r="AB1020"/>
  <c r="AB1021"/>
  <c r="AB1022"/>
  <c r="AB1023"/>
  <c r="AB1024"/>
  <c r="AB1025"/>
  <c r="AB1026"/>
  <c r="AB1027"/>
  <c r="AB1028"/>
  <c r="AB1029"/>
  <c r="AB1030"/>
  <c r="AB1031"/>
  <c r="AB1032"/>
  <c r="AB1033"/>
  <c r="AB1034"/>
  <c r="AB1035"/>
  <c r="AB1036"/>
  <c r="AB1037"/>
  <c r="AB1038"/>
  <c r="AB1039"/>
  <c r="AB1040"/>
  <c r="AB1041"/>
  <c r="AB1042"/>
  <c r="AB1043"/>
  <c r="AB1044"/>
  <c r="AB1045"/>
  <c r="AB1046"/>
  <c r="AB1047"/>
  <c r="AB1048"/>
  <c r="AB1049"/>
  <c r="AB1050"/>
  <c r="AB1051"/>
  <c r="AB1052"/>
  <c r="AB1053"/>
  <c r="AB1054"/>
  <c r="AB1055"/>
  <c r="AB1056"/>
  <c r="AB1057"/>
  <c r="AB1058"/>
  <c r="AB1059"/>
  <c r="AB1060"/>
  <c r="AB1061"/>
  <c r="AB1062"/>
  <c r="AB1063"/>
  <c r="AB1064"/>
  <c r="AB1065"/>
  <c r="AB1066"/>
  <c r="AB1067"/>
  <c r="AB1068"/>
  <c r="AB1069"/>
  <c r="AB1070"/>
  <c r="AB1071"/>
  <c r="AB1072"/>
  <c r="AB1073"/>
  <c r="AB1074"/>
  <c r="AB1075"/>
  <c r="AB1076"/>
  <c r="AB1077"/>
  <c r="AB1078"/>
  <c r="AB1079"/>
  <c r="AB1080"/>
  <c r="AB1081"/>
  <c r="AB1082"/>
  <c r="AB1083"/>
  <c r="AB1084"/>
  <c r="AB1085"/>
  <c r="AB1086"/>
  <c r="AB1087"/>
  <c r="AB1088"/>
  <c r="AB1089"/>
  <c r="AB1090"/>
  <c r="AB1091"/>
  <c r="AB1092"/>
  <c r="AB1093"/>
  <c r="AB1094"/>
  <c r="AB1095"/>
  <c r="AB1096"/>
  <c r="AB1097"/>
  <c r="AB1098"/>
  <c r="AB1099"/>
  <c r="AB1100"/>
  <c r="AB1101"/>
  <c r="AB1102"/>
  <c r="AB1103"/>
  <c r="AB1104"/>
  <c r="AB1105"/>
  <c r="AB1106"/>
  <c r="AB1107"/>
  <c r="AB1108"/>
  <c r="AB1109"/>
  <c r="AB1110"/>
  <c r="AB1111"/>
  <c r="AB1112"/>
  <c r="AB1113"/>
  <c r="AB1114"/>
  <c r="AB1115"/>
  <c r="AB1116"/>
  <c r="AB1117"/>
  <c r="AB1118"/>
  <c r="AB1119"/>
  <c r="AB1120"/>
  <c r="AB1121"/>
  <c r="AB1122"/>
  <c r="AB1123"/>
  <c r="AB1124"/>
  <c r="AB1125"/>
  <c r="AB1126"/>
  <c r="AB1127"/>
  <c r="AB1128"/>
  <c r="AB1129"/>
  <c r="AB1130"/>
  <c r="AB1131"/>
  <c r="AB1132"/>
  <c r="AB1133"/>
  <c r="AB1134"/>
  <c r="AB1135"/>
  <c r="AB1136"/>
  <c r="AB1137"/>
  <c r="AB1138"/>
  <c r="AB1139"/>
  <c r="AB1140"/>
  <c r="AB1141"/>
  <c r="AB1142"/>
  <c r="AB1143"/>
  <c r="AB1144"/>
  <c r="AB1145"/>
  <c r="AB1146"/>
  <c r="AB1147"/>
  <c r="AB1148"/>
  <c r="AB1149"/>
  <c r="AB1150"/>
  <c r="AB1151"/>
  <c r="AB1152"/>
  <c r="AB1153"/>
  <c r="AB1154"/>
  <c r="AB1155"/>
  <c r="AB1156"/>
  <c r="AB1157"/>
  <c r="AB1158"/>
  <c r="AB1159"/>
  <c r="AB1160"/>
  <c r="AB1161"/>
  <c r="AB1162"/>
  <c r="AB1163"/>
  <c r="AB1164"/>
  <c r="AB1165"/>
  <c r="AB1166"/>
  <c r="AB1167"/>
  <c r="AB1168"/>
  <c r="AB1169"/>
  <c r="AB1170"/>
  <c r="AB1171"/>
  <c r="AB1172"/>
  <c r="AB1173"/>
  <c r="AB1174"/>
  <c r="AB1175"/>
  <c r="AB1176"/>
  <c r="AB1177"/>
  <c r="AB1178"/>
  <c r="AB1179"/>
  <c r="AB1180"/>
  <c r="AB1181"/>
  <c r="AB1182"/>
  <c r="AB1183"/>
  <c r="AB1184"/>
  <c r="AB1185"/>
  <c r="AB1186"/>
  <c r="AB1187"/>
  <c r="AB1188"/>
  <c r="AB1189"/>
  <c r="AB1190"/>
  <c r="AB1191"/>
  <c r="AB1192"/>
  <c r="AB1193"/>
  <c r="AB1194"/>
  <c r="AB1195"/>
  <c r="AB1196"/>
  <c r="AB1197"/>
  <c r="AB1198"/>
  <c r="AB1199"/>
  <c r="AB1200"/>
  <c r="AB1201"/>
  <c r="AB1202"/>
  <c r="AB1203"/>
  <c r="AB1204"/>
  <c r="AB1205"/>
  <c r="AB1206"/>
  <c r="AB1207"/>
  <c r="AB1208"/>
  <c r="AB1209"/>
  <c r="AB1210"/>
  <c r="AB1211"/>
  <c r="AB1212"/>
  <c r="AB1213"/>
  <c r="AB1214"/>
  <c r="AB1215"/>
  <c r="AB1216"/>
  <c r="AB1217"/>
  <c r="AB1218"/>
  <c r="AB1219"/>
  <c r="AB1220"/>
  <c r="AB1221"/>
  <c r="AB1222"/>
  <c r="AB1223"/>
  <c r="AB1224"/>
  <c r="AB1225"/>
  <c r="AB1226"/>
  <c r="AB1227"/>
  <c r="AB1228"/>
  <c r="AB1229"/>
  <c r="AB1230"/>
  <c r="AB1231"/>
  <c r="AB1232"/>
  <c r="AB1233"/>
  <c r="AB1234"/>
  <c r="AB1235"/>
  <c r="AB1236"/>
  <c r="AB1237"/>
  <c r="AB1238"/>
  <c r="AB1239"/>
  <c r="AB1240"/>
  <c r="AB1241"/>
  <c r="AB1242"/>
  <c r="AB1243"/>
  <c r="AB1244"/>
  <c r="AB1245"/>
  <c r="AB1246"/>
  <c r="AB1247"/>
  <c r="AB1248"/>
  <c r="AB1249"/>
  <c r="AB1250"/>
  <c r="AB1251"/>
  <c r="AB1252"/>
  <c r="AB1253"/>
  <c r="AB1254"/>
  <c r="AB1255"/>
  <c r="AB1256"/>
  <c r="AB1257"/>
  <c r="AB1258"/>
  <c r="AB1259"/>
  <c r="AB1260"/>
  <c r="AB1261"/>
  <c r="AB1262"/>
  <c r="AB1263"/>
  <c r="AB1264"/>
  <c r="AB1265"/>
  <c r="AB1266"/>
  <c r="AB1267"/>
  <c r="AB1268"/>
  <c r="AB1269"/>
  <c r="AB1270"/>
  <c r="AB1271"/>
  <c r="AB1272"/>
  <c r="AB1273"/>
  <c r="AB1274"/>
  <c r="AB1275"/>
  <c r="AB1276"/>
  <c r="AB1277"/>
  <c r="AB1278"/>
  <c r="AB1279"/>
  <c r="AB1280"/>
  <c r="AB1281"/>
  <c r="AB1282"/>
  <c r="AB1283"/>
  <c r="AB1284"/>
  <c r="AB1285"/>
  <c r="AB1286"/>
  <c r="AB1287"/>
  <c r="AB1288"/>
  <c r="AB1289"/>
  <c r="AB1290"/>
  <c r="AB1291"/>
  <c r="AB1292"/>
  <c r="AB1293"/>
  <c r="AB1294"/>
  <c r="AB1295"/>
  <c r="AB1296"/>
  <c r="AB1297"/>
  <c r="AB1298"/>
  <c r="AB1299"/>
  <c r="AB1300"/>
  <c r="AB1301"/>
  <c r="AB1302"/>
  <c r="AB1303"/>
  <c r="AB1304"/>
  <c r="AB1305"/>
  <c r="AB1306"/>
  <c r="AB1307"/>
  <c r="AB1308"/>
  <c r="AB1309"/>
  <c r="AB1310"/>
  <c r="AB1311"/>
  <c r="AB1312"/>
  <c r="AB1313"/>
  <c r="AB1314"/>
  <c r="AB1315"/>
  <c r="AB1316"/>
  <c r="AB1317"/>
  <c r="AB1318"/>
  <c r="AB1319"/>
  <c r="AB1320"/>
  <c r="AB1321"/>
  <c r="AB1322"/>
  <c r="AB1323"/>
  <c r="AB1324"/>
  <c r="AB1325"/>
  <c r="AB1326"/>
  <c r="AB1327"/>
  <c r="AB1328"/>
  <c r="AB1329"/>
  <c r="AB1330"/>
  <c r="AB1331"/>
  <c r="AB1332"/>
  <c r="AB1333"/>
  <c r="AB1334"/>
  <c r="AB1335"/>
  <c r="AB1336"/>
  <c r="AB1337"/>
  <c r="AB1338"/>
  <c r="AB1339"/>
  <c r="AB1340"/>
  <c r="AB1341"/>
  <c r="AB1342"/>
  <c r="AB1343"/>
  <c r="AB1344"/>
  <c r="AB1345"/>
  <c r="AB1346"/>
  <c r="AB1347"/>
  <c r="AB1348"/>
  <c r="AB1349"/>
  <c r="AB1350"/>
  <c r="AB1351"/>
  <c r="AB1352"/>
  <c r="AB1353"/>
  <c r="AB1354"/>
  <c r="AB1355"/>
  <c r="AB1356"/>
  <c r="AB1357"/>
  <c r="AB1358"/>
  <c r="AB1359"/>
  <c r="AB1360"/>
  <c r="AB1361"/>
  <c r="AB1362"/>
  <c r="AB1363"/>
  <c r="AB1364"/>
  <c r="AB1365"/>
  <c r="AB1366"/>
  <c r="AB1367"/>
  <c r="AB1368"/>
  <c r="AB1369"/>
  <c r="AB1370"/>
  <c r="AB1371"/>
  <c r="AB1372"/>
  <c r="AB1373"/>
  <c r="AB1374"/>
  <c r="AB1375"/>
  <c r="AB1376"/>
  <c r="AB1377"/>
  <c r="AB1378"/>
  <c r="AB1379"/>
  <c r="AB1380"/>
  <c r="AB1381"/>
  <c r="AB1382"/>
  <c r="AB1383"/>
  <c r="AB1384"/>
  <c r="AB1385"/>
  <c r="AB1386"/>
  <c r="AB1387"/>
  <c r="AB1388"/>
  <c r="AB1389"/>
  <c r="AB1390"/>
  <c r="AB1391"/>
  <c r="AB1392"/>
  <c r="AB1393"/>
  <c r="AB1394"/>
  <c r="AB1395"/>
  <c r="AB1396"/>
  <c r="AB1397"/>
  <c r="AB1398"/>
  <c r="AB1399"/>
  <c r="AB1400"/>
  <c r="AB1401"/>
  <c r="AB1402"/>
  <c r="AB1403"/>
  <c r="AB1404"/>
  <c r="AB1405"/>
  <c r="AB1406"/>
  <c r="AB1407"/>
  <c r="AB1408"/>
  <c r="AB1409"/>
  <c r="AB1410"/>
  <c r="AB1411"/>
  <c r="AB1412"/>
  <c r="AB1413"/>
  <c r="AB1414"/>
  <c r="AB1415"/>
  <c r="AB1416"/>
  <c r="AB1417"/>
  <c r="AB1418"/>
  <c r="AB1419"/>
  <c r="AB1420"/>
  <c r="AB1421"/>
  <c r="AB1422"/>
  <c r="AB1423"/>
  <c r="AB1424"/>
  <c r="AB1425"/>
  <c r="AB1426"/>
  <c r="AB1427"/>
  <c r="AB1428"/>
  <c r="AB1429"/>
  <c r="AB1430"/>
  <c r="AB1431"/>
  <c r="AB1432"/>
  <c r="AB1433"/>
  <c r="AB1434"/>
  <c r="AB1435"/>
  <c r="AB1436"/>
  <c r="AB1437"/>
  <c r="AB1438"/>
  <c r="AB1439"/>
  <c r="AB1440"/>
  <c r="AB1441"/>
  <c r="AB1442"/>
  <c r="AB1443"/>
  <c r="AB1444"/>
  <c r="AB1445"/>
  <c r="AB1446"/>
  <c r="AB1447"/>
  <c r="AB1448"/>
  <c r="AB1449"/>
  <c r="AB1450"/>
  <c r="AB1451"/>
  <c r="AB1452"/>
  <c r="AB1453"/>
  <c r="AB1454"/>
  <c r="AB1455"/>
  <c r="AB1456"/>
  <c r="AB1457"/>
  <c r="AB1458"/>
  <c r="AB1459"/>
  <c r="AB1460"/>
  <c r="AB1461"/>
  <c r="AB1462"/>
  <c r="AB1463"/>
  <c r="AB1464"/>
  <c r="AB1465"/>
  <c r="AB1466"/>
  <c r="AB1467"/>
  <c r="AB1468"/>
  <c r="AB1469"/>
  <c r="AB1470"/>
  <c r="AB1471"/>
  <c r="AB1472"/>
  <c r="AB1473"/>
  <c r="AB1474"/>
  <c r="AB1475"/>
  <c r="AB1476"/>
  <c r="AB1477"/>
  <c r="AB1478"/>
  <c r="AB1479"/>
  <c r="AB1480"/>
  <c r="AB1481"/>
  <c r="AB1482"/>
  <c r="AB1483"/>
  <c r="AB1484"/>
  <c r="AB1485"/>
  <c r="AB1486"/>
  <c r="AB1487"/>
  <c r="AB1488"/>
  <c r="AB1489"/>
  <c r="AB1490"/>
  <c r="AB1491"/>
  <c r="AB1492"/>
  <c r="AB1493"/>
  <c r="AB1494"/>
  <c r="AB1495"/>
  <c r="AB1496"/>
  <c r="AB1497"/>
  <c r="AB1498"/>
  <c r="AB1499"/>
  <c r="AB1500"/>
  <c r="AB1501"/>
  <c r="AB1502"/>
  <c r="AB1503"/>
  <c r="AB1504"/>
  <c r="AB1505"/>
  <c r="AB1506"/>
  <c r="AB1507"/>
  <c r="AB1508"/>
  <c r="AB1509"/>
  <c r="AB1510"/>
  <c r="AB1511"/>
  <c r="AB1512"/>
  <c r="AB1513"/>
  <c r="AB1514"/>
  <c r="AB1515"/>
  <c r="AB1516"/>
  <c r="AB1517"/>
  <c r="AB1518"/>
  <c r="AB1519"/>
  <c r="AB1520"/>
  <c r="AB1521"/>
  <c r="AB1522"/>
  <c r="AB1523"/>
  <c r="AB1524"/>
  <c r="AB1525"/>
  <c r="AB1526"/>
  <c r="AB1527"/>
  <c r="AB1528"/>
  <c r="AB1529"/>
  <c r="AB1530"/>
  <c r="AB1531"/>
  <c r="AB1532"/>
  <c r="AB1533"/>
  <c r="AB1534"/>
  <c r="AB1535"/>
  <c r="AB1536"/>
  <c r="AB1537"/>
  <c r="AB1538"/>
  <c r="AB1539"/>
  <c r="AB1540"/>
  <c r="AB1541"/>
  <c r="AB1542"/>
  <c r="AB1543"/>
  <c r="AB1544"/>
  <c r="AB1545"/>
  <c r="AB1546"/>
  <c r="AB1547"/>
  <c r="AB1548"/>
  <c r="AB1549"/>
  <c r="AB1550"/>
  <c r="AB1551"/>
  <c r="AB1552"/>
  <c r="AB1553"/>
  <c r="AB1554"/>
  <c r="AB1555"/>
  <c r="AB1556"/>
  <c r="AB1557"/>
  <c r="AB1558"/>
  <c r="AB1559"/>
  <c r="AB1560"/>
  <c r="AB1561"/>
  <c r="AB1562"/>
  <c r="AB1563"/>
  <c r="AB1564"/>
  <c r="AB1565"/>
  <c r="AB1566"/>
  <c r="AB1567"/>
  <c r="AB1568"/>
  <c r="AB1569"/>
  <c r="AB1570"/>
  <c r="AB1571"/>
  <c r="AB1572"/>
  <c r="AB1573"/>
  <c r="AB1574"/>
  <c r="AB1575"/>
  <c r="AB1576"/>
  <c r="AB1577"/>
  <c r="AB1578"/>
  <c r="AB1579"/>
  <c r="AB1580"/>
  <c r="AB1581"/>
  <c r="AB1582"/>
  <c r="AB1583"/>
  <c r="AB1584"/>
  <c r="AB1585"/>
  <c r="AB1586"/>
  <c r="AB1587"/>
  <c r="AB1588"/>
  <c r="AB1589"/>
  <c r="AB1590"/>
  <c r="AB1591"/>
  <c r="AB1592"/>
  <c r="AB1593"/>
  <c r="AB1594"/>
  <c r="AB1595"/>
  <c r="AB1596"/>
  <c r="AB1597"/>
  <c r="AB1598"/>
  <c r="AB1599"/>
  <c r="AB1600"/>
  <c r="AB1601"/>
  <c r="AB1602"/>
  <c r="AB1603"/>
  <c r="AB1604"/>
  <c r="AB1605"/>
  <c r="AB1606"/>
  <c r="AB1607"/>
  <c r="AB1608"/>
  <c r="AB1609"/>
  <c r="AB1610"/>
  <c r="AB1611"/>
  <c r="AB1612"/>
  <c r="AB1613"/>
  <c r="AB1614"/>
  <c r="AB1615"/>
  <c r="AB1616"/>
  <c r="AB1617"/>
  <c r="AB1618"/>
  <c r="AB1619"/>
  <c r="AB1620"/>
  <c r="AB1621"/>
  <c r="AB1622"/>
  <c r="AB1623"/>
  <c r="AB1624"/>
  <c r="AB1625"/>
  <c r="AB1626"/>
  <c r="AB1627"/>
  <c r="AB1628"/>
  <c r="AB1629"/>
  <c r="AB1630"/>
  <c r="AB1631"/>
  <c r="AB1632"/>
  <c r="AB1633"/>
  <c r="AB1634"/>
  <c r="AB1635"/>
  <c r="AB1636"/>
  <c r="AB1637"/>
  <c r="AB1638"/>
  <c r="AB1639"/>
  <c r="AB1640"/>
  <c r="AB1641"/>
  <c r="AB1642"/>
  <c r="AB1643"/>
  <c r="AB1644"/>
  <c r="AB1645"/>
  <c r="AB1646"/>
  <c r="AB1647"/>
  <c r="AB1648"/>
  <c r="AB1649"/>
  <c r="AB1650"/>
  <c r="AB1651"/>
  <c r="AB1652"/>
  <c r="AB1653"/>
  <c r="AB1654"/>
  <c r="AB1655"/>
  <c r="AB1656"/>
  <c r="AB1657"/>
  <c r="AB1658"/>
  <c r="AB1659"/>
  <c r="AB1660"/>
  <c r="AB1661"/>
  <c r="AB1662"/>
  <c r="AB1663"/>
  <c r="AB1664"/>
  <c r="AB1665"/>
  <c r="AB1666"/>
  <c r="AB1667"/>
  <c r="AB1668"/>
  <c r="AB1669"/>
  <c r="AB1670"/>
  <c r="AB1671"/>
  <c r="AB1672"/>
  <c r="AB1673"/>
  <c r="AB1674"/>
  <c r="AB1675"/>
  <c r="AB1676"/>
  <c r="AB1677"/>
  <c r="AB1678"/>
  <c r="AB1679"/>
  <c r="AB1680"/>
  <c r="AB1681"/>
  <c r="AB1682"/>
  <c r="AB1683"/>
  <c r="AB1684"/>
  <c r="AB1685"/>
  <c r="AB1686"/>
  <c r="AB1687"/>
  <c r="AB1688"/>
  <c r="AB1689"/>
  <c r="AB1690"/>
  <c r="AB1691"/>
  <c r="AB1692"/>
  <c r="AB1693"/>
  <c r="AB1694"/>
  <c r="AB1695"/>
  <c r="AB1696"/>
  <c r="AB1697"/>
  <c r="AB1698"/>
  <c r="AB1699"/>
  <c r="AB1700"/>
  <c r="AB1701"/>
  <c r="AB1702"/>
  <c r="AB1703"/>
  <c r="AB1704"/>
  <c r="AB1705"/>
  <c r="AB1706"/>
  <c r="AB1707"/>
  <c r="AB1708"/>
  <c r="AB1709"/>
  <c r="AB1710"/>
  <c r="AB1711"/>
  <c r="AB1712"/>
  <c r="AB1713"/>
  <c r="AB1714"/>
  <c r="AB1715"/>
  <c r="AB1716"/>
  <c r="AB1717"/>
  <c r="AB1718"/>
  <c r="AB1719"/>
  <c r="AB1720"/>
  <c r="AB1721"/>
  <c r="AB1722"/>
  <c r="AB1723"/>
  <c r="AB1724"/>
  <c r="AB1725"/>
  <c r="AB1726"/>
  <c r="AB1727"/>
  <c r="AB1728"/>
  <c r="AB1729"/>
  <c r="AB1730"/>
  <c r="AB1731"/>
  <c r="AB1732"/>
  <c r="AB1733"/>
  <c r="AB1734"/>
  <c r="AB1735"/>
  <c r="AB1736"/>
  <c r="AB1737"/>
  <c r="AB1738"/>
  <c r="AB1739"/>
  <c r="AB1740"/>
  <c r="AB1741"/>
  <c r="AB1742"/>
  <c r="AB1743"/>
  <c r="AB1744"/>
  <c r="AB1745"/>
  <c r="AB1746"/>
  <c r="AB1747"/>
  <c r="AB1748"/>
  <c r="AB1749"/>
  <c r="AB1750"/>
  <c r="AB1751"/>
  <c r="AB1752"/>
  <c r="AB1753"/>
  <c r="AB1754"/>
  <c r="AB1755"/>
  <c r="AB1756"/>
  <c r="AB1757"/>
  <c r="AB1758"/>
  <c r="AB1759"/>
  <c r="AB1760"/>
  <c r="AB1761"/>
  <c r="AB1762"/>
  <c r="AB1763"/>
  <c r="AB1764"/>
  <c r="AB1765"/>
  <c r="AB1766"/>
  <c r="AB1767"/>
  <c r="AB1768"/>
  <c r="AB1769"/>
  <c r="AB1770"/>
  <c r="AB1771"/>
  <c r="AB1772"/>
  <c r="AB1773"/>
  <c r="AB1774"/>
  <c r="AB1775"/>
  <c r="AB1776"/>
  <c r="AB1777"/>
  <c r="AB1778"/>
  <c r="AB1779"/>
  <c r="AB1780"/>
  <c r="AB1781"/>
  <c r="AB1782"/>
  <c r="AB1783"/>
  <c r="AB1784"/>
  <c r="AB1785"/>
  <c r="AB1786"/>
  <c r="AB1787"/>
  <c r="AB1788"/>
  <c r="AB1789"/>
  <c r="AB1790"/>
  <c r="AB1791"/>
  <c r="AB1792"/>
  <c r="AB1793"/>
  <c r="AB1794"/>
  <c r="AB1795"/>
  <c r="AB1796"/>
  <c r="AB1797"/>
  <c r="AB1798"/>
  <c r="AB1799"/>
  <c r="AB1800"/>
  <c r="AB1801"/>
  <c r="AB1802"/>
  <c r="AB1803"/>
  <c r="AB1804"/>
  <c r="AB1805"/>
  <c r="AB1806"/>
  <c r="AB1807"/>
  <c r="AB1808"/>
  <c r="AB1809"/>
  <c r="AB1810"/>
  <c r="AB1811"/>
  <c r="AB1812"/>
  <c r="AB1813"/>
  <c r="AB1814"/>
  <c r="AB1815"/>
  <c r="AB1816"/>
  <c r="AB1817"/>
  <c r="AB1818"/>
  <c r="AB1819"/>
  <c r="AB1820"/>
  <c r="AB1821"/>
  <c r="AB1822"/>
  <c r="AB1823"/>
  <c r="AB1824"/>
  <c r="AB1825"/>
  <c r="AB1826"/>
  <c r="AB1827"/>
  <c r="AB1828"/>
  <c r="AB1829"/>
  <c r="AB1830"/>
  <c r="AB1831"/>
  <c r="AB1832"/>
  <c r="AB1833"/>
  <c r="AB1834"/>
  <c r="AB1835"/>
  <c r="AB1836"/>
  <c r="AB1837"/>
  <c r="AB1838"/>
  <c r="AB1839"/>
  <c r="AB1840"/>
  <c r="AB1841"/>
  <c r="AB1842"/>
  <c r="AB1843"/>
  <c r="AB1844"/>
  <c r="AB1845"/>
  <c r="AB1846"/>
  <c r="AB1847"/>
  <c r="AB1848"/>
  <c r="AB1849"/>
  <c r="AB1850"/>
  <c r="AB1851"/>
  <c r="AB1852"/>
  <c r="AB1853"/>
  <c r="AB1854"/>
  <c r="AB1855"/>
  <c r="AB1856"/>
  <c r="AB1857"/>
  <c r="AB1858"/>
  <c r="AB1859"/>
  <c r="AB1860"/>
  <c r="AB1861"/>
  <c r="AB1862"/>
  <c r="AB1863"/>
  <c r="AB1864"/>
  <c r="AB1865"/>
  <c r="AB1866"/>
  <c r="AB1867"/>
  <c r="AB1868"/>
  <c r="AB1869"/>
  <c r="AB1870"/>
  <c r="AB1871"/>
  <c r="AB1872"/>
  <c r="AB1873"/>
  <c r="AB1874"/>
  <c r="AB1875"/>
  <c r="AB1876"/>
  <c r="AB1877"/>
  <c r="AB1878"/>
  <c r="AB1879"/>
  <c r="AB1880"/>
  <c r="AB1881"/>
  <c r="AB1882"/>
  <c r="AB1883"/>
  <c r="AB1884"/>
  <c r="AB1885"/>
  <c r="AB1886"/>
  <c r="AB1887"/>
  <c r="AB1888"/>
  <c r="AB1889"/>
  <c r="AB1890"/>
  <c r="AB1891"/>
  <c r="AB1892"/>
  <c r="AB1893"/>
  <c r="AB1894"/>
  <c r="AB1895"/>
  <c r="AB1896"/>
  <c r="AB1897"/>
  <c r="AB1898"/>
  <c r="AB1899"/>
  <c r="AB1900"/>
  <c r="AB1901"/>
  <c r="AB1902"/>
  <c r="AB1903"/>
  <c r="AB1904"/>
  <c r="AB1905"/>
  <c r="AB1906"/>
  <c r="AB1907"/>
  <c r="AB1908"/>
  <c r="AB1909"/>
  <c r="AB1910"/>
  <c r="AB1911"/>
  <c r="AB1912"/>
  <c r="AB1913"/>
  <c r="AB1914"/>
  <c r="AB1915"/>
  <c r="AB1916"/>
  <c r="AB1917"/>
  <c r="AB1918"/>
  <c r="AB1919"/>
  <c r="AB1920"/>
  <c r="AB1921"/>
  <c r="AB1922"/>
  <c r="AB1923"/>
  <c r="AB1924"/>
  <c r="AB1925"/>
  <c r="AB1926"/>
  <c r="AB1927"/>
  <c r="AB1928"/>
  <c r="AB1929"/>
  <c r="AB1930"/>
  <c r="AB1931"/>
  <c r="AB1932"/>
  <c r="AB1933"/>
  <c r="AB1934"/>
  <c r="AB1935"/>
  <c r="AB1936"/>
  <c r="AB1937"/>
  <c r="AB1938"/>
  <c r="AB1939"/>
  <c r="AB1940"/>
  <c r="AB1941"/>
  <c r="AB1942"/>
  <c r="AB1943"/>
  <c r="AB1944"/>
  <c r="AB1945"/>
  <c r="AB1946"/>
  <c r="AB1947"/>
  <c r="AB1948"/>
  <c r="AB1949"/>
  <c r="AB1950"/>
  <c r="AB1951"/>
  <c r="AB1952"/>
  <c r="AB1953"/>
  <c r="AB1954"/>
  <c r="AB1955"/>
  <c r="AB1956"/>
  <c r="AB1957"/>
  <c r="AB1958"/>
  <c r="AB1959"/>
  <c r="AB1960"/>
  <c r="AB1961"/>
  <c r="AB1962"/>
  <c r="AB1963"/>
  <c r="AB1964"/>
  <c r="AB1965"/>
  <c r="AB1966"/>
  <c r="AB1967"/>
  <c r="AB1968"/>
  <c r="AB1969"/>
  <c r="AB1970"/>
  <c r="AB1971"/>
  <c r="AB1972"/>
  <c r="AB1973"/>
  <c r="AB1974"/>
  <c r="AB1975"/>
  <c r="AB1976"/>
  <c r="AB1977"/>
  <c r="AB1978"/>
  <c r="AB1979"/>
  <c r="AB1980"/>
  <c r="AB1981"/>
  <c r="AB1982"/>
  <c r="AB1983"/>
  <c r="AB1984"/>
  <c r="AB1985"/>
  <c r="AB1986"/>
  <c r="AB1987"/>
  <c r="AB1988"/>
  <c r="AB1989"/>
  <c r="AB1990"/>
  <c r="AB1991"/>
  <c r="AB1992"/>
  <c r="AB1993"/>
  <c r="AB1994"/>
  <c r="AB1995"/>
  <c r="AB1996"/>
  <c r="AB1997"/>
  <c r="AB1998"/>
  <c r="AB1999"/>
  <c r="AB2000"/>
  <c r="AB2001"/>
  <c r="AB2002"/>
  <c r="AB2003"/>
  <c r="AB2004"/>
  <c r="AB2005"/>
  <c r="AB2006"/>
  <c r="AB2007"/>
  <c r="AB2008"/>
  <c r="AB2009"/>
  <c r="AB2010"/>
  <c r="AB2011"/>
  <c r="AB2012"/>
  <c r="AB2013"/>
  <c r="AB2014"/>
  <c r="AB2015"/>
  <c r="AB2016"/>
  <c r="AB2017"/>
  <c r="AB2018"/>
  <c r="AB2019"/>
  <c r="AB2020"/>
  <c r="AB2021"/>
  <c r="AB2022"/>
  <c r="AB2023"/>
  <c r="AB2024"/>
  <c r="AB2025"/>
  <c r="AB2026"/>
  <c r="AB2027"/>
  <c r="AB2028"/>
  <c r="AB2029"/>
  <c r="AB2030"/>
  <c r="AB2031"/>
  <c r="AB2032"/>
  <c r="AB2033"/>
  <c r="AB2034"/>
  <c r="AB2035"/>
  <c r="AB2036"/>
  <c r="AB2037"/>
  <c r="AB2038"/>
  <c r="AB2039"/>
  <c r="AB2040"/>
  <c r="AB2041"/>
  <c r="AB2042"/>
  <c r="AB2043"/>
  <c r="AB2044"/>
  <c r="AB2045"/>
  <c r="AB2046"/>
  <c r="AB2047"/>
  <c r="AB2048"/>
  <c r="AB2049"/>
  <c r="AB2050"/>
  <c r="AB2051"/>
  <c r="AB2052"/>
  <c r="AB2053"/>
  <c r="AB2054"/>
  <c r="AB2055"/>
  <c r="AB2056"/>
  <c r="AB2057"/>
  <c r="AB2058"/>
  <c r="AB2059"/>
  <c r="AB2060"/>
  <c r="AB2061"/>
  <c r="AB2062"/>
  <c r="AB2063"/>
  <c r="AB2064"/>
  <c r="AB2065"/>
  <c r="AB2066"/>
  <c r="AB2067"/>
  <c r="AB2068"/>
  <c r="AB2069"/>
  <c r="AB2070"/>
  <c r="AB2071"/>
  <c r="AB2072"/>
  <c r="AB2073"/>
  <c r="AB2074"/>
  <c r="AB2075"/>
  <c r="AB2076"/>
  <c r="AB2077"/>
  <c r="AB2078"/>
  <c r="AB2079"/>
  <c r="AB2080"/>
  <c r="AB2081"/>
  <c r="AB2082"/>
  <c r="AB2083"/>
  <c r="AB2084"/>
  <c r="AB2085"/>
  <c r="AB2086"/>
  <c r="AB2087"/>
  <c r="AB2088"/>
  <c r="AB2089"/>
  <c r="AB2090"/>
  <c r="AB2091"/>
  <c r="AB2092"/>
  <c r="AB2093"/>
  <c r="AB2094"/>
  <c r="AB2095"/>
  <c r="AB2096"/>
  <c r="AB2097"/>
  <c r="AB2098"/>
  <c r="AB2099"/>
  <c r="AB2100"/>
  <c r="AB2101"/>
  <c r="AB2102"/>
  <c r="AB2103"/>
  <c r="AB2104"/>
  <c r="AB2105"/>
  <c r="AB2106"/>
  <c r="AB2107"/>
  <c r="AB2108"/>
  <c r="AB2109"/>
  <c r="AB2110"/>
  <c r="AB2111"/>
  <c r="AB2112"/>
  <c r="AB2113"/>
  <c r="AB2114"/>
  <c r="AB2115"/>
  <c r="AB2116"/>
  <c r="AB2117"/>
  <c r="AB2118"/>
  <c r="AB2119"/>
  <c r="AB2120"/>
  <c r="AB2121"/>
  <c r="AB2122"/>
  <c r="AB2123"/>
  <c r="AB2124"/>
  <c r="AB2125"/>
  <c r="AB2126"/>
  <c r="AB2127"/>
  <c r="AB2128"/>
  <c r="AB2129"/>
  <c r="AB2130"/>
  <c r="AB2131"/>
  <c r="AB2132"/>
  <c r="AB2133"/>
  <c r="AB2134"/>
  <c r="AB2135"/>
  <c r="AB2136"/>
  <c r="AB2137"/>
  <c r="AB2138"/>
  <c r="AB2139"/>
  <c r="AB2140"/>
  <c r="AB2141"/>
  <c r="AB2142"/>
  <c r="AB2143"/>
  <c r="AB2144"/>
  <c r="AB2145"/>
  <c r="AB2146"/>
  <c r="AB2147"/>
  <c r="AB2148"/>
  <c r="AB2149"/>
  <c r="AB2150"/>
  <c r="AB2151"/>
  <c r="AB2152"/>
  <c r="AB2153"/>
  <c r="AB2154"/>
  <c r="AB2155"/>
  <c r="AB2156"/>
  <c r="AB2157"/>
  <c r="AB2158"/>
  <c r="AB2159"/>
  <c r="AB2160"/>
  <c r="AB2161"/>
  <c r="AB2162"/>
  <c r="AB2163"/>
  <c r="AB2164"/>
  <c r="AB2165"/>
  <c r="AB2166"/>
  <c r="AB2167"/>
  <c r="AB2168"/>
  <c r="AB2169"/>
  <c r="AB2170"/>
  <c r="AB2171"/>
  <c r="AB2172"/>
  <c r="AB2173"/>
  <c r="AB2174"/>
  <c r="AB2175"/>
  <c r="AB2176"/>
  <c r="AB2177"/>
  <c r="AB2178"/>
  <c r="AB2179"/>
  <c r="AB2180"/>
  <c r="AB2181"/>
  <c r="AB2182"/>
  <c r="AB2183"/>
  <c r="AB2184"/>
  <c r="AB2185"/>
  <c r="AB2186"/>
  <c r="AB2187"/>
  <c r="AB2188"/>
  <c r="AB2189"/>
  <c r="AB2190"/>
  <c r="AB2191"/>
  <c r="AB2192"/>
  <c r="AB2193"/>
  <c r="AB2194"/>
  <c r="AB2195"/>
  <c r="AB2196"/>
  <c r="AB2197"/>
  <c r="AB2198"/>
  <c r="AB2199"/>
  <c r="AB2200"/>
  <c r="AB2201"/>
  <c r="AB2202"/>
  <c r="AB2203"/>
  <c r="AB2204"/>
  <c r="AB2205"/>
  <c r="AB2206"/>
  <c r="AB2207"/>
  <c r="AB2208"/>
  <c r="AB2209"/>
  <c r="AB2210"/>
  <c r="AB2211"/>
  <c r="AB2212"/>
  <c r="AB2213"/>
  <c r="AB2214"/>
  <c r="AB2215"/>
  <c r="AB2216"/>
  <c r="AB2217"/>
  <c r="AB2218"/>
  <c r="AB2219"/>
  <c r="AB2220"/>
  <c r="AB2221"/>
  <c r="AB2222"/>
  <c r="AB2223"/>
  <c r="AB2224"/>
  <c r="AB2225"/>
  <c r="AB2226"/>
  <c r="AB2227"/>
  <c r="AB2228"/>
  <c r="AB2229"/>
  <c r="AB2230"/>
  <c r="AB2231"/>
  <c r="AB2232"/>
  <c r="AB2233"/>
  <c r="AB2234"/>
  <c r="AB2235"/>
  <c r="AB2236"/>
  <c r="AB2237"/>
  <c r="AB2238"/>
  <c r="AB2239"/>
  <c r="AB2240"/>
  <c r="AB2241"/>
  <c r="AB2242"/>
  <c r="AB2243"/>
  <c r="AB2244"/>
  <c r="AB2245"/>
  <c r="AB2246"/>
  <c r="AB2247"/>
  <c r="AB2248"/>
  <c r="AB2249"/>
  <c r="AB2250"/>
  <c r="AB2251"/>
  <c r="AB2252"/>
  <c r="AB2253"/>
  <c r="AB2254"/>
  <c r="AB2255"/>
  <c r="AB2256"/>
  <c r="AB2257"/>
  <c r="AB2258"/>
  <c r="AB2259"/>
  <c r="AB2260"/>
  <c r="AB2261"/>
  <c r="AB2262"/>
  <c r="AB2263"/>
  <c r="AB2264"/>
  <c r="AB2265"/>
  <c r="AB2266"/>
  <c r="AB2267"/>
  <c r="AB2268"/>
  <c r="AB2269"/>
  <c r="AB2270"/>
  <c r="AB2271"/>
  <c r="AB2272"/>
  <c r="AB2273"/>
  <c r="AB2274"/>
  <c r="AB2275"/>
  <c r="AB2276"/>
  <c r="AB2277"/>
  <c r="AB2278"/>
  <c r="AB2279"/>
  <c r="AB2280"/>
  <c r="AB2281"/>
  <c r="AB2282"/>
  <c r="AB2283"/>
  <c r="AB2284"/>
  <c r="AB2285"/>
  <c r="AB2286"/>
  <c r="AB2287"/>
  <c r="AB2288"/>
  <c r="AB2289"/>
  <c r="AB2290"/>
  <c r="AB2291"/>
  <c r="AB2292"/>
  <c r="AB2293"/>
  <c r="AB2294"/>
  <c r="AB2295"/>
  <c r="AB2296"/>
  <c r="AB2297"/>
  <c r="AB2298"/>
  <c r="AB2299"/>
  <c r="AB2300"/>
  <c r="AB2301"/>
  <c r="AB2302"/>
  <c r="AB2303"/>
  <c r="AB2304"/>
  <c r="AB2305"/>
  <c r="AB2306"/>
  <c r="AB2307"/>
  <c r="AB2308"/>
  <c r="AB2309"/>
  <c r="AB2310"/>
  <c r="AB2311"/>
  <c r="AB2312"/>
  <c r="AB2313"/>
  <c r="AB2314"/>
  <c r="AB2315"/>
  <c r="AB2316"/>
  <c r="AB2317"/>
  <c r="AB2318"/>
  <c r="AB2319"/>
  <c r="AB2320"/>
  <c r="AB2321"/>
  <c r="AB2322"/>
  <c r="AB2323"/>
  <c r="AB2324"/>
  <c r="AB2325"/>
  <c r="AB2326"/>
  <c r="AB2327"/>
  <c r="AB2328"/>
  <c r="AB2329"/>
  <c r="AB2330"/>
  <c r="AB2331"/>
  <c r="AB2332"/>
  <c r="AB2333"/>
  <c r="AB2334"/>
  <c r="AB2335"/>
  <c r="AB2336"/>
  <c r="AB2337"/>
  <c r="AB2338"/>
  <c r="AB2339"/>
  <c r="AB2340"/>
  <c r="AB2341"/>
  <c r="AB2342"/>
  <c r="AB2343"/>
  <c r="AB2344"/>
  <c r="AB2345"/>
  <c r="AB2346"/>
  <c r="AB2347"/>
  <c r="AB2348"/>
  <c r="AB2349"/>
  <c r="AB2350"/>
  <c r="AB2351"/>
  <c r="AB2352"/>
  <c r="AB2353"/>
  <c r="AB2354"/>
  <c r="AB2355"/>
  <c r="AB2356"/>
  <c r="AB2357"/>
  <c r="AB2358"/>
  <c r="AB2359"/>
  <c r="AB2360"/>
  <c r="AB2361"/>
  <c r="AB2362"/>
  <c r="AB2363"/>
  <c r="AB2364"/>
  <c r="AB2365"/>
  <c r="AB2366"/>
  <c r="AB2367"/>
  <c r="AB2368"/>
  <c r="AB2369"/>
  <c r="AB2370"/>
  <c r="AB2371"/>
  <c r="AB2372"/>
  <c r="AB2373"/>
  <c r="AB2374"/>
  <c r="AB2375"/>
  <c r="AB2376"/>
  <c r="AB2377"/>
  <c r="AB2378"/>
  <c r="AB2379"/>
  <c r="AB2380"/>
  <c r="AB2381"/>
  <c r="AB2382"/>
  <c r="AB2383"/>
  <c r="AB2384"/>
  <c r="AB2385"/>
  <c r="AB2386"/>
  <c r="AB2387"/>
  <c r="AB2388"/>
  <c r="AB2389"/>
  <c r="AB2390"/>
  <c r="AB2391"/>
  <c r="AB2392"/>
  <c r="AB2393"/>
  <c r="AB2394"/>
  <c r="AB2395"/>
  <c r="AB2396"/>
  <c r="AB2397"/>
  <c r="AB2398"/>
  <c r="AB2399"/>
  <c r="AB2400"/>
  <c r="AB2401"/>
  <c r="AB2402"/>
  <c r="AB2403"/>
  <c r="AB2404"/>
  <c r="AB2405"/>
  <c r="AB2406"/>
  <c r="AB2407"/>
  <c r="AB2408"/>
  <c r="AB2409"/>
  <c r="AB2410"/>
  <c r="AB2411"/>
  <c r="AB2412"/>
  <c r="AB2413"/>
  <c r="AB2414"/>
  <c r="AB2415"/>
  <c r="AB2416"/>
  <c r="AB2417"/>
  <c r="AB2418"/>
  <c r="AB2419"/>
  <c r="AB2420"/>
  <c r="AB2421"/>
  <c r="AB2422"/>
  <c r="AB2423"/>
  <c r="AB2424"/>
  <c r="AB2425"/>
  <c r="AB2426"/>
  <c r="AB2427"/>
  <c r="AB2428"/>
  <c r="AB2429"/>
  <c r="AB2430"/>
  <c r="AB2431"/>
  <c r="AB2432"/>
  <c r="AB2433"/>
  <c r="AB2434"/>
  <c r="AB2435"/>
  <c r="AB2436"/>
  <c r="AB2437"/>
  <c r="AB2438"/>
  <c r="AB2439"/>
  <c r="AB2440"/>
  <c r="AB2441"/>
  <c r="AB2442"/>
  <c r="AB2443"/>
  <c r="AB2444"/>
  <c r="AB2445"/>
  <c r="AB2446"/>
  <c r="AB2447"/>
  <c r="AB2448"/>
  <c r="AB2449"/>
  <c r="AB2450"/>
  <c r="AB2451"/>
  <c r="AB2452"/>
  <c r="AB2453"/>
  <c r="AB2454"/>
  <c r="AB2455"/>
  <c r="AB2456"/>
  <c r="AB2457"/>
  <c r="AB2458"/>
  <c r="AB2459"/>
  <c r="AB2460"/>
  <c r="AB2461"/>
  <c r="AB2462"/>
  <c r="AB2463"/>
  <c r="AB2464"/>
  <c r="AB2465"/>
  <c r="AB2466"/>
  <c r="AB2467"/>
  <c r="AB2468"/>
  <c r="AB2469"/>
  <c r="AB2470"/>
  <c r="AB2471"/>
  <c r="AB2472"/>
  <c r="AB2473"/>
  <c r="AB2474"/>
  <c r="AB2475"/>
  <c r="AB2476"/>
  <c r="AB2477"/>
  <c r="AB2478"/>
  <c r="AB2479"/>
  <c r="AB2480"/>
  <c r="AB2481"/>
  <c r="AB2482"/>
  <c r="AB2483"/>
  <c r="AB2484"/>
  <c r="AB2485"/>
  <c r="AB2486"/>
  <c r="AB2487"/>
  <c r="AB2488"/>
  <c r="AB2489"/>
  <c r="AB2490"/>
  <c r="AB2491"/>
  <c r="AB2492"/>
  <c r="AB2493"/>
  <c r="AB2494"/>
  <c r="AB2495"/>
  <c r="AB2496"/>
  <c r="AB2497"/>
  <c r="AB2498"/>
  <c r="AB2499"/>
  <c r="AB2500"/>
  <c r="AB2501"/>
  <c r="AB2502"/>
  <c r="AB2503"/>
  <c r="AB2504"/>
  <c r="AB2505"/>
  <c r="AB2506"/>
  <c r="AB2507"/>
  <c r="AB2508"/>
  <c r="AB2509"/>
  <c r="AB2510"/>
  <c r="AB2511"/>
  <c r="AB2512"/>
  <c r="AB2513"/>
  <c r="AB2514"/>
  <c r="AB2515"/>
  <c r="AB2516"/>
  <c r="AB2517"/>
  <c r="AB2518"/>
  <c r="AB2519"/>
  <c r="AB2520"/>
  <c r="AB2521"/>
  <c r="AB2522"/>
  <c r="AB2523"/>
  <c r="AB2524"/>
  <c r="AB2525"/>
  <c r="AB2526"/>
  <c r="AB2527"/>
  <c r="AB2528"/>
  <c r="AB2529"/>
  <c r="AB2530"/>
  <c r="AB2531"/>
  <c r="AB2532"/>
  <c r="AB2533"/>
  <c r="AB2534"/>
  <c r="AB2535"/>
  <c r="AB2536"/>
  <c r="AB2537"/>
  <c r="AB2538"/>
  <c r="AB2539"/>
  <c r="AB2540"/>
  <c r="AB2541"/>
  <c r="AB2542"/>
  <c r="AB2543"/>
  <c r="AB2544"/>
  <c r="AB2545"/>
  <c r="AB2546"/>
  <c r="AB2547"/>
  <c r="AB2548"/>
  <c r="AB2549"/>
  <c r="AB2550"/>
  <c r="AB2551"/>
  <c r="AB2552"/>
  <c r="AB2553"/>
  <c r="AB2554"/>
  <c r="AB2555"/>
  <c r="AB2556"/>
  <c r="AB2557"/>
  <c r="AB2558"/>
  <c r="AB2559"/>
  <c r="AB2560"/>
  <c r="AB2561"/>
  <c r="AB2562"/>
  <c r="AB2563"/>
  <c r="AB2564"/>
  <c r="AB2565"/>
  <c r="AB2566"/>
  <c r="AB2567"/>
  <c r="AB2568"/>
  <c r="AB2569"/>
  <c r="AB2570"/>
  <c r="AB2571"/>
  <c r="AB2572"/>
  <c r="AB2573"/>
  <c r="AB2574"/>
  <c r="AB2575"/>
  <c r="AB2576"/>
  <c r="AB2577"/>
  <c r="AB2578"/>
  <c r="AB2579"/>
  <c r="AB2580"/>
  <c r="AB2581"/>
  <c r="AB2582"/>
  <c r="AB2583"/>
  <c r="AB2584"/>
  <c r="AB2585"/>
  <c r="AB2586"/>
  <c r="AB2587"/>
  <c r="AB2588"/>
  <c r="AB2589"/>
  <c r="AB2590"/>
  <c r="AB2591"/>
  <c r="AB2592"/>
  <c r="AB2593"/>
  <c r="AB2594"/>
  <c r="AB2595"/>
  <c r="AB2596"/>
  <c r="AB2597"/>
  <c r="AB2598"/>
  <c r="AB2599"/>
  <c r="AB2600"/>
  <c r="AB2601"/>
  <c r="AB2602"/>
  <c r="AB2603"/>
  <c r="AB2604"/>
  <c r="AB2605"/>
  <c r="AB2606"/>
  <c r="AB2607"/>
  <c r="AB2608"/>
  <c r="AB2609"/>
  <c r="AB2610"/>
  <c r="AB2611"/>
  <c r="AB2612"/>
  <c r="AB2613"/>
  <c r="AB2614"/>
  <c r="AB2615"/>
  <c r="AB2616"/>
  <c r="AB2617"/>
  <c r="AB2618"/>
  <c r="AB2619"/>
  <c r="AB2620"/>
  <c r="AB2621"/>
  <c r="AB2622"/>
  <c r="AB2623"/>
  <c r="AB2624"/>
  <c r="AB2625"/>
  <c r="AB2626"/>
  <c r="AB2627"/>
  <c r="AB2628"/>
  <c r="AB2629"/>
  <c r="AB2630"/>
  <c r="AB2631"/>
  <c r="AB2632"/>
  <c r="AB2633"/>
  <c r="AB2634"/>
  <c r="AB2635"/>
  <c r="AB2636"/>
  <c r="AB2637"/>
  <c r="AB2638"/>
  <c r="AB2639"/>
  <c r="AB2640"/>
  <c r="AB2641"/>
  <c r="AB2642"/>
  <c r="AB2643"/>
  <c r="AB2644"/>
  <c r="AB2645"/>
  <c r="AB2646"/>
  <c r="AB2647"/>
  <c r="AB2648"/>
  <c r="AB2649"/>
  <c r="AB2650"/>
  <c r="AB2651"/>
  <c r="AB2652"/>
  <c r="AB2653"/>
  <c r="AB2654"/>
  <c r="AB2655"/>
  <c r="AB2656"/>
  <c r="AB2657"/>
  <c r="AB2658"/>
  <c r="AB2659"/>
  <c r="AB2660"/>
  <c r="AB2661"/>
  <c r="AB2662"/>
  <c r="AB2663"/>
  <c r="AB2664"/>
  <c r="AB2665"/>
  <c r="AB2666"/>
  <c r="AB2667"/>
  <c r="AB2668"/>
  <c r="AB2669"/>
  <c r="AB2670"/>
  <c r="AB2671"/>
  <c r="AB2672"/>
  <c r="AB2673"/>
  <c r="AB2674"/>
  <c r="AB2675"/>
  <c r="AB2676"/>
  <c r="AB2677"/>
  <c r="AB2678"/>
  <c r="AB2679"/>
  <c r="AB2680"/>
  <c r="AB2681"/>
  <c r="AB2682"/>
  <c r="AB2683"/>
  <c r="AB2684"/>
  <c r="AB2685"/>
  <c r="AB2686"/>
  <c r="AB2687"/>
  <c r="AB2688"/>
  <c r="AB2689"/>
  <c r="AB2690"/>
  <c r="AB2691"/>
  <c r="AB2692"/>
  <c r="AB2693"/>
  <c r="AB2694"/>
  <c r="AB2695"/>
  <c r="AB2696"/>
  <c r="AB2697"/>
  <c r="AB2698"/>
  <c r="AB2699"/>
  <c r="AB2700"/>
  <c r="AB2701"/>
  <c r="AB2702"/>
  <c r="AB2703"/>
  <c r="AB2704"/>
  <c r="AB2705"/>
  <c r="AB2706"/>
  <c r="AB2707"/>
  <c r="AB2708"/>
  <c r="AB2709"/>
  <c r="AB2710"/>
  <c r="AB2711"/>
  <c r="AB2712"/>
  <c r="AB2713"/>
  <c r="AB2714"/>
  <c r="AB2715"/>
  <c r="AB2716"/>
  <c r="AB2717"/>
  <c r="AB2718"/>
  <c r="AB2719"/>
  <c r="AB2720"/>
  <c r="AB2721"/>
  <c r="AB2722"/>
  <c r="AB2723"/>
  <c r="AB2724"/>
  <c r="AB2725"/>
  <c r="AB2726"/>
  <c r="AB2727"/>
  <c r="AB2728"/>
  <c r="AB2729"/>
  <c r="AB2730"/>
  <c r="AB2731"/>
  <c r="AB2732"/>
  <c r="AB2733"/>
  <c r="AB2734"/>
  <c r="AB2735"/>
  <c r="AB2736"/>
  <c r="AB2737"/>
  <c r="AB2738"/>
  <c r="AB2739"/>
  <c r="AB2740"/>
  <c r="AB2741"/>
  <c r="AB2742"/>
  <c r="AB2743"/>
  <c r="AB2744"/>
  <c r="AB2745"/>
  <c r="AB2746"/>
  <c r="AB2747"/>
  <c r="AB2748"/>
  <c r="AB2749"/>
  <c r="AB2750"/>
  <c r="AB2751"/>
  <c r="AB2752"/>
  <c r="AB2753"/>
  <c r="AB2754"/>
  <c r="AB2755"/>
  <c r="AB2756"/>
  <c r="AB2757"/>
  <c r="AB2758"/>
  <c r="AB2759"/>
  <c r="AB2760"/>
  <c r="AB2761"/>
  <c r="AB2762"/>
  <c r="AB2763"/>
  <c r="AB2764"/>
  <c r="AB2765"/>
  <c r="AB2766"/>
  <c r="AB2767"/>
  <c r="AB2768"/>
  <c r="AB2769"/>
  <c r="AB2770"/>
  <c r="AB2771"/>
  <c r="AB2772"/>
  <c r="AB2773"/>
  <c r="AB2774"/>
  <c r="AB2775"/>
  <c r="AB2776"/>
  <c r="AB2777"/>
  <c r="AB2778"/>
  <c r="AB2779"/>
  <c r="AB2780"/>
  <c r="AB2781"/>
  <c r="AB2782"/>
  <c r="AB2783"/>
  <c r="AB2784"/>
  <c r="AB2785"/>
  <c r="AB2786"/>
  <c r="AB2787"/>
  <c r="AB2788"/>
  <c r="AB2789"/>
  <c r="AB2790"/>
  <c r="AB2791"/>
  <c r="AB2792"/>
  <c r="AB2793"/>
  <c r="AB2794"/>
  <c r="AB2795"/>
  <c r="AB2796"/>
  <c r="AB2797"/>
  <c r="AB2798"/>
  <c r="AB2799"/>
  <c r="AB2800"/>
  <c r="AB2801"/>
  <c r="AB2802"/>
  <c r="AB2803"/>
  <c r="AB2804"/>
  <c r="AB2805"/>
  <c r="AB2806"/>
  <c r="AB2807"/>
  <c r="AB2808"/>
  <c r="AB2809"/>
  <c r="AB2810"/>
  <c r="AB2811"/>
  <c r="AB2812"/>
  <c r="AB2813"/>
  <c r="AB2814"/>
  <c r="AB2815"/>
  <c r="AB2816"/>
  <c r="AB2817"/>
  <c r="AB2818"/>
  <c r="AB2819"/>
  <c r="AB2820"/>
  <c r="AB2821"/>
  <c r="AB2822"/>
  <c r="AB2823"/>
  <c r="AB2824"/>
  <c r="AB2825"/>
  <c r="AB2826"/>
  <c r="AB2827"/>
  <c r="AB2828"/>
  <c r="AB2829"/>
  <c r="AB2830"/>
  <c r="AB2831"/>
  <c r="AB2832"/>
  <c r="AB2833"/>
  <c r="AB2834"/>
  <c r="AB2835"/>
  <c r="AB2836"/>
  <c r="AB2837"/>
  <c r="AB2838"/>
  <c r="AB2839"/>
  <c r="AB2840"/>
  <c r="AB2841"/>
  <c r="AB2842"/>
  <c r="AB2843"/>
  <c r="AB2844"/>
  <c r="AB2845"/>
  <c r="AB2846"/>
  <c r="AB2847"/>
  <c r="AB2848"/>
  <c r="AB2849"/>
  <c r="AB2850"/>
  <c r="AB2851"/>
  <c r="AB2852"/>
  <c r="AB2853"/>
  <c r="AB2854"/>
  <c r="AB2855"/>
  <c r="AB2856"/>
  <c r="AB2857"/>
  <c r="AB2858"/>
  <c r="AB2859"/>
  <c r="AB2860"/>
  <c r="AB2861"/>
  <c r="AB2862"/>
  <c r="AB2863"/>
  <c r="AB2864"/>
  <c r="AB2865"/>
  <c r="AB2866"/>
  <c r="AB2867"/>
  <c r="AB2868"/>
  <c r="AB2869"/>
  <c r="AB2870"/>
  <c r="AB2871"/>
  <c r="AB2872"/>
  <c r="AB2873"/>
  <c r="AB2874"/>
  <c r="AB2875"/>
  <c r="AB2876"/>
  <c r="AB2877"/>
  <c r="AB2878"/>
  <c r="AB2879"/>
  <c r="AB2880"/>
  <c r="AB2881"/>
  <c r="AB2882"/>
  <c r="AB2883"/>
  <c r="AB2884"/>
  <c r="AB2885"/>
  <c r="AB2886"/>
  <c r="AB2887"/>
  <c r="AB2888"/>
  <c r="AB2889"/>
  <c r="AB2890"/>
  <c r="AB2891"/>
  <c r="AB2892"/>
  <c r="AB2893"/>
  <c r="AB2894"/>
  <c r="AB2895"/>
  <c r="AB2896"/>
  <c r="AB2897"/>
  <c r="AB2898"/>
  <c r="AB2899"/>
  <c r="AB2900"/>
  <c r="AB2901"/>
  <c r="AB2902"/>
  <c r="AB2903"/>
  <c r="AB2904"/>
  <c r="AB2905"/>
  <c r="AB2906"/>
  <c r="AB2907"/>
  <c r="AB2908"/>
  <c r="AB2909"/>
  <c r="AB2910"/>
  <c r="AB2911"/>
  <c r="AB2912"/>
  <c r="AB2913"/>
  <c r="AB2914"/>
  <c r="AB2915"/>
  <c r="AB2916"/>
  <c r="AB2917"/>
  <c r="AB2918"/>
  <c r="AB2919"/>
  <c r="AB2920"/>
  <c r="AB2921"/>
  <c r="AB2922"/>
  <c r="AB2923"/>
  <c r="AB2924"/>
  <c r="AB2925"/>
  <c r="AB2926"/>
  <c r="AB2927"/>
  <c r="AB2928"/>
  <c r="AB2929"/>
  <c r="AB2930"/>
  <c r="AB2931"/>
  <c r="AB2932"/>
  <c r="AB2933"/>
  <c r="AB2934"/>
  <c r="AB2935"/>
  <c r="AB2936"/>
  <c r="AB2937"/>
  <c r="AB2938"/>
  <c r="AB2939"/>
  <c r="AB2940"/>
  <c r="AB2941"/>
  <c r="AB2942"/>
  <c r="AB2943"/>
  <c r="AB2944"/>
  <c r="AB2945"/>
  <c r="AB2946"/>
  <c r="AB2947"/>
  <c r="AB2948"/>
  <c r="AB2949"/>
  <c r="AB2950"/>
  <c r="AB2951"/>
  <c r="AB2952"/>
  <c r="AB2953"/>
  <c r="AB2954"/>
  <c r="AB2955"/>
  <c r="AB2956"/>
  <c r="AB2957"/>
  <c r="AB2958"/>
  <c r="AB2959"/>
  <c r="AB2960"/>
  <c r="AB2961"/>
  <c r="AB2962"/>
  <c r="AB2963"/>
  <c r="AB2964"/>
  <c r="AB2965"/>
  <c r="AB2966"/>
  <c r="AB2967"/>
  <c r="AB2968"/>
  <c r="AB2969"/>
  <c r="AB2970"/>
  <c r="AB2971"/>
  <c r="AB2972"/>
  <c r="AB2973"/>
  <c r="AB2974"/>
  <c r="AB2975"/>
  <c r="AB2976"/>
  <c r="AB2977"/>
  <c r="AB2978"/>
  <c r="AB2979"/>
  <c r="AB2980"/>
  <c r="AB2981"/>
  <c r="AB2982"/>
  <c r="AB2983"/>
  <c r="AB2984"/>
  <c r="AB2985"/>
  <c r="AB2986"/>
  <c r="AB2987"/>
  <c r="AB2988"/>
  <c r="AB2989"/>
  <c r="AB2990"/>
  <c r="AB2991"/>
  <c r="AB2992"/>
  <c r="AB2993"/>
  <c r="AB2994"/>
  <c r="AB2995"/>
  <c r="AB2996"/>
  <c r="AB2997"/>
  <c r="AB2998"/>
  <c r="AB2999"/>
  <c r="AB3000"/>
  <c r="AB3001"/>
  <c r="AB3002"/>
  <c r="AB3003"/>
  <c r="AB3004"/>
  <c r="AB3005"/>
  <c r="AB3006"/>
  <c r="AB3007"/>
  <c r="AB3008"/>
  <c r="AB3009"/>
  <c r="AB3010"/>
  <c r="AB3011"/>
  <c r="AB3012"/>
  <c r="AB3013"/>
  <c r="AB3014"/>
  <c r="AB3015"/>
  <c r="AB3016"/>
  <c r="AB3017"/>
  <c r="AB3018"/>
  <c r="AB3019"/>
  <c r="AB3020"/>
  <c r="AB3021"/>
  <c r="AB3022"/>
  <c r="AB3023"/>
  <c r="AB3024"/>
  <c r="AB3025"/>
  <c r="AB3026"/>
  <c r="AB3027"/>
  <c r="AB3028"/>
  <c r="AB3029"/>
  <c r="AB3030"/>
  <c r="AB3031"/>
  <c r="AB3032"/>
  <c r="AB3033"/>
  <c r="AB3034"/>
  <c r="AB3035"/>
  <c r="AB3036"/>
  <c r="AB3037"/>
  <c r="AB3038"/>
  <c r="AB3039"/>
  <c r="AB3040"/>
  <c r="AB3041"/>
  <c r="AB3042"/>
  <c r="AB3043"/>
  <c r="AB3044"/>
  <c r="AB3045"/>
  <c r="AB3046"/>
  <c r="AB3047"/>
  <c r="AB3048"/>
  <c r="AB3049"/>
  <c r="AB3050"/>
  <c r="AB3051"/>
  <c r="AB3052"/>
  <c r="AB3053"/>
  <c r="AB3054"/>
  <c r="AB3055"/>
  <c r="AB3056"/>
  <c r="AB3057"/>
  <c r="AB3058"/>
  <c r="AB3059"/>
  <c r="AB3060"/>
  <c r="AB3061"/>
  <c r="AB3062"/>
  <c r="AB3063"/>
  <c r="AB3064"/>
  <c r="AB3065"/>
  <c r="AB3066"/>
  <c r="AB3067"/>
  <c r="AB3068"/>
  <c r="AB3069"/>
  <c r="AB3070"/>
  <c r="AB3071"/>
  <c r="AB3072"/>
  <c r="AB3073"/>
  <c r="AB3074"/>
  <c r="AB3075"/>
  <c r="AB3076"/>
  <c r="AB3077"/>
  <c r="AB3078"/>
  <c r="AB3079"/>
  <c r="AB3080"/>
  <c r="AB3081"/>
  <c r="AB3082"/>
  <c r="AB3083"/>
  <c r="AB3084"/>
  <c r="AB3085"/>
  <c r="AB3086"/>
  <c r="AB3087"/>
  <c r="AB3088"/>
  <c r="AB3089"/>
  <c r="AB3090"/>
  <c r="AB3091"/>
  <c r="AB3092"/>
  <c r="AB3093"/>
  <c r="AB3094"/>
  <c r="AB3095"/>
  <c r="AB3096"/>
  <c r="AB3097"/>
  <c r="AB3098"/>
  <c r="AB3099"/>
  <c r="AB3100"/>
  <c r="AB3101"/>
  <c r="AB3102"/>
  <c r="AB3103"/>
  <c r="AB3104"/>
  <c r="AB3105"/>
  <c r="AB3106"/>
  <c r="AB3107"/>
  <c r="AB3108"/>
  <c r="AB3109"/>
  <c r="AB3110"/>
  <c r="AB3111"/>
  <c r="AB3112"/>
  <c r="AB3113"/>
  <c r="AB3114"/>
  <c r="AB3115"/>
  <c r="AB3116"/>
  <c r="AB3117"/>
  <c r="AB3118"/>
  <c r="AB3119"/>
  <c r="AB3120"/>
  <c r="AB3121"/>
  <c r="AB3122"/>
  <c r="AB3123"/>
  <c r="AB3124"/>
  <c r="AB3125"/>
  <c r="AB3126"/>
  <c r="AB3127"/>
  <c r="AB3128"/>
  <c r="AB3129"/>
  <c r="AB3130"/>
  <c r="AB3131"/>
  <c r="AB3132"/>
  <c r="AB3133"/>
  <c r="AB3134"/>
  <c r="AB3135"/>
  <c r="AB3136"/>
  <c r="AB3137"/>
  <c r="AB3138"/>
  <c r="AB3139"/>
  <c r="AB3140"/>
  <c r="AB3141"/>
  <c r="AB3142"/>
  <c r="AB3143"/>
  <c r="AB3144"/>
  <c r="AB3145"/>
  <c r="AB3146"/>
  <c r="AB3147"/>
  <c r="AB3148"/>
  <c r="AB3149"/>
  <c r="AB3150"/>
  <c r="AB3151"/>
  <c r="AB3152"/>
  <c r="AB3153"/>
  <c r="AB3154"/>
  <c r="AB3155"/>
  <c r="AB3156"/>
  <c r="AB3157"/>
  <c r="AB3158"/>
  <c r="AB3159"/>
  <c r="AB3160"/>
  <c r="AB3161"/>
  <c r="AB3162"/>
  <c r="AB3163"/>
  <c r="AB3164"/>
  <c r="AB3165"/>
  <c r="AB3166"/>
  <c r="AB3167"/>
  <c r="AB3168"/>
  <c r="AB3169"/>
  <c r="AB3170"/>
  <c r="AB3171"/>
  <c r="AB3172"/>
  <c r="AB3173"/>
  <c r="AB3174"/>
  <c r="AB3175"/>
  <c r="AB3176"/>
  <c r="AB3177"/>
  <c r="AB3178"/>
  <c r="AB3179"/>
  <c r="AB3180"/>
  <c r="AB3181"/>
  <c r="AB3182"/>
  <c r="AB3183"/>
  <c r="AB3184"/>
  <c r="AB3185"/>
  <c r="AB3186"/>
  <c r="AB3187"/>
  <c r="AB3188"/>
  <c r="AB3189"/>
  <c r="AB3190"/>
  <c r="AB3191"/>
  <c r="AB3192"/>
  <c r="AB3193"/>
  <c r="AB3194"/>
  <c r="AB3195"/>
  <c r="AB3196"/>
  <c r="AB3197"/>
  <c r="AB3198"/>
  <c r="AB3199"/>
  <c r="AB3200"/>
  <c r="AB3201"/>
  <c r="AB3202"/>
  <c r="AB3203"/>
  <c r="AB3204"/>
  <c r="AB3205"/>
  <c r="AB3206"/>
  <c r="AB3207"/>
  <c r="AB3208"/>
  <c r="AB3209"/>
  <c r="AB3210"/>
  <c r="AB3211"/>
  <c r="AB3212"/>
  <c r="AB3213"/>
  <c r="AB3214"/>
  <c r="AB3215"/>
  <c r="AB3216"/>
  <c r="AB3217"/>
  <c r="AB3218"/>
  <c r="AB3219"/>
  <c r="AB3220"/>
  <c r="AB3221"/>
  <c r="AB3222"/>
  <c r="AB3223"/>
  <c r="AB3224"/>
  <c r="AB3225"/>
  <c r="AB3226"/>
  <c r="AB3227"/>
  <c r="AB3228"/>
  <c r="AB3229"/>
  <c r="AB3230"/>
  <c r="AB3231"/>
  <c r="AB3232"/>
  <c r="AB3233"/>
  <c r="AB3234"/>
  <c r="AB3235"/>
  <c r="AB3236"/>
  <c r="AB3237"/>
  <c r="AB3238"/>
  <c r="AB3239"/>
  <c r="AB3240"/>
  <c r="AB3241"/>
  <c r="AB3242"/>
  <c r="AB3243"/>
  <c r="AB3244"/>
  <c r="AB3245"/>
  <c r="AB3246"/>
  <c r="AB3247"/>
  <c r="AB3248"/>
  <c r="AB3249"/>
  <c r="AB3250"/>
  <c r="AB3251"/>
  <c r="AB3252"/>
  <c r="AB3253"/>
  <c r="AB3254"/>
  <c r="AB3255"/>
  <c r="AB3256"/>
  <c r="AB3257"/>
  <c r="AB3258"/>
  <c r="AB3259"/>
  <c r="AB3260"/>
  <c r="AB3261"/>
  <c r="AB3262"/>
  <c r="AB3263"/>
  <c r="AB3264"/>
  <c r="AB3265"/>
  <c r="AB3266"/>
  <c r="AB3267"/>
  <c r="AB3268"/>
  <c r="AB3269"/>
  <c r="AB3270"/>
  <c r="AB3271"/>
  <c r="AB3272"/>
  <c r="AB3273"/>
  <c r="AB3274"/>
  <c r="AB3275"/>
  <c r="AB3276"/>
  <c r="AB3277"/>
  <c r="AB3278"/>
  <c r="AB3279"/>
  <c r="AB3280"/>
  <c r="AB3281"/>
  <c r="AB3282"/>
  <c r="AB3283"/>
  <c r="AB3284"/>
  <c r="AB3285"/>
  <c r="AB3286"/>
  <c r="AB3287"/>
  <c r="AB3288"/>
  <c r="AB3289"/>
  <c r="AB3290"/>
  <c r="AB3291"/>
  <c r="AB3292"/>
  <c r="AB3293"/>
  <c r="AB3294"/>
  <c r="AB3295"/>
  <c r="AB3296"/>
  <c r="AB3297"/>
  <c r="AB3298"/>
  <c r="AB3299"/>
  <c r="AB3300"/>
  <c r="AB3301"/>
  <c r="AB3302"/>
  <c r="AB3303"/>
  <c r="AB3304"/>
  <c r="AB3305"/>
  <c r="AB3306"/>
  <c r="AB3307"/>
  <c r="AB3308"/>
  <c r="AB3309"/>
  <c r="AB3310"/>
  <c r="AB3311"/>
  <c r="AB3312"/>
  <c r="AB3313"/>
  <c r="AB3314"/>
  <c r="AB3315"/>
  <c r="AB3316"/>
  <c r="AB3317"/>
  <c r="AB3318"/>
  <c r="AB3319"/>
  <c r="AB3320"/>
  <c r="AB3321"/>
  <c r="AB3322"/>
  <c r="AB3323"/>
  <c r="AB3324"/>
  <c r="AB3325"/>
  <c r="AB3326"/>
  <c r="AB3327"/>
  <c r="AB3328"/>
  <c r="AB3329"/>
  <c r="AB3330"/>
  <c r="AB3331"/>
  <c r="AB3332"/>
  <c r="AB3333"/>
  <c r="AB3334"/>
  <c r="AB3335"/>
  <c r="AB3336"/>
  <c r="AB3337"/>
  <c r="AB3338"/>
  <c r="AB3339"/>
  <c r="AB3340"/>
  <c r="AB3341"/>
  <c r="AB3342"/>
  <c r="AB3343"/>
  <c r="AB3344"/>
  <c r="AB3345"/>
  <c r="AB3346"/>
  <c r="AB3347"/>
  <c r="AB3348"/>
  <c r="AB3349"/>
  <c r="AB3350"/>
  <c r="AB3351"/>
  <c r="AB3352"/>
  <c r="AB3353"/>
  <c r="AB3354"/>
  <c r="AB3355"/>
  <c r="AB3356"/>
  <c r="AB3357"/>
  <c r="AB3358"/>
  <c r="AB3359"/>
  <c r="AB3360"/>
  <c r="AB3361"/>
  <c r="AB3362"/>
  <c r="AB3363"/>
  <c r="AB3364"/>
  <c r="AB3365"/>
  <c r="AB3366"/>
  <c r="AB3367"/>
  <c r="AB3368"/>
  <c r="AB3369"/>
  <c r="AB3370"/>
  <c r="AB3371"/>
  <c r="AB3372"/>
  <c r="AB3373"/>
  <c r="AB3374"/>
  <c r="AB3375"/>
  <c r="AB3376"/>
  <c r="AB3377"/>
  <c r="AB3378"/>
  <c r="AB3379"/>
  <c r="AB3380"/>
  <c r="AB3381"/>
  <c r="AB3382"/>
  <c r="AB3383"/>
  <c r="AB3384"/>
  <c r="AB3385"/>
  <c r="AB3386"/>
  <c r="AB3387"/>
  <c r="AB3388"/>
  <c r="AB3389"/>
  <c r="AB3390"/>
  <c r="AB3391"/>
  <c r="AB3392"/>
  <c r="AB3393"/>
  <c r="AB3394"/>
  <c r="AB3395"/>
  <c r="AB3396"/>
  <c r="AB3397"/>
  <c r="AB3398"/>
  <c r="AB3399"/>
  <c r="AB3400"/>
  <c r="AB3401"/>
  <c r="AB3402"/>
  <c r="AB3403"/>
  <c r="AB3404"/>
  <c r="AB3405"/>
  <c r="AB3406"/>
  <c r="AB3407"/>
  <c r="AB3408"/>
  <c r="AB3409"/>
  <c r="AB3410"/>
  <c r="AB3411"/>
  <c r="AB3412"/>
  <c r="AB3413"/>
  <c r="AB3414"/>
  <c r="AB3415"/>
  <c r="AB3416"/>
  <c r="AB3417"/>
  <c r="AB3418"/>
  <c r="AB3419"/>
  <c r="AB3420"/>
  <c r="AB3421"/>
  <c r="AB3422"/>
  <c r="AB3423"/>
  <c r="AB3424"/>
  <c r="AB3425"/>
  <c r="AB3426"/>
  <c r="AB3427"/>
  <c r="AB3428"/>
  <c r="AB3429"/>
  <c r="AB3430"/>
  <c r="AB3431"/>
  <c r="AB3432"/>
  <c r="AB3433"/>
  <c r="AB3434"/>
  <c r="AB3435"/>
  <c r="AB3436"/>
  <c r="AB3437"/>
  <c r="AB3438"/>
  <c r="AB3439"/>
  <c r="AB3440"/>
  <c r="AB3441"/>
  <c r="AB3442"/>
  <c r="AB3443"/>
  <c r="AB3444"/>
  <c r="AB3445"/>
  <c r="AB3446"/>
  <c r="AB3447"/>
  <c r="AB3448"/>
  <c r="AB3449"/>
  <c r="AB3450"/>
  <c r="AB3451"/>
  <c r="AB3452"/>
  <c r="AB3453"/>
  <c r="AB3454"/>
  <c r="AB3455"/>
  <c r="AB3456"/>
  <c r="AB3457"/>
  <c r="AB3458"/>
  <c r="AB3459"/>
  <c r="AB3460"/>
  <c r="AB3461"/>
  <c r="AB3462"/>
  <c r="AB3463"/>
  <c r="AB3464"/>
  <c r="AB3465"/>
  <c r="AB3466"/>
  <c r="AB3467"/>
  <c r="AB3468"/>
  <c r="AB3469"/>
  <c r="AB3470"/>
  <c r="AB3471"/>
  <c r="AB3472"/>
  <c r="AB3473"/>
  <c r="AB3474"/>
  <c r="AB3475"/>
  <c r="AB3476"/>
  <c r="AB3477"/>
  <c r="AB3478"/>
  <c r="AB3479"/>
  <c r="AB3480"/>
  <c r="AB3481"/>
  <c r="AB3482"/>
  <c r="AB3483"/>
  <c r="AB3484"/>
  <c r="AB3485"/>
  <c r="AB3486"/>
  <c r="AB3487"/>
  <c r="AB3488"/>
  <c r="AB3489"/>
  <c r="AB3490"/>
  <c r="AB3491"/>
  <c r="AB3492"/>
  <c r="AB3493"/>
  <c r="AB3494"/>
  <c r="AB3495"/>
  <c r="AB3496"/>
  <c r="AB3497"/>
  <c r="AB3498"/>
  <c r="AB3499"/>
  <c r="AB3500"/>
  <c r="AB3501"/>
  <c r="AB3502"/>
  <c r="AB3503"/>
  <c r="AB3504"/>
  <c r="AB3505"/>
  <c r="AB3506"/>
  <c r="AB3507"/>
  <c r="AB3508"/>
  <c r="AB3509"/>
  <c r="AB3510"/>
  <c r="AB3511"/>
  <c r="AB3512"/>
  <c r="AB3513"/>
  <c r="AB3514"/>
  <c r="AB3515"/>
  <c r="AB3516"/>
  <c r="AB3517"/>
  <c r="AB3518"/>
  <c r="AB3519"/>
  <c r="AB3520"/>
  <c r="AB3521"/>
  <c r="AB3522"/>
  <c r="AB3523"/>
  <c r="AB3524"/>
  <c r="AB3525"/>
  <c r="AB3526"/>
  <c r="AB3527"/>
  <c r="AB3528"/>
  <c r="AB3529"/>
  <c r="AB3530"/>
  <c r="AB3531"/>
  <c r="AB3532"/>
  <c r="AB3533"/>
  <c r="AB3534"/>
  <c r="AB3535"/>
  <c r="AB3536"/>
  <c r="AB3537"/>
  <c r="AB3538"/>
  <c r="AB3539"/>
  <c r="AB3540"/>
  <c r="AB3541"/>
  <c r="AB3542"/>
  <c r="AB3543"/>
  <c r="AB3544"/>
  <c r="AB3545"/>
  <c r="AB3546"/>
  <c r="AB3547"/>
  <c r="AB3548"/>
  <c r="AB3549"/>
  <c r="AB3550"/>
  <c r="AB3551"/>
  <c r="AB3552"/>
  <c r="AB3553"/>
  <c r="AB3554"/>
  <c r="AB3555"/>
  <c r="AB3556"/>
  <c r="AB3557"/>
  <c r="AB3558"/>
  <c r="AB3559"/>
  <c r="AB3560"/>
  <c r="AB3561"/>
  <c r="AB3562"/>
  <c r="AB3563"/>
  <c r="AB3564"/>
  <c r="AB3565"/>
  <c r="AB3566"/>
  <c r="AB3567"/>
  <c r="AB3568"/>
  <c r="AB3569"/>
  <c r="AB3570"/>
  <c r="AB3571"/>
  <c r="AB3572"/>
  <c r="AB3573"/>
  <c r="AB3574"/>
  <c r="AB3575"/>
  <c r="AB3576"/>
  <c r="AB3577"/>
  <c r="AB3578"/>
  <c r="AB3579"/>
  <c r="AB3580"/>
  <c r="AB3581"/>
  <c r="AB3582"/>
  <c r="AB3583"/>
  <c r="AB3584"/>
  <c r="AB3585"/>
  <c r="AB3586"/>
  <c r="AB3587"/>
  <c r="AB3588"/>
  <c r="AB3589"/>
  <c r="AB3590"/>
  <c r="AB3591"/>
  <c r="AB3592"/>
  <c r="AB3593"/>
  <c r="AB3594"/>
  <c r="AB3595"/>
  <c r="AB3596"/>
  <c r="AB3597"/>
  <c r="AB3598"/>
  <c r="AB3599"/>
  <c r="AB3600"/>
  <c r="AB3601"/>
  <c r="AB3602"/>
  <c r="AB3603"/>
  <c r="AB3604"/>
  <c r="AB3605"/>
  <c r="AB3606"/>
  <c r="AB3607"/>
  <c r="AB3608"/>
  <c r="AB3609"/>
  <c r="AB3610"/>
  <c r="AB3611"/>
  <c r="AB3612"/>
  <c r="AB3613"/>
  <c r="AB3614"/>
  <c r="AB3615"/>
  <c r="AB3616"/>
  <c r="AB3617"/>
  <c r="AB3618"/>
  <c r="AB3619"/>
  <c r="AB3620"/>
  <c r="AB3621"/>
  <c r="AB3622"/>
  <c r="AB3623"/>
  <c r="AB3624"/>
  <c r="AB3625"/>
  <c r="AB3626"/>
  <c r="AB3627"/>
  <c r="AB3628"/>
  <c r="AB3629"/>
  <c r="AB3630"/>
  <c r="AB3631"/>
  <c r="AB3632"/>
  <c r="AB3633"/>
  <c r="AB3634"/>
  <c r="AB3635"/>
  <c r="AB3636"/>
  <c r="AB3637"/>
  <c r="AB3638"/>
  <c r="AB3639"/>
  <c r="AB3640"/>
  <c r="AB3641"/>
  <c r="AB3642"/>
  <c r="AB3643"/>
  <c r="AB3644"/>
  <c r="AB3645"/>
  <c r="AB3646"/>
  <c r="AB3647"/>
  <c r="AB3648"/>
  <c r="AB3649"/>
  <c r="AB3650"/>
  <c r="AB3651"/>
  <c r="AB3652"/>
  <c r="AB3653"/>
  <c r="AB3654"/>
  <c r="AB3655"/>
  <c r="AB3656"/>
  <c r="AB3657"/>
  <c r="AB3658"/>
  <c r="AB3659"/>
  <c r="AB3660"/>
  <c r="AB3661"/>
  <c r="AB3662"/>
  <c r="AB3663"/>
  <c r="AB3664"/>
  <c r="AB3665"/>
  <c r="AB3666"/>
  <c r="AB3667"/>
  <c r="AB3668"/>
  <c r="AB3669"/>
  <c r="AB3670"/>
  <c r="AB3671"/>
  <c r="AB3672"/>
  <c r="AB3673"/>
  <c r="AB3674"/>
  <c r="AB3675"/>
  <c r="AB3676"/>
  <c r="AB3677"/>
  <c r="AB3678"/>
  <c r="AB3679"/>
  <c r="AB3680"/>
  <c r="AB3681"/>
  <c r="AB3682"/>
  <c r="AB3683"/>
  <c r="AB3684"/>
  <c r="AB3685"/>
  <c r="AB3686"/>
  <c r="AB3687"/>
  <c r="AB3688"/>
  <c r="AB3689"/>
  <c r="AB3690"/>
  <c r="AB3691"/>
  <c r="AB3692"/>
  <c r="AB3693"/>
  <c r="AB3694"/>
  <c r="AB3695"/>
  <c r="AB3696"/>
  <c r="AB3697"/>
  <c r="AB3698"/>
  <c r="AB3699"/>
  <c r="AB3700"/>
  <c r="AB3701"/>
  <c r="AB3702"/>
  <c r="AB3703"/>
  <c r="AB3704"/>
  <c r="AB3705"/>
  <c r="AB3706"/>
  <c r="AB3707"/>
  <c r="AB3708"/>
  <c r="AB3709"/>
  <c r="AB3710"/>
  <c r="AB3711"/>
  <c r="AB3712"/>
  <c r="AB3713"/>
  <c r="AB3714"/>
  <c r="AB3715"/>
  <c r="AB3716"/>
  <c r="AB3717"/>
  <c r="AB3718"/>
  <c r="AB3719"/>
  <c r="AB3720"/>
  <c r="AB3721"/>
  <c r="AB3722"/>
  <c r="AB3723"/>
  <c r="AB3724"/>
  <c r="AB3725"/>
  <c r="AB3726"/>
  <c r="AB3727"/>
  <c r="AB3728"/>
  <c r="AB3729"/>
  <c r="AB3730"/>
  <c r="AB3731"/>
  <c r="AB3732"/>
  <c r="AB3733"/>
  <c r="AB3734"/>
  <c r="AB3735"/>
  <c r="AB3736"/>
  <c r="AB3737"/>
  <c r="AB3738"/>
  <c r="AB3739"/>
  <c r="AB3740"/>
  <c r="AB3741"/>
  <c r="AB3742"/>
  <c r="AB3743"/>
  <c r="AB3744"/>
  <c r="AB3745"/>
  <c r="AB3746"/>
  <c r="AB3747"/>
  <c r="AB3748"/>
  <c r="AB3749"/>
  <c r="AB3750"/>
  <c r="AB3751"/>
  <c r="AB3752"/>
  <c r="AB3753"/>
  <c r="AB3754"/>
  <c r="AB3755"/>
  <c r="AB3756"/>
  <c r="AB3757"/>
  <c r="AB3758"/>
  <c r="AB3759"/>
  <c r="AB3760"/>
  <c r="AB3761"/>
  <c r="AB3762"/>
  <c r="AB3763"/>
  <c r="AB3764"/>
  <c r="AB3765"/>
  <c r="AB3766"/>
  <c r="AB3767"/>
  <c r="AB3768"/>
  <c r="AB3769"/>
  <c r="AB3770"/>
  <c r="AB3771"/>
  <c r="AB3772"/>
  <c r="AB3773"/>
  <c r="AB3774"/>
  <c r="AB3775"/>
  <c r="AB3776"/>
  <c r="AB3777"/>
  <c r="AB3778"/>
  <c r="AB3779"/>
  <c r="AB3780"/>
  <c r="AB3781"/>
  <c r="AB3782"/>
  <c r="AB3783"/>
  <c r="AB3784"/>
  <c r="AB3785"/>
  <c r="AB3786"/>
  <c r="AB3787"/>
  <c r="AB3788"/>
  <c r="AB3789"/>
  <c r="AB3790"/>
  <c r="AB3791"/>
  <c r="AB3792"/>
  <c r="AB3793"/>
  <c r="AB3794"/>
  <c r="AB3795"/>
  <c r="AB3796"/>
  <c r="AB3797"/>
  <c r="AB3798"/>
  <c r="AB3799"/>
  <c r="AB3800"/>
  <c r="AB3801"/>
  <c r="AB3802"/>
  <c r="AB3803"/>
  <c r="AB3804"/>
  <c r="AB3805"/>
  <c r="AB3806"/>
  <c r="AB3807"/>
  <c r="AB3808"/>
  <c r="AB3809"/>
  <c r="AB3810"/>
  <c r="AB3811"/>
  <c r="AB3812"/>
  <c r="AB3813"/>
  <c r="AB3814"/>
  <c r="AB3815"/>
  <c r="AB3816"/>
  <c r="AB3817"/>
  <c r="AB3818"/>
  <c r="AB3819"/>
  <c r="AB3820"/>
  <c r="AB3821"/>
  <c r="AB3822"/>
  <c r="AB3823"/>
  <c r="AB3824"/>
  <c r="AB3825"/>
  <c r="AB3826"/>
  <c r="AB3827"/>
  <c r="AB3828"/>
  <c r="AB3829"/>
  <c r="AB3830"/>
  <c r="AB3831"/>
  <c r="AB3832"/>
  <c r="AB3833"/>
  <c r="AB3834"/>
  <c r="AB3835"/>
  <c r="AB3836"/>
  <c r="AB3837"/>
  <c r="AB3838"/>
  <c r="AB3839"/>
  <c r="AB3840"/>
  <c r="AB3841"/>
  <c r="AB3842"/>
  <c r="AB3843"/>
  <c r="AB3844"/>
  <c r="AB3845"/>
  <c r="AB3846"/>
  <c r="AB3847"/>
  <c r="AB3848"/>
  <c r="AB3849"/>
  <c r="AB3850"/>
  <c r="AB3851"/>
  <c r="AB3852"/>
  <c r="AB3853"/>
  <c r="AB3854"/>
  <c r="AB3855"/>
  <c r="AB3856"/>
  <c r="AB3857"/>
  <c r="AB3858"/>
  <c r="AB3859"/>
  <c r="AB3860"/>
  <c r="AB3861"/>
  <c r="AB3862"/>
  <c r="AB3863"/>
  <c r="AB3864"/>
  <c r="AB3865"/>
  <c r="AB3866"/>
  <c r="AB3867"/>
  <c r="AB3868"/>
  <c r="AB3869"/>
  <c r="AB3870"/>
  <c r="AB3871"/>
  <c r="AB3872"/>
  <c r="AB3873"/>
  <c r="AB3874"/>
  <c r="AB3875"/>
  <c r="AB3876"/>
  <c r="AB3877"/>
  <c r="AB3878"/>
  <c r="AB3879"/>
  <c r="AB3880"/>
  <c r="AB3881"/>
  <c r="AB3882"/>
  <c r="AB3883"/>
  <c r="AB3884"/>
  <c r="AB3885"/>
  <c r="AB3886"/>
  <c r="AB3887"/>
  <c r="AB3888"/>
  <c r="AB3889"/>
  <c r="AB3890"/>
  <c r="AB3891"/>
  <c r="AB3892"/>
  <c r="AB3893"/>
  <c r="AB3894"/>
  <c r="AB3895"/>
  <c r="AB3896"/>
  <c r="AB3897"/>
  <c r="AB3898"/>
  <c r="AB3899"/>
  <c r="AB3900"/>
  <c r="AB3901"/>
  <c r="AB3902"/>
  <c r="AB3903"/>
  <c r="AB3904"/>
  <c r="AB3905"/>
  <c r="AB3906"/>
  <c r="AB3907"/>
  <c r="AB3908"/>
  <c r="AB3909"/>
  <c r="AB3910"/>
  <c r="AB3911"/>
  <c r="AB3912"/>
  <c r="AB3913"/>
  <c r="AB3914"/>
  <c r="AB3915"/>
  <c r="AB3916"/>
  <c r="AB3917"/>
  <c r="AB3918"/>
  <c r="AB3919"/>
  <c r="AB3920"/>
  <c r="AB3921"/>
  <c r="AB3922"/>
  <c r="AB3923"/>
  <c r="AB3924"/>
  <c r="AB3925"/>
  <c r="AB3926"/>
  <c r="AB3927"/>
  <c r="AB3928"/>
  <c r="AB3929"/>
  <c r="AB3930"/>
  <c r="AB3931"/>
  <c r="AB3932"/>
  <c r="AB3933"/>
  <c r="AB3934"/>
  <c r="AB3935"/>
  <c r="AB3936"/>
  <c r="AB3937"/>
  <c r="AB3938"/>
  <c r="AB3939"/>
  <c r="AB3940"/>
  <c r="AB3941"/>
  <c r="AB3942"/>
  <c r="AB3943"/>
  <c r="AB3944"/>
  <c r="AB3945"/>
  <c r="AB3946"/>
  <c r="AB3947"/>
  <c r="AB3948"/>
  <c r="AB3949"/>
  <c r="AB3950"/>
  <c r="AB3951"/>
  <c r="AB3952"/>
  <c r="AB3953"/>
  <c r="AB3954"/>
  <c r="AB3955"/>
  <c r="AB3956"/>
  <c r="AB3957"/>
  <c r="AB3958"/>
  <c r="AB3959"/>
  <c r="AB3960"/>
  <c r="AB3961"/>
  <c r="AB3962"/>
  <c r="AB3963"/>
  <c r="AB3964"/>
  <c r="AB3965"/>
  <c r="AB3966"/>
  <c r="AB3967"/>
  <c r="AB3968"/>
  <c r="AB3969"/>
  <c r="AB3970"/>
  <c r="AB3971"/>
  <c r="AB3972"/>
  <c r="AB3973"/>
  <c r="AB3974"/>
  <c r="AB3975"/>
  <c r="AB3976"/>
  <c r="AB3977"/>
  <c r="AB3978"/>
  <c r="AB3979"/>
  <c r="AB3980"/>
  <c r="AB3981"/>
  <c r="AB3982"/>
  <c r="AB3983"/>
  <c r="AB3984"/>
  <c r="AB3985"/>
  <c r="AB3986"/>
  <c r="AB3987"/>
  <c r="AB3988"/>
  <c r="AB3989"/>
  <c r="AB3990"/>
  <c r="AB3991"/>
  <c r="AB3992"/>
  <c r="AB3993"/>
  <c r="AB3994"/>
  <c r="AB3995"/>
  <c r="AB3996"/>
  <c r="AB3997"/>
  <c r="AB3998"/>
  <c r="AB3999"/>
  <c r="AB4000"/>
  <c r="AB4001"/>
  <c r="AB4002"/>
  <c r="AB4003"/>
  <c r="AB4004"/>
  <c r="AB4005"/>
  <c r="AB4006"/>
  <c r="AB4007"/>
  <c r="AB4008"/>
  <c r="AB4009"/>
  <c r="AB4010"/>
  <c r="AB4011"/>
  <c r="AB4012"/>
  <c r="AB4013"/>
  <c r="AB4014"/>
  <c r="AB4015"/>
  <c r="AB4016"/>
  <c r="AB4017"/>
  <c r="AB4018"/>
  <c r="AB4019"/>
  <c r="AB4020"/>
  <c r="AB4021"/>
  <c r="AB4022"/>
  <c r="AB4023"/>
  <c r="AB4024"/>
  <c r="AB4025"/>
  <c r="AB4026"/>
  <c r="AB4027"/>
  <c r="AB4028"/>
  <c r="AB4029"/>
  <c r="AB4030"/>
  <c r="AB4031"/>
  <c r="AB4032"/>
  <c r="AB4033"/>
  <c r="AB4034"/>
  <c r="AB4035"/>
  <c r="AB4036"/>
  <c r="AB4037"/>
  <c r="AB4038"/>
  <c r="AB4039"/>
  <c r="AB4040"/>
  <c r="AB4041"/>
  <c r="AB4042"/>
  <c r="AB4043"/>
  <c r="AB4044"/>
  <c r="AB4045"/>
  <c r="AB4046"/>
  <c r="AB4047"/>
  <c r="AB4048"/>
  <c r="AB4049"/>
  <c r="AB4050"/>
  <c r="AB4051"/>
  <c r="AB4052"/>
  <c r="AB4053"/>
  <c r="AB4054"/>
  <c r="AB4055"/>
  <c r="AB4056"/>
  <c r="AB4057"/>
  <c r="AB4058"/>
  <c r="AB4059"/>
  <c r="AB4060"/>
  <c r="AB4061"/>
  <c r="AB4062"/>
  <c r="AB4063"/>
  <c r="AB4064"/>
  <c r="AB4065"/>
  <c r="AB4066"/>
  <c r="AB4067"/>
  <c r="AB4068"/>
  <c r="AB4069"/>
  <c r="AB4070"/>
  <c r="AB4071"/>
  <c r="AB4072"/>
  <c r="AB4073"/>
  <c r="AB4074"/>
  <c r="AB4075"/>
  <c r="AB4076"/>
  <c r="AB4077"/>
  <c r="AB4078"/>
  <c r="AB4079"/>
  <c r="AB4080"/>
  <c r="AB4081"/>
  <c r="AB4082"/>
  <c r="AB4083"/>
  <c r="AB4084"/>
  <c r="AB4085"/>
  <c r="AB4086"/>
  <c r="AB4087"/>
  <c r="AB4088"/>
  <c r="AB4089"/>
  <c r="AB4090"/>
  <c r="AB4091"/>
  <c r="AB4092"/>
  <c r="AB4093"/>
  <c r="AB4094"/>
  <c r="AB4095"/>
  <c r="AB4096"/>
  <c r="AB4097"/>
  <c r="AB4098"/>
  <c r="AB4099"/>
  <c r="AB4100"/>
  <c r="AB4101"/>
  <c r="AB4102"/>
  <c r="AB4103"/>
  <c r="AB4104"/>
  <c r="AB4105"/>
  <c r="AB4106"/>
  <c r="AB4107"/>
  <c r="AB4108"/>
  <c r="AB4109"/>
  <c r="AB4110"/>
  <c r="AB4111"/>
  <c r="AB4112"/>
  <c r="AB4113"/>
  <c r="AB4114"/>
  <c r="AB4115"/>
  <c r="AB4116"/>
  <c r="AB4117"/>
  <c r="AB4118"/>
  <c r="AB4119"/>
  <c r="AB4120"/>
  <c r="AB4121"/>
  <c r="AB4122"/>
  <c r="AB4123"/>
  <c r="AB4124"/>
  <c r="AB4125"/>
  <c r="AB4126"/>
  <c r="AB4127"/>
  <c r="AB4128"/>
  <c r="AB4129"/>
  <c r="AB4130"/>
  <c r="AB4131"/>
  <c r="AB4132"/>
  <c r="AB4133"/>
  <c r="AB4134"/>
  <c r="AB4135"/>
  <c r="AB4136"/>
  <c r="AB4137"/>
  <c r="AB4138"/>
  <c r="AB4139"/>
  <c r="AB4140"/>
  <c r="AB4141"/>
  <c r="AB4142"/>
  <c r="AB4143"/>
  <c r="AB4144"/>
  <c r="AB4145"/>
  <c r="AB4146"/>
  <c r="AB4147"/>
  <c r="AB4148"/>
  <c r="AB4149"/>
  <c r="AB4150"/>
  <c r="AB4151"/>
  <c r="AB4152"/>
  <c r="AB4153"/>
  <c r="AB4154"/>
  <c r="AB4155"/>
  <c r="AB4156"/>
  <c r="AB4157"/>
  <c r="AB4158"/>
  <c r="AB4159"/>
  <c r="AB4160"/>
  <c r="AB4161"/>
  <c r="AB4162"/>
  <c r="AB4163"/>
  <c r="AB4164"/>
  <c r="AB4165"/>
  <c r="AB4166"/>
  <c r="AB4167"/>
  <c r="AB4168"/>
  <c r="AB4169"/>
  <c r="AB4170"/>
  <c r="AB4171"/>
  <c r="AB4172"/>
  <c r="AB4173"/>
  <c r="AB4174"/>
  <c r="AB4175"/>
  <c r="AB4176"/>
  <c r="AB4177"/>
  <c r="AB4178"/>
  <c r="AB4179"/>
  <c r="AB4180"/>
  <c r="AB4181"/>
  <c r="AB4182"/>
  <c r="AB4183"/>
  <c r="AB4184"/>
  <c r="AB4185"/>
  <c r="AB4186"/>
  <c r="AB4187"/>
  <c r="AB4188"/>
  <c r="AB4189"/>
  <c r="AB4190"/>
  <c r="AB4191"/>
  <c r="AB4192"/>
  <c r="AB4193"/>
  <c r="AB4194"/>
  <c r="AB4195"/>
  <c r="AB4196"/>
  <c r="AB4197"/>
  <c r="AB4198"/>
  <c r="AB4199"/>
  <c r="AB4200"/>
  <c r="AB4201"/>
  <c r="AB4202"/>
  <c r="AB4203"/>
  <c r="AB4204"/>
  <c r="AB4205"/>
  <c r="AB4206"/>
  <c r="AB4207"/>
  <c r="AB4208"/>
  <c r="AB4209"/>
  <c r="AB4210"/>
  <c r="AB4211"/>
  <c r="AB4212"/>
  <c r="AB4213"/>
  <c r="AB4214"/>
  <c r="AB4215"/>
  <c r="AB4216"/>
  <c r="AB4217"/>
  <c r="AB4218"/>
  <c r="AB4219"/>
  <c r="AB4220"/>
  <c r="AB4221"/>
  <c r="AB4222"/>
  <c r="AB4223"/>
  <c r="AB4224"/>
  <c r="AB4225"/>
  <c r="AB4226"/>
  <c r="AB4227"/>
  <c r="AB4228"/>
  <c r="AB4229"/>
  <c r="AB4230"/>
  <c r="AB4231"/>
  <c r="AB4232"/>
  <c r="AB4233"/>
  <c r="AB4234"/>
  <c r="AB4235"/>
  <c r="AB4236"/>
  <c r="AB4237"/>
  <c r="AB4238"/>
  <c r="AB4239"/>
  <c r="AB4240"/>
  <c r="AB4241"/>
  <c r="AB4242"/>
  <c r="AB4243"/>
  <c r="AB4244"/>
  <c r="AB4245"/>
  <c r="AB4246"/>
  <c r="AB4247"/>
  <c r="AB4248"/>
  <c r="AB4249"/>
  <c r="AB4250"/>
  <c r="AB4251"/>
  <c r="AB4252"/>
  <c r="AB4253"/>
  <c r="AB4254"/>
  <c r="AB4255"/>
  <c r="AB4256"/>
  <c r="AB4257"/>
  <c r="AB4258"/>
  <c r="AB4259"/>
  <c r="AB4260"/>
  <c r="AB4261"/>
  <c r="AB4262"/>
  <c r="AB4263"/>
  <c r="AB4264"/>
  <c r="AB4265"/>
  <c r="AB4266"/>
  <c r="AB4267"/>
  <c r="AB4268"/>
  <c r="AB4269"/>
  <c r="AB4270"/>
  <c r="AB4271"/>
  <c r="AB4272"/>
  <c r="AB4273"/>
  <c r="AB4274"/>
  <c r="AB4275"/>
  <c r="AB4276"/>
  <c r="AB4277"/>
  <c r="AB4278"/>
  <c r="AB4279"/>
  <c r="AB3"/>
  <c r="A1705"/>
  <c r="L2012" l="1"/>
  <c r="C1706" l="1"/>
  <c r="A1706" s="1"/>
  <c r="C1707"/>
  <c r="A1707" s="1"/>
  <c r="C1708"/>
  <c r="A1708" s="1"/>
  <c r="C1709"/>
  <c r="A1709" s="1"/>
  <c r="C1710"/>
  <c r="A1710" s="1"/>
  <c r="C1711"/>
  <c r="A1711" s="1"/>
  <c r="C1712"/>
  <c r="A1712" s="1"/>
  <c r="C1713"/>
  <c r="A1713" s="1"/>
  <c r="C1714"/>
  <c r="A1714" s="1"/>
  <c r="C1715"/>
  <c r="A1715" s="1"/>
  <c r="C1716"/>
  <c r="A1716" s="1"/>
  <c r="C1717"/>
  <c r="A1717" s="1"/>
  <c r="C1718"/>
  <c r="A1718" s="1"/>
  <c r="C1719"/>
  <c r="A1719" s="1"/>
  <c r="C1720"/>
  <c r="A1720" s="1"/>
  <c r="C1721"/>
  <c r="A1721" s="1"/>
  <c r="C1722"/>
  <c r="A1722" s="1"/>
  <c r="C1723"/>
  <c r="A1723" s="1"/>
  <c r="C1724"/>
  <c r="A1724" s="1"/>
  <c r="C1725"/>
  <c r="A1725" s="1"/>
  <c r="C1726"/>
  <c r="A1726" s="1"/>
  <c r="C1727"/>
  <c r="A1727" s="1"/>
  <c r="C1728"/>
  <c r="A1728" s="1"/>
  <c r="C1729"/>
  <c r="A1729" s="1"/>
  <c r="C1730"/>
  <c r="A1730" s="1"/>
  <c r="C1731"/>
  <c r="A1731" s="1"/>
  <c r="C1732"/>
  <c r="A1732" s="1"/>
  <c r="C1733"/>
  <c r="A1733" s="1"/>
  <c r="C1734"/>
  <c r="A1734" s="1"/>
  <c r="C1735"/>
  <c r="A1735" s="1"/>
  <c r="C1736"/>
  <c r="A1736" s="1"/>
  <c r="C1737"/>
  <c r="A1737" s="1"/>
  <c r="C1738"/>
  <c r="A1738" s="1"/>
  <c r="C1739"/>
  <c r="A1739" s="1"/>
  <c r="C1740"/>
  <c r="A1740" s="1"/>
  <c r="C1741"/>
  <c r="A1741" s="1"/>
  <c r="C1742"/>
  <c r="A1742" s="1"/>
  <c r="C1743"/>
  <c r="A1743" s="1"/>
  <c r="C1744"/>
  <c r="A1744" s="1"/>
  <c r="C1745"/>
  <c r="A1745" s="1"/>
  <c r="C1746"/>
  <c r="A1746" s="1"/>
  <c r="C1747"/>
  <c r="A1747" s="1"/>
  <c r="C1748"/>
  <c r="A1748" s="1"/>
  <c r="C1749"/>
  <c r="A1749" s="1"/>
  <c r="C1750"/>
  <c r="A1750" s="1"/>
  <c r="C1751"/>
  <c r="A1751" s="1"/>
  <c r="C1752"/>
  <c r="A1752" s="1"/>
  <c r="C1753"/>
  <c r="A1753" s="1"/>
  <c r="C1754"/>
  <c r="A1754" s="1"/>
  <c r="C1755"/>
  <c r="A1755" s="1"/>
  <c r="C1756"/>
  <c r="A1756" s="1"/>
  <c r="C1757"/>
  <c r="A1757" s="1"/>
  <c r="C1758"/>
  <c r="A1758" s="1"/>
  <c r="C1759"/>
  <c r="A1759" s="1"/>
  <c r="C1760"/>
  <c r="A1760" s="1"/>
  <c r="C1761"/>
  <c r="A1761" s="1"/>
  <c r="C1762"/>
  <c r="A1762" s="1"/>
  <c r="C1763"/>
  <c r="A1763" s="1"/>
  <c r="C1764"/>
  <c r="A1764" s="1"/>
  <c r="C1765"/>
  <c r="A1765" s="1"/>
  <c r="C1766"/>
  <c r="A1766" s="1"/>
  <c r="C1767"/>
  <c r="A1767" s="1"/>
  <c r="C1768"/>
  <c r="A1768" s="1"/>
  <c r="C1769"/>
  <c r="A1769" s="1"/>
  <c r="C1770"/>
  <c r="A1770" s="1"/>
  <c r="C1771"/>
  <c r="A1771" s="1"/>
  <c r="C1772"/>
  <c r="A1772" s="1"/>
  <c r="C1773"/>
  <c r="A1773" s="1"/>
  <c r="C1774"/>
  <c r="A1774" s="1"/>
  <c r="C1775"/>
  <c r="A1775" s="1"/>
  <c r="C1776"/>
  <c r="A1776" s="1"/>
  <c r="C1777"/>
  <c r="A1777" s="1"/>
  <c r="C1778"/>
  <c r="A1778" s="1"/>
  <c r="C1779"/>
  <c r="A1779" s="1"/>
  <c r="C1780"/>
  <c r="A1780" s="1"/>
  <c r="C1781"/>
  <c r="A1781" s="1"/>
  <c r="C1782"/>
  <c r="A1782" s="1"/>
  <c r="C1783"/>
  <c r="A1783" s="1"/>
  <c r="C1784"/>
  <c r="A1784" s="1"/>
  <c r="C1785"/>
  <c r="A1785" s="1"/>
  <c r="C1786"/>
  <c r="A1786" s="1"/>
  <c r="C1787"/>
  <c r="A1787" s="1"/>
  <c r="C1788"/>
  <c r="A1788" s="1"/>
  <c r="C1789"/>
  <c r="A1789" s="1"/>
  <c r="C1790"/>
  <c r="A1790" s="1"/>
  <c r="C1791"/>
  <c r="A1791" s="1"/>
  <c r="C1792"/>
  <c r="A1792" s="1"/>
  <c r="C1793"/>
  <c r="A1793" s="1"/>
  <c r="C1794"/>
  <c r="A1794" s="1"/>
  <c r="C1795"/>
  <c r="A1795" s="1"/>
  <c r="C1796"/>
  <c r="A1796" s="1"/>
  <c r="C1797"/>
  <c r="A1797" s="1"/>
  <c r="C1798"/>
  <c r="A1798" s="1"/>
  <c r="C1799"/>
  <c r="A1799" s="1"/>
  <c r="C1800"/>
  <c r="A1800" s="1"/>
  <c r="C1801"/>
  <c r="A1801" s="1"/>
  <c r="C1802"/>
  <c r="A1802" s="1"/>
  <c r="C1803"/>
  <c r="A1803" s="1"/>
  <c r="C1804"/>
  <c r="A1804" s="1"/>
  <c r="C1805"/>
  <c r="A1805" s="1"/>
  <c r="C1806"/>
  <c r="A1806" s="1"/>
  <c r="C1807"/>
  <c r="A1807" s="1"/>
  <c r="C1808"/>
  <c r="A1808" s="1"/>
  <c r="C1809"/>
  <c r="A1809" s="1"/>
  <c r="C1810"/>
  <c r="A1810" s="1"/>
  <c r="C1811"/>
  <c r="A1811" s="1"/>
  <c r="C1812"/>
  <c r="A1812" s="1"/>
  <c r="C1813"/>
  <c r="A1813" s="1"/>
  <c r="C1814"/>
  <c r="A1814" s="1"/>
  <c r="C1815"/>
  <c r="A1815" s="1"/>
  <c r="C1816"/>
  <c r="A1816" s="1"/>
  <c r="C1817"/>
  <c r="A1817" s="1"/>
  <c r="C1818"/>
  <c r="A1818" s="1"/>
  <c r="C1819"/>
  <c r="A1819" s="1"/>
  <c r="C1820"/>
  <c r="A1820" s="1"/>
  <c r="C1821"/>
  <c r="A1821" s="1"/>
  <c r="C1822"/>
  <c r="A1822" s="1"/>
  <c r="C1823"/>
  <c r="A1823" s="1"/>
  <c r="C1824"/>
  <c r="A1824" s="1"/>
  <c r="C1825"/>
  <c r="A1825" s="1"/>
  <c r="C1826"/>
  <c r="A1826" s="1"/>
  <c r="C1827"/>
  <c r="A1827" s="1"/>
  <c r="C1828"/>
  <c r="A1828" s="1"/>
  <c r="C1829"/>
  <c r="A1829" s="1"/>
  <c r="C1830"/>
  <c r="A1830" s="1"/>
  <c r="C1831"/>
  <c r="A1831" s="1"/>
  <c r="C1832"/>
  <c r="A1832" s="1"/>
  <c r="C1833"/>
  <c r="A1833" s="1"/>
  <c r="C1834"/>
  <c r="A1834" s="1"/>
  <c r="C1835"/>
  <c r="A1835" s="1"/>
  <c r="C1836"/>
  <c r="A1836" s="1"/>
  <c r="C1837"/>
  <c r="A1837" s="1"/>
  <c r="C1838"/>
  <c r="A1838" s="1"/>
  <c r="C1839"/>
  <c r="A1839" s="1"/>
  <c r="C1840"/>
  <c r="A1840" s="1"/>
  <c r="C1841"/>
  <c r="A1841" s="1"/>
  <c r="C1842"/>
  <c r="A1842" s="1"/>
  <c r="C1843"/>
  <c r="A1843" s="1"/>
  <c r="C1844"/>
  <c r="A1844" s="1"/>
  <c r="C1845"/>
  <c r="A1845" s="1"/>
  <c r="C1846"/>
  <c r="A1846" s="1"/>
  <c r="C1847"/>
  <c r="A1847" s="1"/>
  <c r="C1848"/>
  <c r="A1848" s="1"/>
  <c r="C1849"/>
  <c r="A1849" s="1"/>
  <c r="C1850"/>
  <c r="A1850" s="1"/>
  <c r="C1851"/>
  <c r="A1851" s="1"/>
  <c r="C1852"/>
  <c r="A1852" s="1"/>
  <c r="C1853"/>
  <c r="A1853" s="1"/>
  <c r="C1854"/>
  <c r="A1854" s="1"/>
  <c r="C1855"/>
  <c r="A1855" s="1"/>
  <c r="C1856"/>
  <c r="A1856" s="1"/>
  <c r="C1857"/>
  <c r="A1857" s="1"/>
  <c r="C1858"/>
  <c r="A1858" s="1"/>
  <c r="C1859"/>
  <c r="A1859" s="1"/>
  <c r="C1860"/>
  <c r="A1860" s="1"/>
  <c r="C1861"/>
  <c r="A1861" s="1"/>
  <c r="C1862"/>
  <c r="A1862" s="1"/>
  <c r="C1863"/>
  <c r="A1863" s="1"/>
  <c r="C1864"/>
  <c r="A1864" s="1"/>
  <c r="C1865"/>
  <c r="A1865" s="1"/>
  <c r="C1866"/>
  <c r="A1866" s="1"/>
  <c r="C1867"/>
  <c r="A1867" s="1"/>
  <c r="C1868"/>
  <c r="A1868" s="1"/>
  <c r="C1869"/>
  <c r="A1869" s="1"/>
  <c r="C1870"/>
  <c r="A1870" s="1"/>
  <c r="C1871"/>
  <c r="A1871" s="1"/>
  <c r="C1872"/>
  <c r="A1872" s="1"/>
  <c r="C1873"/>
  <c r="A1873" s="1"/>
  <c r="C1874"/>
  <c r="A1874" s="1"/>
  <c r="C1875"/>
  <c r="A1875" s="1"/>
  <c r="C1876"/>
  <c r="A1876" s="1"/>
  <c r="C1877"/>
  <c r="A1877" s="1"/>
  <c r="C1878"/>
  <c r="A1878" s="1"/>
  <c r="C1879"/>
  <c r="A1879" s="1"/>
  <c r="C1880"/>
  <c r="A1880" s="1"/>
  <c r="C1881"/>
  <c r="A1881" s="1"/>
  <c r="C1882"/>
  <c r="A1882" s="1"/>
  <c r="C1883"/>
  <c r="A1883" s="1"/>
  <c r="C1884"/>
  <c r="A1884" s="1"/>
  <c r="C1885"/>
  <c r="A1885" s="1"/>
  <c r="C1886"/>
  <c r="A1886" s="1"/>
  <c r="C1887"/>
  <c r="A1887" s="1"/>
  <c r="C1888"/>
  <c r="A1888" s="1"/>
  <c r="C1889"/>
  <c r="A1889" s="1"/>
  <c r="C1890"/>
  <c r="A1890" s="1"/>
  <c r="C1891"/>
  <c r="A1891" s="1"/>
  <c r="C1892"/>
  <c r="A1892" s="1"/>
  <c r="C1893"/>
  <c r="A1893" s="1"/>
  <c r="C1894"/>
  <c r="A1894" s="1"/>
  <c r="C1895"/>
  <c r="A1895" s="1"/>
  <c r="C1896"/>
  <c r="A1896" s="1"/>
  <c r="C1897"/>
  <c r="A1897" s="1"/>
  <c r="C1898"/>
  <c r="A1898" s="1"/>
  <c r="C1899"/>
  <c r="A1899" s="1"/>
  <c r="C1900"/>
  <c r="A1900" s="1"/>
  <c r="C1901"/>
  <c r="A1901" s="1"/>
  <c r="C1902"/>
  <c r="A1902" s="1"/>
  <c r="C1903"/>
  <c r="A1903" s="1"/>
  <c r="C1904"/>
  <c r="A1904" s="1"/>
  <c r="C1905"/>
  <c r="A1905" s="1"/>
  <c r="C1906"/>
  <c r="A1906" s="1"/>
  <c r="C1907"/>
  <c r="A1907" s="1"/>
  <c r="C1908"/>
  <c r="A1908" s="1"/>
  <c r="C1909"/>
  <c r="A1909" s="1"/>
  <c r="C1910"/>
  <c r="A1910" s="1"/>
  <c r="C1911"/>
  <c r="A1911" s="1"/>
  <c r="C1912"/>
  <c r="A1912" s="1"/>
  <c r="C1913"/>
  <c r="A1913" s="1"/>
  <c r="C1914"/>
  <c r="A1914" s="1"/>
  <c r="C1915"/>
  <c r="A1915" s="1"/>
  <c r="C1916"/>
  <c r="A1916" s="1"/>
  <c r="C1917"/>
  <c r="A1917" s="1"/>
  <c r="C1918"/>
  <c r="A1918" s="1"/>
  <c r="C1919"/>
  <c r="A1919" s="1"/>
  <c r="C1920"/>
  <c r="A1920" s="1"/>
  <c r="C1921"/>
  <c r="A1921" s="1"/>
  <c r="C1922"/>
  <c r="A1922" s="1"/>
  <c r="C1923"/>
  <c r="A1923" s="1"/>
  <c r="C1924"/>
  <c r="A1924" s="1"/>
  <c r="C1925"/>
  <c r="A1925" s="1"/>
  <c r="C1926"/>
  <c r="A1926" s="1"/>
  <c r="C1927"/>
  <c r="A1927" s="1"/>
  <c r="C1928"/>
  <c r="A1928" s="1"/>
  <c r="C1929"/>
  <c r="A1929" s="1"/>
  <c r="C1930"/>
  <c r="A1930" s="1"/>
  <c r="C1931"/>
  <c r="A1931" s="1"/>
  <c r="C1932"/>
  <c r="A1932" s="1"/>
  <c r="C1933"/>
  <c r="A1933" s="1"/>
  <c r="C1934"/>
  <c r="A1934" s="1"/>
  <c r="C1935"/>
  <c r="A1935" s="1"/>
  <c r="C1936"/>
  <c r="A1936" s="1"/>
  <c r="C1937"/>
  <c r="A1937" s="1"/>
  <c r="C1938"/>
  <c r="A1938" s="1"/>
  <c r="C1939"/>
  <c r="A1939" s="1"/>
  <c r="C1940"/>
  <c r="A1940" s="1"/>
  <c r="C1941"/>
  <c r="A1941" s="1"/>
  <c r="C1942"/>
  <c r="A1942" s="1"/>
  <c r="C1943"/>
  <c r="A1943" s="1"/>
  <c r="C1944"/>
  <c r="A1944" s="1"/>
  <c r="C1945"/>
  <c r="A1945" s="1"/>
  <c r="C1946"/>
  <c r="A1946" s="1"/>
  <c r="C1947"/>
  <c r="A1947" s="1"/>
  <c r="C1948"/>
  <c r="A1948" s="1"/>
  <c r="C1949"/>
  <c r="A1949" s="1"/>
  <c r="C1950"/>
  <c r="A1950" s="1"/>
  <c r="C1951"/>
  <c r="A1951" s="1"/>
  <c r="C1952"/>
  <c r="A1952" s="1"/>
  <c r="C1953"/>
  <c r="A1953" s="1"/>
  <c r="C1954"/>
  <c r="A1954" s="1"/>
  <c r="C1955"/>
  <c r="A1955" s="1"/>
  <c r="C1956"/>
  <c r="A1956" s="1"/>
  <c r="C1957"/>
  <c r="A1957" s="1"/>
  <c r="C1958"/>
  <c r="A1958" s="1"/>
  <c r="C1959"/>
  <c r="A1959" s="1"/>
  <c r="C1960"/>
  <c r="A1960" s="1"/>
  <c r="C1961"/>
  <c r="A1961" s="1"/>
  <c r="C1962"/>
  <c r="A1962" s="1"/>
  <c r="C1963"/>
  <c r="A1963" s="1"/>
  <c r="C1964"/>
  <c r="A1964" s="1"/>
  <c r="C1965"/>
  <c r="A1965" s="1"/>
  <c r="C1966"/>
  <c r="A1966" s="1"/>
  <c r="C1967"/>
  <c r="A1967" s="1"/>
  <c r="C1968"/>
  <c r="A1968" s="1"/>
  <c r="C1969"/>
  <c r="A1969" s="1"/>
  <c r="C1970"/>
  <c r="A1970" s="1"/>
  <c r="C1971"/>
  <c r="A1971" s="1"/>
  <c r="C1972"/>
  <c r="A1972" s="1"/>
  <c r="C1973"/>
  <c r="A1973" s="1"/>
  <c r="C1974"/>
  <c r="A1974" s="1"/>
  <c r="C1975"/>
  <c r="A1975" s="1"/>
  <c r="C1976"/>
  <c r="A1976" s="1"/>
  <c r="C1977"/>
  <c r="A1977" s="1"/>
  <c r="C1978"/>
  <c r="A1978" s="1"/>
  <c r="C1979"/>
  <c r="A1979" s="1"/>
  <c r="C1980"/>
  <c r="A1980" s="1"/>
  <c r="C1981"/>
  <c r="A1981" s="1"/>
  <c r="C1982"/>
  <c r="A1982" s="1"/>
  <c r="C1983"/>
  <c r="A1983" s="1"/>
  <c r="C1984"/>
  <c r="A1984" s="1"/>
  <c r="C1985"/>
  <c r="A1985" s="1"/>
  <c r="C1986"/>
  <c r="A1986" s="1"/>
  <c r="C1987"/>
  <c r="A1987" s="1"/>
  <c r="C1988"/>
  <c r="A1988" s="1"/>
  <c r="C1989"/>
  <c r="A1989" s="1"/>
  <c r="C1990"/>
  <c r="A1990" s="1"/>
  <c r="C1991"/>
  <c r="A1991" s="1"/>
  <c r="C1992"/>
  <c r="A1992" s="1"/>
  <c r="C1993"/>
  <c r="A1993" s="1"/>
  <c r="C1994"/>
  <c r="A1994" s="1"/>
  <c r="C1995"/>
  <c r="A1995" s="1"/>
  <c r="C1996"/>
  <c r="A1996" s="1"/>
  <c r="C1997"/>
  <c r="A1997" s="1"/>
  <c r="C1998"/>
  <c r="A1998" s="1"/>
  <c r="C1999"/>
  <c r="A1999" s="1"/>
  <c r="C2000"/>
  <c r="A2000" s="1"/>
  <c r="C2001"/>
  <c r="A2001" s="1"/>
  <c r="C2002"/>
  <c r="A2002" s="1"/>
  <c r="C2003"/>
  <c r="A2003" s="1"/>
  <c r="C2004"/>
  <c r="A2004" s="1"/>
  <c r="C2005"/>
  <c r="A2005" s="1"/>
  <c r="C2006"/>
  <c r="A2006" s="1"/>
  <c r="C2007"/>
  <c r="A2007" s="1"/>
  <c r="C2008"/>
  <c r="A2008" s="1"/>
  <c r="C2009"/>
  <c r="A2009" s="1"/>
  <c r="C2010"/>
  <c r="A2010" s="1"/>
  <c r="C2011"/>
  <c r="A2011" s="1"/>
  <c r="C2012"/>
  <c r="A2012" s="1"/>
  <c r="C2013"/>
  <c r="A2013" s="1"/>
  <c r="C2014"/>
  <c r="A2014" s="1"/>
  <c r="C2015"/>
  <c r="A2015" s="1"/>
  <c r="C2016"/>
  <c r="A2016" s="1"/>
  <c r="C2017"/>
  <c r="A2017" s="1"/>
  <c r="C2018"/>
  <c r="A2018" s="1"/>
  <c r="C2019"/>
  <c r="A2019" s="1"/>
  <c r="C2020"/>
  <c r="A2020" s="1"/>
  <c r="C2021"/>
  <c r="A2021" s="1"/>
  <c r="C2022"/>
  <c r="A2022" s="1"/>
  <c r="C2023"/>
  <c r="A2023" s="1"/>
  <c r="C2024"/>
  <c r="A2024" s="1"/>
  <c r="C2025"/>
  <c r="A2025" s="1"/>
  <c r="C2026"/>
  <c r="A2026" s="1"/>
  <c r="C2027"/>
  <c r="A2027" s="1"/>
  <c r="C2028"/>
  <c r="A2028" s="1"/>
  <c r="C2029"/>
  <c r="A2029" s="1"/>
  <c r="C2030"/>
  <c r="A2030" s="1"/>
  <c r="C2031"/>
  <c r="A2031" s="1"/>
  <c r="C2032"/>
  <c r="A2032" s="1"/>
  <c r="C2033"/>
  <c r="A2033" s="1"/>
  <c r="C2034"/>
  <c r="A2034" s="1"/>
  <c r="C2035"/>
  <c r="A2035" s="1"/>
  <c r="C2036"/>
  <c r="A2036" s="1"/>
  <c r="C2037"/>
  <c r="A2037" s="1"/>
  <c r="C2038"/>
  <c r="A2038" s="1"/>
  <c r="C2039"/>
  <c r="A2039" s="1"/>
  <c r="C2040"/>
  <c r="A2040" s="1"/>
  <c r="C2041"/>
  <c r="A2041" s="1"/>
  <c r="C2042"/>
  <c r="A2042" s="1"/>
  <c r="C2043"/>
  <c r="A2043" s="1"/>
  <c r="C2044"/>
  <c r="A2044" s="1"/>
  <c r="C2045"/>
  <c r="A2045" s="1"/>
  <c r="C2046"/>
  <c r="A2046" s="1"/>
  <c r="C2047"/>
  <c r="A2047" s="1"/>
  <c r="C2048"/>
  <c r="A2048" s="1"/>
  <c r="C2049"/>
  <c r="A2049" s="1"/>
  <c r="C2050"/>
  <c r="A2050" s="1"/>
  <c r="C2051"/>
  <c r="A2051" s="1"/>
  <c r="C2052"/>
  <c r="A2052" s="1"/>
  <c r="C2053"/>
  <c r="A2053" s="1"/>
  <c r="C2054"/>
  <c r="A2054" s="1"/>
  <c r="C2055"/>
  <c r="A2055" s="1"/>
  <c r="C2056"/>
  <c r="A2056" s="1"/>
  <c r="C2057"/>
  <c r="A2057" s="1"/>
  <c r="C2058"/>
  <c r="A2058" s="1"/>
  <c r="C2059"/>
  <c r="A2059" s="1"/>
  <c r="C2060"/>
  <c r="A2060" s="1"/>
  <c r="C2061"/>
  <c r="A2061" s="1"/>
  <c r="C2062"/>
  <c r="A2062" s="1"/>
  <c r="C2063"/>
  <c r="A2063" s="1"/>
  <c r="C2064"/>
  <c r="A2064" s="1"/>
  <c r="C2065"/>
  <c r="A2065" s="1"/>
  <c r="C2066"/>
  <c r="A2066" s="1"/>
  <c r="C2067"/>
  <c r="A2067" s="1"/>
  <c r="C2068"/>
  <c r="A2068" s="1"/>
  <c r="C2069"/>
  <c r="A2069" s="1"/>
  <c r="C2070"/>
  <c r="A2070" s="1"/>
  <c r="C2071"/>
  <c r="A2071" s="1"/>
  <c r="C2072"/>
  <c r="A2072" s="1"/>
  <c r="C2073"/>
  <c r="A2073" s="1"/>
  <c r="C2074"/>
  <c r="A2074" s="1"/>
  <c r="C2075"/>
  <c r="A2075" s="1"/>
  <c r="C2076"/>
  <c r="A2076" s="1"/>
  <c r="C2077"/>
  <c r="A2077" s="1"/>
  <c r="C2078"/>
  <c r="A2078" s="1"/>
  <c r="C2079"/>
  <c r="A2079" s="1"/>
  <c r="C2080"/>
  <c r="A2080" s="1"/>
  <c r="C2081"/>
  <c r="A2081" s="1"/>
  <c r="C2082"/>
  <c r="A2082" s="1"/>
  <c r="C2083"/>
  <c r="A2083" s="1"/>
  <c r="C2084"/>
  <c r="A2084" s="1"/>
  <c r="C2085"/>
  <c r="A2085" s="1"/>
  <c r="C2086"/>
  <c r="A2086" s="1"/>
  <c r="C2087"/>
  <c r="A2087" s="1"/>
  <c r="C2088"/>
  <c r="A2088" s="1"/>
  <c r="C2089"/>
  <c r="A2089" s="1"/>
  <c r="C2090"/>
  <c r="A2090" s="1"/>
  <c r="C2091"/>
  <c r="A2091" s="1"/>
  <c r="C2092"/>
  <c r="A2092" s="1"/>
  <c r="C2093"/>
  <c r="A2093" s="1"/>
  <c r="C2094"/>
  <c r="A2094" s="1"/>
  <c r="C2095"/>
  <c r="A2095" s="1"/>
  <c r="C2096"/>
  <c r="A2096" s="1"/>
  <c r="C2097"/>
  <c r="A2097" s="1"/>
  <c r="C2098"/>
  <c r="A2098" s="1"/>
  <c r="C2099"/>
  <c r="A2099" s="1"/>
  <c r="C2100"/>
  <c r="A2100" s="1"/>
  <c r="C2101"/>
  <c r="A2101" s="1"/>
  <c r="C2102"/>
  <c r="A2102" s="1"/>
  <c r="C2103"/>
  <c r="A2103" s="1"/>
  <c r="C2104"/>
  <c r="A2104" s="1"/>
  <c r="C2105"/>
  <c r="A2105" s="1"/>
  <c r="C2106"/>
  <c r="A2106" s="1"/>
  <c r="C2107"/>
  <c r="A2107" s="1"/>
  <c r="C2108"/>
  <c r="A2108" s="1"/>
  <c r="C2109"/>
  <c r="A2109" s="1"/>
  <c r="C2110"/>
  <c r="A2110" s="1"/>
  <c r="C2111"/>
  <c r="A2111" s="1"/>
  <c r="C2112"/>
  <c r="A2112" s="1"/>
  <c r="C2113"/>
  <c r="A2113" s="1"/>
  <c r="C2114"/>
  <c r="A2114" s="1"/>
  <c r="C2115"/>
  <c r="A2115" s="1"/>
  <c r="C2116"/>
  <c r="A2116" s="1"/>
  <c r="C2117"/>
  <c r="A2117" s="1"/>
  <c r="C2118"/>
  <c r="A2118" s="1"/>
  <c r="C2119"/>
  <c r="A2119" s="1"/>
  <c r="C2120"/>
  <c r="A2120" s="1"/>
  <c r="C2121"/>
  <c r="A2121" s="1"/>
  <c r="C2122"/>
  <c r="A2122" s="1"/>
  <c r="C2123"/>
  <c r="A2123" s="1"/>
  <c r="C2124"/>
  <c r="A2124" s="1"/>
  <c r="C2125"/>
  <c r="A2125" s="1"/>
  <c r="C2126"/>
  <c r="A2126" s="1"/>
  <c r="C2127"/>
  <c r="A2127" s="1"/>
  <c r="C2128"/>
  <c r="A2128" s="1"/>
  <c r="C2129"/>
  <c r="A2129" s="1"/>
  <c r="C2130"/>
  <c r="A2130" s="1"/>
  <c r="C2131"/>
  <c r="A2131" s="1"/>
  <c r="C2132"/>
  <c r="A2132" s="1"/>
  <c r="C2133"/>
  <c r="A2133" s="1"/>
  <c r="C2134"/>
  <c r="A2134" s="1"/>
  <c r="C2135"/>
  <c r="A2135" s="1"/>
  <c r="C2136"/>
  <c r="A2136" s="1"/>
  <c r="C2137"/>
  <c r="A2137" s="1"/>
  <c r="C2138"/>
  <c r="A2138" s="1"/>
  <c r="C2139"/>
  <c r="A2139" s="1"/>
  <c r="C2140"/>
  <c r="A2140" s="1"/>
  <c r="C2141"/>
  <c r="A2141" s="1"/>
  <c r="C2142"/>
  <c r="A2142" s="1"/>
  <c r="C2143"/>
  <c r="A2143" s="1"/>
  <c r="C2144"/>
  <c r="A2144" s="1"/>
  <c r="C2145"/>
  <c r="A2145" s="1"/>
  <c r="C2146"/>
  <c r="A2146" s="1"/>
  <c r="C2147"/>
  <c r="A2147" s="1"/>
  <c r="C2148"/>
  <c r="A2148" s="1"/>
  <c r="C2149"/>
  <c r="A2149" s="1"/>
  <c r="C2150"/>
  <c r="A2150" s="1"/>
  <c r="C2151"/>
  <c r="A2151" s="1"/>
  <c r="C2152"/>
  <c r="A2152" s="1"/>
  <c r="C2153"/>
  <c r="A2153" s="1"/>
  <c r="C2154"/>
  <c r="A2154" s="1"/>
  <c r="C2155"/>
  <c r="A2155" s="1"/>
  <c r="C2156"/>
  <c r="A2156" s="1"/>
  <c r="C2157"/>
  <c r="A2157" s="1"/>
  <c r="C2158"/>
  <c r="A2158" s="1"/>
  <c r="C2159"/>
  <c r="A2159" s="1"/>
  <c r="C2160"/>
  <c r="A2160" s="1"/>
  <c r="C2161"/>
  <c r="A2161" s="1"/>
  <c r="C2162"/>
  <c r="A2162" s="1"/>
  <c r="C2163"/>
  <c r="A2163" s="1"/>
  <c r="C2164"/>
  <c r="A2164" s="1"/>
  <c r="C2165"/>
  <c r="A2165" s="1"/>
  <c r="C2166"/>
  <c r="A2166" s="1"/>
  <c r="C2167"/>
  <c r="A2167" s="1"/>
  <c r="C2168"/>
  <c r="A2168" s="1"/>
  <c r="C2169"/>
  <c r="A2169" s="1"/>
  <c r="C2170"/>
  <c r="A2170" s="1"/>
  <c r="C2171"/>
  <c r="A2171" s="1"/>
  <c r="C2172"/>
  <c r="A2172" s="1"/>
  <c r="C2173"/>
  <c r="A2173" s="1"/>
  <c r="C2174"/>
  <c r="A2174" s="1"/>
  <c r="C2175"/>
  <c r="A2175" s="1"/>
  <c r="C2176"/>
  <c r="A2176" s="1"/>
  <c r="C2177"/>
  <c r="A2177" s="1"/>
  <c r="C2178"/>
  <c r="A2178" s="1"/>
  <c r="C2179"/>
  <c r="A2179" s="1"/>
  <c r="C2180"/>
  <c r="A2180" s="1"/>
  <c r="C2181"/>
  <c r="A2181" s="1"/>
  <c r="C2182"/>
  <c r="A2182" s="1"/>
  <c r="C2183"/>
  <c r="A2183" s="1"/>
  <c r="C2184"/>
  <c r="A2184" s="1"/>
  <c r="C2185"/>
  <c r="A2185" s="1"/>
  <c r="C2186"/>
  <c r="A2186" s="1"/>
  <c r="C2187"/>
  <c r="A2187" s="1"/>
  <c r="C2188"/>
  <c r="A2188" s="1"/>
  <c r="C2189"/>
  <c r="A2189" s="1"/>
  <c r="C2190"/>
  <c r="A2190" s="1"/>
  <c r="C2191"/>
  <c r="A2191" s="1"/>
  <c r="C2192"/>
  <c r="A2192" s="1"/>
  <c r="C2193"/>
  <c r="A2193" s="1"/>
  <c r="C2194"/>
  <c r="A2194" s="1"/>
  <c r="C2195"/>
  <c r="A2195" s="1"/>
  <c r="C2196"/>
  <c r="A2196" s="1"/>
  <c r="C2197"/>
  <c r="A2197" s="1"/>
  <c r="C2198"/>
  <c r="A2198" s="1"/>
  <c r="C2199"/>
  <c r="A2199" s="1"/>
  <c r="C2200"/>
  <c r="A2200" s="1"/>
  <c r="C2201"/>
  <c r="A2201" s="1"/>
  <c r="C2202"/>
  <c r="A2202" s="1"/>
  <c r="C2203"/>
  <c r="A2203" s="1"/>
  <c r="C2204"/>
  <c r="A2204" s="1"/>
  <c r="C2205"/>
  <c r="A2205" s="1"/>
  <c r="C2206"/>
  <c r="A2206" s="1"/>
  <c r="C2207"/>
  <c r="A2207" s="1"/>
  <c r="C2208"/>
  <c r="A2208" s="1"/>
  <c r="C2209"/>
  <c r="A2209" s="1"/>
  <c r="C2210"/>
  <c r="A2210" s="1"/>
  <c r="C2211"/>
  <c r="A2211" s="1"/>
  <c r="C2212"/>
  <c r="A2212" s="1"/>
  <c r="C2213"/>
  <c r="A2213" s="1"/>
  <c r="C2214"/>
  <c r="A2214" s="1"/>
  <c r="C2215"/>
  <c r="A2215" s="1"/>
  <c r="C2216"/>
  <c r="A2216" s="1"/>
  <c r="C2217"/>
  <c r="A2217" s="1"/>
  <c r="C2218"/>
  <c r="A2218" s="1"/>
  <c r="C2219"/>
  <c r="A2219" s="1"/>
  <c r="C2220"/>
  <c r="A2220" s="1"/>
  <c r="C2221"/>
  <c r="A2221" s="1"/>
  <c r="C2222"/>
  <c r="A2222" s="1"/>
  <c r="C2223"/>
  <c r="A2223" s="1"/>
  <c r="C2224"/>
  <c r="A2224" s="1"/>
  <c r="C2225"/>
  <c r="A2225" s="1"/>
  <c r="C2226"/>
  <c r="A2226" s="1"/>
  <c r="C2227"/>
  <c r="A2227" s="1"/>
  <c r="C2228"/>
  <c r="A2228" s="1"/>
  <c r="C2229"/>
  <c r="A2229" s="1"/>
  <c r="C2230"/>
  <c r="A2230" s="1"/>
  <c r="C2231"/>
  <c r="A2231" s="1"/>
  <c r="C2232"/>
  <c r="A2232" s="1"/>
  <c r="C2233"/>
  <c r="A2233" s="1"/>
  <c r="C2234"/>
  <c r="A2234" s="1"/>
  <c r="C2235"/>
  <c r="A2235" s="1"/>
  <c r="C2236"/>
  <c r="A2236" s="1"/>
  <c r="C2237"/>
  <c r="A2237" s="1"/>
  <c r="C2238"/>
  <c r="A2238" s="1"/>
  <c r="C2239"/>
  <c r="A2239" s="1"/>
  <c r="C2240"/>
  <c r="A2240" s="1"/>
  <c r="C2241"/>
  <c r="A2241" s="1"/>
  <c r="C2242"/>
  <c r="A2242" s="1"/>
  <c r="C2243"/>
  <c r="A2243" s="1"/>
  <c r="C2244"/>
  <c r="A2244" s="1"/>
  <c r="C2245"/>
  <c r="A2245" s="1"/>
  <c r="C2246"/>
  <c r="A2246" s="1"/>
  <c r="C2247"/>
  <c r="A2247" s="1"/>
  <c r="C2248"/>
  <c r="A2248" s="1"/>
  <c r="C2249"/>
  <c r="A2249" s="1"/>
  <c r="C2250"/>
  <c r="A2250" s="1"/>
  <c r="C2251"/>
  <c r="A2251" s="1"/>
  <c r="C2252"/>
  <c r="A2252" s="1"/>
  <c r="C2253"/>
  <c r="A2253" s="1"/>
  <c r="C2254"/>
  <c r="A2254" s="1"/>
  <c r="C2255"/>
  <c r="A2255" s="1"/>
  <c r="C2256"/>
  <c r="A2256" s="1"/>
  <c r="C2257"/>
  <c r="A2257" s="1"/>
  <c r="C2258"/>
  <c r="A2258" s="1"/>
  <c r="C2259"/>
  <c r="A2259" s="1"/>
  <c r="C2260"/>
  <c r="A2260" s="1"/>
  <c r="C2261"/>
  <c r="A2261" s="1"/>
  <c r="C2262"/>
  <c r="A2262" s="1"/>
  <c r="C2263"/>
  <c r="A2263" s="1"/>
  <c r="C2264"/>
  <c r="A2264" s="1"/>
  <c r="C2265"/>
  <c r="A2265" s="1"/>
  <c r="C2266"/>
  <c r="A2266" s="1"/>
  <c r="C2267"/>
  <c r="A2267" s="1"/>
  <c r="C2268"/>
  <c r="A2268" s="1"/>
  <c r="C2269"/>
  <c r="A2269" s="1"/>
  <c r="C2270"/>
  <c r="A2270" s="1"/>
  <c r="C2271"/>
  <c r="A2271" s="1"/>
  <c r="C2272"/>
  <c r="A2272" s="1"/>
  <c r="C2273"/>
  <c r="A2273" s="1"/>
  <c r="C2274"/>
  <c r="A2274" s="1"/>
  <c r="C2275"/>
  <c r="A2275" s="1"/>
  <c r="C2276"/>
  <c r="A2276" s="1"/>
  <c r="C2277"/>
  <c r="A2277" s="1"/>
  <c r="C2278"/>
  <c r="A2278" s="1"/>
  <c r="C2279"/>
  <c r="A2279" s="1"/>
  <c r="C2280"/>
  <c r="A2280" s="1"/>
  <c r="C2281"/>
  <c r="A2281" s="1"/>
  <c r="C2282"/>
  <c r="A2282" s="1"/>
  <c r="C2283"/>
  <c r="A2283" s="1"/>
  <c r="C2284"/>
  <c r="A2284" s="1"/>
  <c r="C2285"/>
  <c r="A2285" s="1"/>
  <c r="C2286"/>
  <c r="A2286" s="1"/>
  <c r="C2287"/>
  <c r="A2287" s="1"/>
  <c r="C2288"/>
  <c r="A2288" s="1"/>
  <c r="C2289"/>
  <c r="A2289" s="1"/>
  <c r="C2290"/>
  <c r="A2290" s="1"/>
  <c r="C2291"/>
  <c r="A2291" s="1"/>
  <c r="C2292"/>
  <c r="A2292" s="1"/>
  <c r="C2293"/>
  <c r="A2293" s="1"/>
  <c r="C2294"/>
  <c r="A2294" s="1"/>
  <c r="C2295"/>
  <c r="A2295" s="1"/>
  <c r="C2296"/>
  <c r="A2296" s="1"/>
  <c r="C2297"/>
  <c r="A2297" s="1"/>
  <c r="C2298"/>
  <c r="A2298" s="1"/>
  <c r="C2299"/>
  <c r="A2299" s="1"/>
  <c r="C2300"/>
  <c r="A2300" s="1"/>
  <c r="C2301"/>
  <c r="A2301" s="1"/>
  <c r="C2302"/>
  <c r="A2302" s="1"/>
  <c r="C2303"/>
  <c r="A2303" s="1"/>
  <c r="C2304"/>
  <c r="A2304" s="1"/>
  <c r="C2305"/>
  <c r="A2305" s="1"/>
  <c r="C2306"/>
  <c r="A2306" s="1"/>
  <c r="C2307"/>
  <c r="A2307" s="1"/>
  <c r="C2308"/>
  <c r="A2308" s="1"/>
  <c r="C2309"/>
  <c r="A2309" s="1"/>
  <c r="C2310"/>
  <c r="A2310" s="1"/>
  <c r="C2311"/>
  <c r="A2311" s="1"/>
  <c r="C2312"/>
  <c r="A2312" s="1"/>
  <c r="C2313"/>
  <c r="A2313" s="1"/>
  <c r="C2314"/>
  <c r="A2314" s="1"/>
  <c r="C2315"/>
  <c r="A2315" s="1"/>
  <c r="C2316"/>
  <c r="A2316" s="1"/>
  <c r="C2317"/>
  <c r="A2317" s="1"/>
  <c r="C2318"/>
  <c r="A2318" s="1"/>
  <c r="C2319"/>
  <c r="A2319" s="1"/>
  <c r="C2320"/>
  <c r="A2320" s="1"/>
  <c r="C2321"/>
  <c r="A2321" s="1"/>
  <c r="C2322"/>
  <c r="A2322" s="1"/>
  <c r="C2323"/>
  <c r="A2323" s="1"/>
  <c r="C2324"/>
  <c r="A2324" s="1"/>
  <c r="C2325"/>
  <c r="A2325" s="1"/>
  <c r="C2326"/>
  <c r="A2326" s="1"/>
  <c r="C2327"/>
  <c r="A2327" s="1"/>
  <c r="C2328"/>
  <c r="A2328" s="1"/>
  <c r="C2329"/>
  <c r="A2329" s="1"/>
  <c r="C2330"/>
  <c r="A2330" s="1"/>
  <c r="C2331"/>
  <c r="A2331" s="1"/>
  <c r="C2332"/>
  <c r="A2332" s="1"/>
  <c r="C2333"/>
  <c r="A2333" s="1"/>
  <c r="C2334"/>
  <c r="A2334" s="1"/>
  <c r="C2335"/>
  <c r="A2335" s="1"/>
  <c r="C2336"/>
  <c r="A2336" s="1"/>
  <c r="C2337"/>
  <c r="A2337" s="1"/>
  <c r="C2338"/>
  <c r="A2338" s="1"/>
  <c r="C2339"/>
  <c r="A2339" s="1"/>
  <c r="C2340"/>
  <c r="A2340" s="1"/>
  <c r="C2341"/>
  <c r="A2341" s="1"/>
  <c r="C2342"/>
  <c r="A2342" s="1"/>
  <c r="C2343"/>
  <c r="A2343" s="1"/>
  <c r="C2344"/>
  <c r="A2344" s="1"/>
  <c r="C2345"/>
  <c r="A2345" s="1"/>
  <c r="C2346"/>
  <c r="A2346" s="1"/>
  <c r="C2347"/>
  <c r="A2347" s="1"/>
  <c r="C2348"/>
  <c r="A2348" s="1"/>
  <c r="C2349"/>
  <c r="A2349" s="1"/>
  <c r="C2350"/>
  <c r="A2350" s="1"/>
  <c r="C2351"/>
  <c r="A2351" s="1"/>
  <c r="C2352"/>
  <c r="A2352" s="1"/>
  <c r="C2353"/>
  <c r="A2353" s="1"/>
  <c r="C2354"/>
  <c r="A2354" s="1"/>
  <c r="C2355"/>
  <c r="A2355" s="1"/>
  <c r="C2356"/>
  <c r="A2356" s="1"/>
  <c r="C2357"/>
  <c r="A2357" s="1"/>
  <c r="C2358"/>
  <c r="A2358" s="1"/>
  <c r="C2359"/>
  <c r="A2359" s="1"/>
  <c r="C2360"/>
  <c r="A2360" s="1"/>
  <c r="C2361"/>
  <c r="A2361" s="1"/>
  <c r="C2362"/>
  <c r="A2362" s="1"/>
  <c r="C2363"/>
  <c r="A2363" s="1"/>
  <c r="C2364"/>
  <c r="A2364" s="1"/>
  <c r="C2365"/>
  <c r="A2365" s="1"/>
  <c r="C2366"/>
  <c r="A2366" s="1"/>
  <c r="C2367"/>
  <c r="A2367" s="1"/>
  <c r="C2368"/>
  <c r="A2368" s="1"/>
  <c r="C2369"/>
  <c r="A2369" s="1"/>
  <c r="C2370"/>
  <c r="A2370" s="1"/>
  <c r="C2371"/>
  <c r="A2371" s="1"/>
  <c r="C2372"/>
  <c r="A2372" s="1"/>
  <c r="C2373"/>
  <c r="A2373" s="1"/>
  <c r="C2374"/>
  <c r="A2374" s="1"/>
  <c r="C2375"/>
  <c r="A2375" s="1"/>
  <c r="C2376"/>
  <c r="A2376" s="1"/>
  <c r="C2377"/>
  <c r="A2377" s="1"/>
  <c r="C2378"/>
  <c r="A2378" s="1"/>
  <c r="C2379"/>
  <c r="A2379" s="1"/>
  <c r="C2380"/>
  <c r="A2380" s="1"/>
  <c r="C2381"/>
  <c r="A2381" s="1"/>
  <c r="C2382"/>
  <c r="A2382" s="1"/>
  <c r="C2383"/>
  <c r="A2383" s="1"/>
  <c r="C2384"/>
  <c r="A2384" s="1"/>
  <c r="C2385"/>
  <c r="A2385" s="1"/>
  <c r="C2386"/>
  <c r="A2386" s="1"/>
  <c r="C2387"/>
  <c r="A2387" s="1"/>
  <c r="C2388"/>
  <c r="A2388" s="1"/>
  <c r="C2389"/>
  <c r="A2389" s="1"/>
  <c r="C2390"/>
  <c r="A2390" s="1"/>
  <c r="C2391"/>
  <c r="A2391" s="1"/>
  <c r="C2392"/>
  <c r="A2392" s="1"/>
  <c r="C2393"/>
  <c r="A2393" s="1"/>
  <c r="C2394"/>
  <c r="A2394" s="1"/>
  <c r="C2395"/>
  <c r="A2395" s="1"/>
  <c r="C2396"/>
  <c r="A2396" s="1"/>
  <c r="C2397"/>
  <c r="A2397" s="1"/>
  <c r="C2398"/>
  <c r="A2398" s="1"/>
  <c r="C2399"/>
  <c r="A2399" s="1"/>
  <c r="C2400"/>
  <c r="A2400" s="1"/>
  <c r="C2401"/>
  <c r="A2401" s="1"/>
  <c r="C2402"/>
  <c r="A2402" s="1"/>
  <c r="C2403"/>
  <c r="A2403" s="1"/>
  <c r="C2404"/>
  <c r="A2404" s="1"/>
  <c r="C2405"/>
  <c r="A2405" s="1"/>
  <c r="C2406"/>
  <c r="A2406" s="1"/>
  <c r="C2407"/>
  <c r="A2407" s="1"/>
  <c r="C2408"/>
  <c r="A2408" s="1"/>
  <c r="C2409"/>
  <c r="A2409" s="1"/>
  <c r="C2410"/>
  <c r="A2410" s="1"/>
  <c r="C2411"/>
  <c r="A2411" s="1"/>
  <c r="C2412"/>
  <c r="A2412" s="1"/>
  <c r="C2413"/>
  <c r="A2413" s="1"/>
  <c r="C2414"/>
  <c r="A2414" s="1"/>
  <c r="C2415"/>
  <c r="A2415" s="1"/>
  <c r="C2416"/>
  <c r="A2416" s="1"/>
  <c r="C2417"/>
  <c r="A2417" s="1"/>
  <c r="C2418"/>
  <c r="A2418" s="1"/>
  <c r="C2419"/>
  <c r="A2419" s="1"/>
  <c r="C2420"/>
  <c r="A2420" s="1"/>
  <c r="C2421"/>
  <c r="A2421" s="1"/>
  <c r="C2422"/>
  <c r="A2422" s="1"/>
  <c r="C2423"/>
  <c r="A2423" s="1"/>
  <c r="C2424"/>
  <c r="A2424" s="1"/>
  <c r="C2425"/>
  <c r="A2425" s="1"/>
  <c r="C2426"/>
  <c r="A2426" s="1"/>
  <c r="C2427"/>
  <c r="A2427" s="1"/>
  <c r="C2428"/>
  <c r="A2428" s="1"/>
  <c r="C2429"/>
  <c r="A2429" s="1"/>
  <c r="C2430"/>
  <c r="A2430" s="1"/>
  <c r="C2431"/>
  <c r="A2431" s="1"/>
  <c r="C2432"/>
  <c r="A2432" s="1"/>
  <c r="C2433"/>
  <c r="A2433" s="1"/>
  <c r="C2434"/>
  <c r="A2434" s="1"/>
  <c r="C2435"/>
  <c r="A2435" s="1"/>
  <c r="C2436"/>
  <c r="A2436" s="1"/>
  <c r="C2437"/>
  <c r="A2437" s="1"/>
  <c r="C2438"/>
  <c r="A2438" s="1"/>
  <c r="C2439"/>
  <c r="A2439" s="1"/>
  <c r="C2440"/>
  <c r="A2440" s="1"/>
  <c r="C2441"/>
  <c r="A2441" s="1"/>
  <c r="C2442"/>
  <c r="A2442" s="1"/>
  <c r="C2443"/>
  <c r="A2443" s="1"/>
  <c r="C2444"/>
  <c r="A2444" s="1"/>
  <c r="C2445"/>
  <c r="A2445" s="1"/>
  <c r="C2446"/>
  <c r="A2446" s="1"/>
  <c r="C2447"/>
  <c r="A2447" s="1"/>
  <c r="C2448"/>
  <c r="A2448" s="1"/>
  <c r="C2449"/>
  <c r="A2449" s="1"/>
  <c r="C2450"/>
  <c r="A2450" s="1"/>
  <c r="C2451"/>
  <c r="A2451" s="1"/>
  <c r="C2452"/>
  <c r="A2452" s="1"/>
  <c r="C2453"/>
  <c r="A2453" s="1"/>
  <c r="C2454"/>
  <c r="A2454" s="1"/>
  <c r="C2455"/>
  <c r="A2455" s="1"/>
  <c r="C2456"/>
  <c r="A2456" s="1"/>
  <c r="C2457"/>
  <c r="A2457" s="1"/>
  <c r="C2458"/>
  <c r="A2458" s="1"/>
  <c r="C2459"/>
  <c r="A2459" s="1"/>
  <c r="C2460"/>
  <c r="A2460" s="1"/>
  <c r="C2461"/>
  <c r="A2461" s="1"/>
  <c r="C2462"/>
  <c r="A2462" s="1"/>
  <c r="C2463"/>
  <c r="A2463" s="1"/>
  <c r="C2464"/>
  <c r="A2464" s="1"/>
  <c r="C2465"/>
  <c r="A2465" s="1"/>
  <c r="C2466"/>
  <c r="A2466" s="1"/>
  <c r="C2467"/>
  <c r="A2467" s="1"/>
  <c r="C2468"/>
  <c r="A2468" s="1"/>
  <c r="C2469"/>
  <c r="A2469" s="1"/>
  <c r="C2470"/>
  <c r="A2470" s="1"/>
  <c r="C2471"/>
  <c r="A2471" s="1"/>
  <c r="C2472"/>
  <c r="A2472" s="1"/>
  <c r="C2473"/>
  <c r="A2473" s="1"/>
  <c r="C2474"/>
  <c r="A2474" s="1"/>
  <c r="C2475"/>
  <c r="A2475" s="1"/>
  <c r="C2476"/>
  <c r="A2476" s="1"/>
  <c r="C2477"/>
  <c r="A2477" s="1"/>
  <c r="C2478"/>
  <c r="A2478" s="1"/>
  <c r="C2479"/>
  <c r="A2479" s="1"/>
  <c r="C2480"/>
  <c r="A2480" s="1"/>
  <c r="C2481"/>
  <c r="A2481" s="1"/>
  <c r="C2482"/>
  <c r="A2482" s="1"/>
  <c r="C2483"/>
  <c r="A2483" s="1"/>
  <c r="C2484"/>
  <c r="A2484" s="1"/>
  <c r="C2485"/>
  <c r="A2485" s="1"/>
  <c r="C2486"/>
  <c r="A2486" s="1"/>
  <c r="C2487"/>
  <c r="A2487" s="1"/>
  <c r="C2488"/>
  <c r="A2488" s="1"/>
  <c r="C2489"/>
  <c r="A2489" s="1"/>
  <c r="C2490"/>
  <c r="A2490" s="1"/>
  <c r="C2491"/>
  <c r="A2491" s="1"/>
  <c r="C2492"/>
  <c r="A2492" s="1"/>
  <c r="C2493"/>
  <c r="A2493" s="1"/>
  <c r="C2494"/>
  <c r="A2494" s="1"/>
  <c r="C2495"/>
  <c r="A2495" s="1"/>
  <c r="C2496"/>
  <c r="A2496" s="1"/>
  <c r="C2497"/>
  <c r="A2497" s="1"/>
  <c r="C2498"/>
  <c r="A2498" s="1"/>
  <c r="C2499"/>
  <c r="A2499" s="1"/>
  <c r="C2500"/>
  <c r="A2500" s="1"/>
  <c r="C2501"/>
  <c r="A2501" s="1"/>
  <c r="C2502"/>
  <c r="A2502" s="1"/>
  <c r="C2503"/>
  <c r="A2503" s="1"/>
  <c r="C2504"/>
  <c r="A2504" s="1"/>
  <c r="C2505"/>
  <c r="A2505" s="1"/>
  <c r="C2506"/>
  <c r="A2506" s="1"/>
  <c r="C2507"/>
  <c r="A2507" s="1"/>
  <c r="C2508"/>
  <c r="A2508" s="1"/>
  <c r="C2509"/>
  <c r="A2509" s="1"/>
  <c r="C2510"/>
  <c r="A2510" s="1"/>
  <c r="C2511"/>
  <c r="A2511" s="1"/>
  <c r="C2512"/>
  <c r="A2512" s="1"/>
  <c r="C2513"/>
  <c r="A2513" s="1"/>
  <c r="C2514"/>
  <c r="A2514" s="1"/>
  <c r="C2515"/>
  <c r="A2515" s="1"/>
  <c r="C2516"/>
  <c r="A2516" s="1"/>
  <c r="C2517"/>
  <c r="A2517" s="1"/>
  <c r="C2518"/>
  <c r="A2518" s="1"/>
  <c r="C2519"/>
  <c r="A2519" s="1"/>
  <c r="C2520"/>
  <c r="A2520" s="1"/>
  <c r="C2521"/>
  <c r="A2521" s="1"/>
  <c r="C2522"/>
  <c r="A2522" s="1"/>
  <c r="C2523"/>
  <c r="A2523" s="1"/>
  <c r="C2524"/>
  <c r="A2524" s="1"/>
  <c r="C2525"/>
  <c r="A2525" s="1"/>
  <c r="C2526"/>
  <c r="A2526" s="1"/>
  <c r="C2527"/>
  <c r="A2527" s="1"/>
  <c r="C2528"/>
  <c r="A2528" s="1"/>
  <c r="C2529"/>
  <c r="A2529" s="1"/>
  <c r="C2530"/>
  <c r="A2530" s="1"/>
  <c r="C2531"/>
  <c r="A2531" s="1"/>
  <c r="C2532"/>
  <c r="A2532" s="1"/>
  <c r="C2533"/>
  <c r="A2533" s="1"/>
  <c r="C2534"/>
  <c r="A2534" s="1"/>
  <c r="C2535"/>
  <c r="A2535" s="1"/>
  <c r="C2536"/>
  <c r="A2536" s="1"/>
  <c r="C2537"/>
  <c r="A2537" s="1"/>
  <c r="C2538"/>
  <c r="A2538" s="1"/>
  <c r="C2539"/>
  <c r="A2539" s="1"/>
  <c r="C2540"/>
  <c r="A2540" s="1"/>
  <c r="C2541"/>
  <c r="A2541" s="1"/>
  <c r="C2542"/>
  <c r="A2542" s="1"/>
  <c r="C2543"/>
  <c r="A2543" s="1"/>
  <c r="C2544"/>
  <c r="A2544" s="1"/>
  <c r="C2545"/>
  <c r="A2545" s="1"/>
  <c r="C2546"/>
  <c r="A2546" s="1"/>
  <c r="C2547"/>
  <c r="A2547" s="1"/>
  <c r="C2548"/>
  <c r="A2548" s="1"/>
  <c r="C2549"/>
  <c r="A2549" s="1"/>
  <c r="C2550"/>
  <c r="A2550" s="1"/>
  <c r="C2551"/>
  <c r="A2551" s="1"/>
  <c r="C2552"/>
  <c r="A2552" s="1"/>
  <c r="C2553"/>
  <c r="A2553" s="1"/>
  <c r="C2554"/>
  <c r="A2554" s="1"/>
  <c r="C2555"/>
  <c r="A2555" s="1"/>
  <c r="C2556"/>
  <c r="A2556" s="1"/>
  <c r="C2557"/>
  <c r="A2557" s="1"/>
  <c r="C2558"/>
  <c r="A2558" s="1"/>
  <c r="C2559"/>
  <c r="A2559" s="1"/>
  <c r="C2560"/>
  <c r="A2560" s="1"/>
  <c r="C2561"/>
  <c r="A2561" s="1"/>
  <c r="C2562"/>
  <c r="A2562" s="1"/>
  <c r="C2563"/>
  <c r="A2563" s="1"/>
  <c r="C2564"/>
  <c r="A2564" s="1"/>
  <c r="C2565"/>
  <c r="A2565" s="1"/>
  <c r="C2566"/>
  <c r="A2566" s="1"/>
  <c r="C2567"/>
  <c r="A2567" s="1"/>
  <c r="C2568"/>
  <c r="A2568" s="1"/>
  <c r="C2569"/>
  <c r="A2569" s="1"/>
  <c r="C2570"/>
  <c r="A2570" s="1"/>
  <c r="C2571"/>
  <c r="A2571" s="1"/>
  <c r="C2572"/>
  <c r="A2572" s="1"/>
  <c r="C2573"/>
  <c r="A2573" s="1"/>
  <c r="C2574"/>
  <c r="A2574" s="1"/>
  <c r="C2575"/>
  <c r="A2575" s="1"/>
  <c r="C2576"/>
  <c r="A2576" s="1"/>
  <c r="C2577"/>
  <c r="A2577" s="1"/>
  <c r="C2578"/>
  <c r="A2578" s="1"/>
  <c r="C2579"/>
  <c r="A2579" s="1"/>
  <c r="C2580"/>
  <c r="A2580" s="1"/>
  <c r="C2581"/>
  <c r="A2581" s="1"/>
  <c r="C2582"/>
  <c r="A2582" s="1"/>
  <c r="C2583"/>
  <c r="A2583" s="1"/>
  <c r="C2584"/>
  <c r="A2584" s="1"/>
  <c r="C2585"/>
  <c r="A2585" s="1"/>
  <c r="C2586"/>
  <c r="A2586" s="1"/>
  <c r="C2587"/>
  <c r="A2587" s="1"/>
  <c r="C2588"/>
  <c r="A2588" s="1"/>
  <c r="C2589"/>
  <c r="A2589" s="1"/>
  <c r="C2590"/>
  <c r="A2590" s="1"/>
  <c r="C2591"/>
  <c r="A2591" s="1"/>
  <c r="C2592"/>
  <c r="A2592" s="1"/>
  <c r="C2593"/>
  <c r="A2593" s="1"/>
  <c r="C2594"/>
  <c r="A2594" s="1"/>
  <c r="C2595"/>
  <c r="A2595" s="1"/>
  <c r="C2596"/>
  <c r="A2596" s="1"/>
  <c r="C2597"/>
  <c r="A2597" s="1"/>
  <c r="C2598"/>
  <c r="A2598" s="1"/>
  <c r="C2599"/>
  <c r="A2599" s="1"/>
  <c r="C2600"/>
  <c r="A2600" s="1"/>
  <c r="C2601"/>
  <c r="A2601" s="1"/>
  <c r="C2602"/>
  <c r="A2602" s="1"/>
  <c r="C2603"/>
  <c r="A2603" s="1"/>
  <c r="C2604"/>
  <c r="A2604" s="1"/>
  <c r="C2605"/>
  <c r="A2605" s="1"/>
  <c r="C2606"/>
  <c r="A2606" s="1"/>
  <c r="C2607"/>
  <c r="A2607" s="1"/>
  <c r="C2608"/>
  <c r="A2608" s="1"/>
  <c r="C2609"/>
  <c r="A2609" s="1"/>
  <c r="C2610"/>
  <c r="A2610" s="1"/>
  <c r="C2611"/>
  <c r="A2611" s="1"/>
  <c r="C2612"/>
  <c r="A2612" s="1"/>
  <c r="C2613"/>
  <c r="A2613" s="1"/>
  <c r="C2614"/>
  <c r="A2614" s="1"/>
  <c r="C2615"/>
  <c r="A2615" s="1"/>
  <c r="C2616"/>
  <c r="A2616" s="1"/>
  <c r="C2617"/>
  <c r="A2617" s="1"/>
  <c r="C2618"/>
  <c r="A2618" s="1"/>
  <c r="C2619"/>
  <c r="A2619" s="1"/>
  <c r="C2620"/>
  <c r="A2620" s="1"/>
  <c r="C2621"/>
  <c r="A2621" s="1"/>
  <c r="C2622"/>
  <c r="A2622" s="1"/>
  <c r="C2623"/>
  <c r="A2623" s="1"/>
  <c r="C2624"/>
  <c r="A2624" s="1"/>
  <c r="C2625"/>
  <c r="A2625" s="1"/>
  <c r="C2626"/>
  <c r="A2626" s="1"/>
  <c r="C2627"/>
  <c r="A2627" s="1"/>
  <c r="C2628"/>
  <c r="A2628" s="1"/>
  <c r="C2629"/>
  <c r="A2629" s="1"/>
  <c r="C2630"/>
  <c r="A2630" s="1"/>
  <c r="C2631"/>
  <c r="A2631" s="1"/>
  <c r="C2632"/>
  <c r="A2632" s="1"/>
  <c r="C2633"/>
  <c r="A2633" s="1"/>
  <c r="C2634"/>
  <c r="A2634" s="1"/>
  <c r="C2635"/>
  <c r="A2635" s="1"/>
  <c r="C2636"/>
  <c r="A2636" s="1"/>
  <c r="C2637"/>
  <c r="A2637" s="1"/>
  <c r="C2638"/>
  <c r="A2638" s="1"/>
  <c r="C2639"/>
  <c r="A2639" s="1"/>
  <c r="C2640"/>
  <c r="A2640" s="1"/>
  <c r="C2641"/>
  <c r="A2641" s="1"/>
  <c r="C2642"/>
  <c r="A2642" s="1"/>
  <c r="C2643"/>
  <c r="A2643" s="1"/>
  <c r="C2644"/>
  <c r="A2644" s="1"/>
  <c r="C2645"/>
  <c r="A2645" s="1"/>
  <c r="C2646"/>
  <c r="A2646" s="1"/>
  <c r="C2647"/>
  <c r="A2647" s="1"/>
  <c r="C2648"/>
  <c r="A2648" s="1"/>
  <c r="C2649"/>
  <c r="A2649" s="1"/>
  <c r="C2650"/>
  <c r="A2650" s="1"/>
  <c r="C2651"/>
  <c r="A2651" s="1"/>
  <c r="C2652"/>
  <c r="A2652" s="1"/>
  <c r="C2653"/>
  <c r="A2653" s="1"/>
  <c r="C2654"/>
  <c r="A2654" s="1"/>
  <c r="C2655"/>
  <c r="A2655" s="1"/>
  <c r="C2656"/>
  <c r="A2656" s="1"/>
  <c r="C2657"/>
  <c r="A2657" s="1"/>
  <c r="C2658"/>
  <c r="A2658" s="1"/>
  <c r="C2659"/>
  <c r="A2659" s="1"/>
  <c r="C2660"/>
  <c r="A2660" s="1"/>
  <c r="C2661"/>
  <c r="A2661" s="1"/>
  <c r="C2662"/>
  <c r="A2662" s="1"/>
  <c r="C2663"/>
  <c r="A2663" s="1"/>
  <c r="C2664"/>
  <c r="A2664" s="1"/>
  <c r="C2665"/>
  <c r="A2665" s="1"/>
  <c r="C2666"/>
  <c r="A2666" s="1"/>
  <c r="C2667"/>
  <c r="A2667" s="1"/>
  <c r="C2668"/>
  <c r="A2668" s="1"/>
  <c r="C2669"/>
  <c r="A2669" s="1"/>
  <c r="C2670"/>
  <c r="A2670" s="1"/>
  <c r="C2671"/>
  <c r="A2671" s="1"/>
  <c r="C2672"/>
  <c r="A2672" s="1"/>
  <c r="C2673"/>
  <c r="A2673" s="1"/>
  <c r="C2674"/>
  <c r="A2674" s="1"/>
  <c r="C2675"/>
  <c r="A2675" s="1"/>
  <c r="C2676"/>
  <c r="A2676" s="1"/>
  <c r="C2677"/>
  <c r="A2677" s="1"/>
  <c r="C2678"/>
  <c r="A2678" s="1"/>
  <c r="C2679"/>
  <c r="A2679" s="1"/>
  <c r="C2680"/>
  <c r="A2680" s="1"/>
  <c r="C2681"/>
  <c r="A2681" s="1"/>
  <c r="C2682"/>
  <c r="A2682" s="1"/>
  <c r="C2683"/>
  <c r="A2683" s="1"/>
  <c r="C2684"/>
  <c r="A2684" s="1"/>
  <c r="C2685"/>
  <c r="A2685" s="1"/>
  <c r="C2686"/>
  <c r="A2686" s="1"/>
  <c r="C2687"/>
  <c r="A2687" s="1"/>
  <c r="C2688"/>
  <c r="A2688" s="1"/>
  <c r="C2689"/>
  <c r="A2689" s="1"/>
  <c r="C2690"/>
  <c r="A2690" s="1"/>
  <c r="C2691"/>
  <c r="A2691" s="1"/>
  <c r="C2692"/>
  <c r="A2692" s="1"/>
  <c r="C2693"/>
  <c r="A2693" s="1"/>
  <c r="C2694"/>
  <c r="A2694" s="1"/>
  <c r="C2695"/>
  <c r="A2695" s="1"/>
  <c r="C2696"/>
  <c r="A2696" s="1"/>
  <c r="C2697"/>
  <c r="A2697" s="1"/>
  <c r="C2698"/>
  <c r="A2698" s="1"/>
  <c r="C2699"/>
  <c r="A2699" s="1"/>
  <c r="C2700"/>
  <c r="A2700" s="1"/>
  <c r="C2701"/>
  <c r="A2701" s="1"/>
  <c r="C2702"/>
  <c r="A2702" s="1"/>
  <c r="C2703"/>
  <c r="A2703" s="1"/>
  <c r="C2704"/>
  <c r="A2704" s="1"/>
  <c r="C2705"/>
  <c r="A2705" s="1"/>
  <c r="C2706"/>
  <c r="A2706" s="1"/>
  <c r="C2707"/>
  <c r="A2707" s="1"/>
  <c r="C2708"/>
  <c r="A2708" s="1"/>
  <c r="C2709"/>
  <c r="A2709" s="1"/>
  <c r="C2710"/>
  <c r="A2710" s="1"/>
  <c r="C2711"/>
  <c r="A2711" s="1"/>
  <c r="C2712"/>
  <c r="A2712" s="1"/>
  <c r="C2713"/>
  <c r="A2713" s="1"/>
  <c r="C2714"/>
  <c r="A2714" s="1"/>
  <c r="C2715"/>
  <c r="A2715" s="1"/>
  <c r="C2716"/>
  <c r="A2716" s="1"/>
  <c r="C2717"/>
  <c r="A2717" s="1"/>
  <c r="C2718"/>
  <c r="A2718" s="1"/>
  <c r="C2719"/>
  <c r="A2719" s="1"/>
  <c r="C2720"/>
  <c r="A2720" s="1"/>
  <c r="C2721"/>
  <c r="A2721" s="1"/>
  <c r="C2722"/>
  <c r="A2722" s="1"/>
  <c r="C2723"/>
  <c r="A2723" s="1"/>
  <c r="C2724"/>
  <c r="A2724" s="1"/>
  <c r="C2725"/>
  <c r="A2725" s="1"/>
  <c r="C2726"/>
  <c r="A2726" s="1"/>
  <c r="C2727"/>
  <c r="A2727" s="1"/>
  <c r="C2728"/>
  <c r="A2728" s="1"/>
  <c r="C2729"/>
  <c r="A2729" s="1"/>
  <c r="C2730"/>
  <c r="A2730" s="1"/>
  <c r="C2731"/>
  <c r="A2731" s="1"/>
  <c r="C2732"/>
  <c r="A2732" s="1"/>
  <c r="C2733"/>
  <c r="A2733" s="1"/>
  <c r="C2734"/>
  <c r="A2734" s="1"/>
  <c r="C2735"/>
  <c r="A2735" s="1"/>
  <c r="C2736"/>
  <c r="A2736" s="1"/>
  <c r="C2737"/>
  <c r="A2737" s="1"/>
  <c r="C2738"/>
  <c r="A2738" s="1"/>
  <c r="C2739"/>
  <c r="A2739" s="1"/>
  <c r="C2740"/>
  <c r="A2740" s="1"/>
  <c r="C2741"/>
  <c r="A2741" s="1"/>
  <c r="C2742"/>
  <c r="A2742" s="1"/>
  <c r="C2743"/>
  <c r="A2743" s="1"/>
  <c r="C2744"/>
  <c r="A2744" s="1"/>
  <c r="C2745"/>
  <c r="A2745" s="1"/>
  <c r="C2746"/>
  <c r="A2746" s="1"/>
  <c r="C2747"/>
  <c r="A2747" s="1"/>
  <c r="C2748"/>
  <c r="A2748" s="1"/>
  <c r="C2749"/>
  <c r="A2749" s="1"/>
  <c r="C2750"/>
  <c r="A2750" s="1"/>
  <c r="C2751"/>
  <c r="A2751" s="1"/>
  <c r="C2752"/>
  <c r="A2752" s="1"/>
  <c r="C2753"/>
  <c r="A2753" s="1"/>
  <c r="C2754"/>
  <c r="A2754" s="1"/>
  <c r="C2755"/>
  <c r="A2755" s="1"/>
  <c r="C2756"/>
  <c r="A2756" s="1"/>
  <c r="C2757"/>
  <c r="A2757" s="1"/>
  <c r="C2758"/>
  <c r="A2758" s="1"/>
  <c r="C2759"/>
  <c r="A2759" s="1"/>
  <c r="C2760"/>
  <c r="A2760" s="1"/>
  <c r="C2761"/>
  <c r="A2761" s="1"/>
  <c r="C2762"/>
  <c r="A2762" s="1"/>
  <c r="C2763"/>
  <c r="A2763" s="1"/>
  <c r="C2764"/>
  <c r="A2764" s="1"/>
  <c r="C2765"/>
  <c r="A2765" s="1"/>
  <c r="C2766"/>
  <c r="A2766" s="1"/>
  <c r="C2767"/>
  <c r="A2767" s="1"/>
  <c r="C2768"/>
  <c r="A2768" s="1"/>
  <c r="C2769"/>
  <c r="A2769" s="1"/>
  <c r="C2770"/>
  <c r="A2770" s="1"/>
  <c r="C2771"/>
  <c r="A2771" s="1"/>
  <c r="C2772"/>
  <c r="A2772" s="1"/>
  <c r="C2773"/>
  <c r="A2773" s="1"/>
  <c r="C2774"/>
  <c r="A2774" s="1"/>
  <c r="C2775"/>
  <c r="A2775" s="1"/>
  <c r="C2776"/>
  <c r="A2776" s="1"/>
  <c r="C2777"/>
  <c r="A2777" s="1"/>
  <c r="C2778"/>
  <c r="A2778" s="1"/>
  <c r="C2779"/>
  <c r="A2779" s="1"/>
  <c r="C2780"/>
  <c r="A2780" s="1"/>
  <c r="C2781"/>
  <c r="A2781" s="1"/>
  <c r="C2782"/>
  <c r="A2782" s="1"/>
  <c r="C2783"/>
  <c r="A2783" s="1"/>
  <c r="C2784"/>
  <c r="A2784" s="1"/>
  <c r="C2785"/>
  <c r="A2785" s="1"/>
  <c r="C2786"/>
  <c r="A2786" s="1"/>
  <c r="C2787"/>
  <c r="A2787" s="1"/>
  <c r="C2788"/>
  <c r="A2788" s="1"/>
  <c r="C2789"/>
  <c r="A2789" s="1"/>
  <c r="C2790"/>
  <c r="A2790" s="1"/>
  <c r="C2791"/>
  <c r="A2791" s="1"/>
  <c r="C2792"/>
  <c r="A2792" s="1"/>
  <c r="C2793"/>
  <c r="A2793" s="1"/>
  <c r="C2794"/>
  <c r="A2794" s="1"/>
  <c r="C2795"/>
  <c r="A2795" s="1"/>
  <c r="C2796"/>
  <c r="A2796" s="1"/>
  <c r="C2797"/>
  <c r="A2797" s="1"/>
  <c r="C2798"/>
  <c r="A2798" s="1"/>
  <c r="C2799"/>
  <c r="A2799" s="1"/>
  <c r="C2800"/>
  <c r="A2800" s="1"/>
  <c r="C2801"/>
  <c r="A2801" s="1"/>
  <c r="C2802"/>
  <c r="A2802" s="1"/>
  <c r="C2803"/>
  <c r="A2803" s="1"/>
  <c r="C2804"/>
  <c r="A2804" s="1"/>
  <c r="C2805"/>
  <c r="A2805" s="1"/>
  <c r="C2806"/>
  <c r="A2806" s="1"/>
  <c r="C2807"/>
  <c r="A2807" s="1"/>
  <c r="C2808"/>
  <c r="A2808" s="1"/>
  <c r="C2809"/>
  <c r="A2809" s="1"/>
  <c r="C2810"/>
  <c r="A2810" s="1"/>
  <c r="C2811"/>
  <c r="A2811" s="1"/>
  <c r="C2812"/>
  <c r="A2812" s="1"/>
  <c r="C2813"/>
  <c r="A2813" s="1"/>
  <c r="C2814"/>
  <c r="A2814" s="1"/>
  <c r="C2815"/>
  <c r="A2815" s="1"/>
  <c r="C2816"/>
  <c r="A2816" s="1"/>
  <c r="C2817"/>
  <c r="A2817" s="1"/>
  <c r="C2818"/>
  <c r="A2818" s="1"/>
  <c r="C2819"/>
  <c r="A2819" s="1"/>
  <c r="C2820"/>
  <c r="A2820" s="1"/>
  <c r="C2821"/>
  <c r="A2821" s="1"/>
  <c r="C2822"/>
  <c r="A2822" s="1"/>
  <c r="C2823"/>
  <c r="A2823" s="1"/>
  <c r="C2824"/>
  <c r="A2824" s="1"/>
  <c r="C2825"/>
  <c r="A2825" s="1"/>
  <c r="C2826"/>
  <c r="A2826" s="1"/>
  <c r="C2827"/>
  <c r="A2827" s="1"/>
  <c r="C2828"/>
  <c r="A2828" s="1"/>
  <c r="C2829"/>
  <c r="A2829" s="1"/>
  <c r="C2830"/>
  <c r="A2830" s="1"/>
  <c r="C2831"/>
  <c r="A2831" s="1"/>
  <c r="C2832"/>
  <c r="A2832" s="1"/>
  <c r="C2833"/>
  <c r="A2833" s="1"/>
  <c r="C2834"/>
  <c r="A2834" s="1"/>
  <c r="C2835"/>
  <c r="A2835" s="1"/>
  <c r="C2836"/>
  <c r="A2836" s="1"/>
  <c r="C2837"/>
  <c r="A2837" s="1"/>
  <c r="C2838"/>
  <c r="A2838" s="1"/>
  <c r="C2839"/>
  <c r="A2839" s="1"/>
  <c r="C2840"/>
  <c r="A2840" s="1"/>
  <c r="C2841"/>
  <c r="A2841" s="1"/>
  <c r="C2842"/>
  <c r="A2842" s="1"/>
  <c r="C2843"/>
  <c r="A2843" s="1"/>
  <c r="C2844"/>
  <c r="A2844" s="1"/>
  <c r="C2845"/>
  <c r="A2845" s="1"/>
  <c r="C2846"/>
  <c r="A2846" s="1"/>
  <c r="C2847"/>
  <c r="A2847" s="1"/>
  <c r="C2848"/>
  <c r="A2848" s="1"/>
  <c r="C2849"/>
  <c r="A2849" s="1"/>
  <c r="C2850"/>
  <c r="A2850" s="1"/>
  <c r="C2851"/>
  <c r="A2851" s="1"/>
  <c r="C2852"/>
  <c r="A2852" s="1"/>
  <c r="C2853"/>
  <c r="A2853" s="1"/>
  <c r="C2854"/>
  <c r="A2854" s="1"/>
  <c r="C2855"/>
  <c r="A2855" s="1"/>
  <c r="C2856"/>
  <c r="A2856" s="1"/>
  <c r="C2857"/>
  <c r="A2857" s="1"/>
  <c r="C2858"/>
  <c r="A2858" s="1"/>
  <c r="C2859"/>
  <c r="A2859" s="1"/>
  <c r="C2860"/>
  <c r="A2860" s="1"/>
  <c r="C2861"/>
  <c r="A2861" s="1"/>
  <c r="C2862"/>
  <c r="A2862" s="1"/>
  <c r="C2863"/>
  <c r="A2863" s="1"/>
  <c r="C2864"/>
  <c r="A2864" s="1"/>
  <c r="C2865"/>
  <c r="A2865" s="1"/>
  <c r="C2866"/>
  <c r="A2866" s="1"/>
  <c r="C2867"/>
  <c r="A2867" s="1"/>
  <c r="C2868"/>
  <c r="A2868" s="1"/>
  <c r="C2869"/>
  <c r="A2869" s="1"/>
  <c r="C2870"/>
  <c r="A2870" s="1"/>
  <c r="C2871"/>
  <c r="A2871" s="1"/>
  <c r="C2872"/>
  <c r="A2872" s="1"/>
  <c r="C2873"/>
  <c r="A2873" s="1"/>
  <c r="C2874"/>
  <c r="A2874" s="1"/>
  <c r="C2875"/>
  <c r="A2875" s="1"/>
  <c r="C2876"/>
  <c r="A2876" s="1"/>
  <c r="C2877"/>
  <c r="A2877" s="1"/>
  <c r="C2878"/>
  <c r="A2878" s="1"/>
  <c r="C2879"/>
  <c r="A2879" s="1"/>
  <c r="C2880"/>
  <c r="A2880" s="1"/>
  <c r="C2881"/>
  <c r="A2881" s="1"/>
  <c r="C2882"/>
  <c r="A2882" s="1"/>
  <c r="C2883"/>
  <c r="A2883" s="1"/>
  <c r="C2884"/>
  <c r="A2884" s="1"/>
  <c r="C2885"/>
  <c r="A2885" s="1"/>
  <c r="C2886"/>
  <c r="A2886" s="1"/>
  <c r="C2887"/>
  <c r="A2887" s="1"/>
  <c r="C2888"/>
  <c r="A2888" s="1"/>
  <c r="C2889"/>
  <c r="A2889" s="1"/>
  <c r="C2890"/>
  <c r="A2890" s="1"/>
  <c r="C2891"/>
  <c r="A2891" s="1"/>
  <c r="C2892"/>
  <c r="A2892" s="1"/>
  <c r="C2893"/>
  <c r="A2893" s="1"/>
  <c r="C2894"/>
  <c r="A2894" s="1"/>
  <c r="C2895"/>
  <c r="A2895" s="1"/>
  <c r="C2896"/>
  <c r="A2896" s="1"/>
  <c r="C2897"/>
  <c r="A2897" s="1"/>
  <c r="C2898"/>
  <c r="A2898" s="1"/>
  <c r="C2899"/>
  <c r="A2899" s="1"/>
  <c r="C2900"/>
  <c r="A2900" s="1"/>
  <c r="C2901"/>
  <c r="A2901" s="1"/>
  <c r="C2902"/>
  <c r="A2902" s="1"/>
  <c r="C2903"/>
  <c r="A2903" s="1"/>
  <c r="C2904"/>
  <c r="A2904" s="1"/>
  <c r="C2905"/>
  <c r="A2905" s="1"/>
  <c r="C2906"/>
  <c r="A2906" s="1"/>
  <c r="C2907"/>
  <c r="A2907" s="1"/>
  <c r="C2908"/>
  <c r="A2908" s="1"/>
  <c r="C2909"/>
  <c r="A2909" s="1"/>
  <c r="C2910"/>
  <c r="A2910" s="1"/>
  <c r="C2911"/>
  <c r="A2911" s="1"/>
  <c r="C2912"/>
  <c r="A2912" s="1"/>
  <c r="C2913"/>
  <c r="A2913" s="1"/>
  <c r="C2914"/>
  <c r="A2914" s="1"/>
  <c r="C2915"/>
  <c r="A2915" s="1"/>
  <c r="C2916"/>
  <c r="A2916" s="1"/>
  <c r="C2917"/>
  <c r="A2917" s="1"/>
  <c r="C2918"/>
  <c r="A2918" s="1"/>
  <c r="C2919"/>
  <c r="A2919" s="1"/>
  <c r="C2920"/>
  <c r="A2920" s="1"/>
  <c r="C2921"/>
  <c r="A2921" s="1"/>
  <c r="C2922"/>
  <c r="A2922" s="1"/>
  <c r="C2923"/>
  <c r="A2923" s="1"/>
  <c r="C2924"/>
  <c r="A2924" s="1"/>
  <c r="C2925"/>
  <c r="A2925" s="1"/>
  <c r="C2926"/>
  <c r="A2926" s="1"/>
  <c r="C2927"/>
  <c r="A2927" s="1"/>
  <c r="C2928"/>
  <c r="A2928" s="1"/>
  <c r="C2929"/>
  <c r="A2929" s="1"/>
  <c r="C2930"/>
  <c r="A2930" s="1"/>
  <c r="C2931"/>
  <c r="A2931" s="1"/>
  <c r="C2932"/>
  <c r="A2932" s="1"/>
  <c r="C2933"/>
  <c r="A2933" s="1"/>
  <c r="C2934"/>
  <c r="A2934" s="1"/>
  <c r="C2935"/>
  <c r="A2935" s="1"/>
  <c r="C2936"/>
  <c r="A2936" s="1"/>
  <c r="C2937"/>
  <c r="A2937" s="1"/>
  <c r="C2938"/>
  <c r="A2938" s="1"/>
  <c r="C2939"/>
  <c r="A2939" s="1"/>
  <c r="C2940"/>
  <c r="A2940" s="1"/>
  <c r="C2941"/>
  <c r="A2941" s="1"/>
  <c r="C2942"/>
  <c r="A2942" s="1"/>
  <c r="C2943"/>
  <c r="A2943" s="1"/>
  <c r="C2944"/>
  <c r="A2944" s="1"/>
  <c r="C2945"/>
  <c r="A2945" s="1"/>
  <c r="C2946"/>
  <c r="A2946" s="1"/>
  <c r="C2947"/>
  <c r="A2947" s="1"/>
  <c r="C2948"/>
  <c r="A2948" s="1"/>
  <c r="C2949"/>
  <c r="A2949" s="1"/>
  <c r="C2950"/>
  <c r="A2950" s="1"/>
  <c r="C2951"/>
  <c r="A2951" s="1"/>
  <c r="C2952"/>
  <c r="A2952" s="1"/>
  <c r="C2953"/>
  <c r="A2953" s="1"/>
  <c r="C2954"/>
  <c r="A2954" s="1"/>
  <c r="C2955"/>
  <c r="A2955" s="1"/>
  <c r="C2956"/>
  <c r="A2956" s="1"/>
  <c r="C2957"/>
  <c r="A2957" s="1"/>
  <c r="C2958"/>
  <c r="A2958" s="1"/>
  <c r="C2959"/>
  <c r="A2959" s="1"/>
  <c r="C2960"/>
  <c r="A2960" s="1"/>
  <c r="C2961"/>
  <c r="A2961" s="1"/>
  <c r="C2962"/>
  <c r="A2962" s="1"/>
  <c r="C2963"/>
  <c r="A2963" s="1"/>
  <c r="C2964"/>
  <c r="A2964" s="1"/>
  <c r="C2965"/>
  <c r="A2965" s="1"/>
  <c r="C2966"/>
  <c r="A2966" s="1"/>
  <c r="C2967"/>
  <c r="A2967" s="1"/>
  <c r="C2968"/>
  <c r="A2968" s="1"/>
  <c r="C2969"/>
  <c r="A2969" s="1"/>
  <c r="C2970"/>
  <c r="A2970" s="1"/>
  <c r="C2971"/>
  <c r="A2971" s="1"/>
  <c r="C2972"/>
  <c r="A2972" s="1"/>
  <c r="C2973"/>
  <c r="A2973" s="1"/>
  <c r="C2974"/>
  <c r="A2974" s="1"/>
  <c r="C2975"/>
  <c r="A2975" s="1"/>
  <c r="C2976"/>
  <c r="A2976" s="1"/>
  <c r="C2977"/>
  <c r="A2977" s="1"/>
  <c r="C2978"/>
  <c r="A2978" s="1"/>
  <c r="C2979"/>
  <c r="A2979" s="1"/>
  <c r="C2980"/>
  <c r="A2980" s="1"/>
  <c r="C2981"/>
  <c r="A2981" s="1"/>
  <c r="C2982"/>
  <c r="A2982" s="1"/>
  <c r="C2983"/>
  <c r="A2983" s="1"/>
  <c r="C2984"/>
  <c r="A2984" s="1"/>
  <c r="C2985"/>
  <c r="A2985" s="1"/>
  <c r="C2986"/>
  <c r="A2986" s="1"/>
  <c r="C2987"/>
  <c r="A2987" s="1"/>
  <c r="C2988"/>
  <c r="A2988" s="1"/>
  <c r="C2989"/>
  <c r="A2989" s="1"/>
  <c r="C2990"/>
  <c r="A2990" s="1"/>
  <c r="C2991"/>
  <c r="A2991" s="1"/>
  <c r="C2992"/>
  <c r="A2992" s="1"/>
  <c r="C2993"/>
  <c r="A2993" s="1"/>
  <c r="C2994"/>
  <c r="A2994" s="1"/>
  <c r="C2995"/>
  <c r="A2995" s="1"/>
  <c r="C2996"/>
  <c r="A2996" s="1"/>
  <c r="C2997"/>
  <c r="A2997" s="1"/>
  <c r="C2998"/>
  <c r="A2998" s="1"/>
  <c r="C2999"/>
  <c r="A2999" s="1"/>
  <c r="C3000"/>
  <c r="A3000" s="1"/>
  <c r="C3001"/>
  <c r="A3001" s="1"/>
  <c r="C3002"/>
  <c r="A3002" s="1"/>
  <c r="C3003"/>
  <c r="A3003" s="1"/>
  <c r="C3004"/>
  <c r="A3004" s="1"/>
  <c r="C3005"/>
  <c r="A3005" s="1"/>
  <c r="C3006"/>
  <c r="A3006" s="1"/>
  <c r="C3007"/>
  <c r="A3007" s="1"/>
  <c r="C3008"/>
  <c r="A3008" s="1"/>
  <c r="C3009"/>
  <c r="A3009" s="1"/>
  <c r="C3010"/>
  <c r="A3010" s="1"/>
  <c r="C3011"/>
  <c r="A3011" s="1"/>
  <c r="C3012"/>
  <c r="A3012" s="1"/>
  <c r="C3013"/>
  <c r="A3013" s="1"/>
  <c r="C3014"/>
  <c r="A3014" s="1"/>
  <c r="C3015"/>
  <c r="A3015" s="1"/>
  <c r="C3016"/>
  <c r="A3016" s="1"/>
  <c r="C3017"/>
  <c r="A3017" s="1"/>
  <c r="C3018"/>
  <c r="A3018" s="1"/>
  <c r="C3019"/>
  <c r="A3019" s="1"/>
  <c r="C3020"/>
  <c r="A3020" s="1"/>
  <c r="C3021"/>
  <c r="A3021" s="1"/>
  <c r="C3022"/>
  <c r="A3022" s="1"/>
  <c r="C3023"/>
  <c r="A3023" s="1"/>
  <c r="C3024"/>
  <c r="A3024" s="1"/>
  <c r="C3025"/>
  <c r="A3025" s="1"/>
  <c r="C3026"/>
  <c r="A3026" s="1"/>
  <c r="C3027"/>
  <c r="A3027" s="1"/>
  <c r="C3028"/>
  <c r="A3028" s="1"/>
  <c r="C3029"/>
  <c r="A3029" s="1"/>
  <c r="C3030"/>
  <c r="A3030" s="1"/>
  <c r="C3031"/>
  <c r="A3031" s="1"/>
  <c r="C3032"/>
  <c r="A3032" s="1"/>
  <c r="C3033"/>
  <c r="A3033" s="1"/>
  <c r="C3034"/>
  <c r="A3034" s="1"/>
  <c r="C3035"/>
  <c r="A3035" s="1"/>
  <c r="C3036"/>
  <c r="A3036" s="1"/>
  <c r="C3037"/>
  <c r="A3037" s="1"/>
  <c r="C3038"/>
  <c r="A3038" s="1"/>
  <c r="C3039"/>
  <c r="A3039" s="1"/>
  <c r="C3040"/>
  <c r="A3040" s="1"/>
  <c r="C3041"/>
  <c r="A3041" s="1"/>
  <c r="C3042"/>
  <c r="A3042" s="1"/>
  <c r="C3043"/>
  <c r="A3043" s="1"/>
  <c r="C3044"/>
  <c r="A3044" s="1"/>
  <c r="C3045"/>
  <c r="A3045" s="1"/>
  <c r="C3046"/>
  <c r="A3046" s="1"/>
  <c r="C3047"/>
  <c r="A3047" s="1"/>
  <c r="C3048"/>
  <c r="A3048" s="1"/>
  <c r="C3049"/>
  <c r="A3049" s="1"/>
  <c r="C3050"/>
  <c r="A3050" s="1"/>
  <c r="C3051"/>
  <c r="A3051" s="1"/>
  <c r="C3052"/>
  <c r="A3052" s="1"/>
  <c r="C3053"/>
  <c r="A3053" s="1"/>
  <c r="C3054"/>
  <c r="A3054" s="1"/>
  <c r="C3055"/>
  <c r="A3055" s="1"/>
  <c r="C3056"/>
  <c r="A3056" s="1"/>
  <c r="C3057"/>
  <c r="A3057" s="1"/>
  <c r="C3058"/>
  <c r="A3058" s="1"/>
  <c r="C3059"/>
  <c r="A3059" s="1"/>
  <c r="C3060"/>
  <c r="A3060" s="1"/>
  <c r="C3061"/>
  <c r="A3061" s="1"/>
  <c r="C3062"/>
  <c r="A3062" s="1"/>
  <c r="C3063"/>
  <c r="A3063" s="1"/>
  <c r="C3064"/>
  <c r="A3064" s="1"/>
  <c r="C3065"/>
  <c r="A3065" s="1"/>
  <c r="C3066"/>
  <c r="A3066" s="1"/>
  <c r="C3067"/>
  <c r="A3067" s="1"/>
  <c r="C3068"/>
  <c r="A3068" s="1"/>
  <c r="C3069"/>
  <c r="A3069" s="1"/>
  <c r="C3070"/>
  <c r="A3070" s="1"/>
  <c r="C3071"/>
  <c r="A3071" s="1"/>
  <c r="C3072"/>
  <c r="A3072" s="1"/>
  <c r="C3073"/>
  <c r="A3073" s="1"/>
  <c r="C3074"/>
  <c r="A3074" s="1"/>
  <c r="C3075"/>
  <c r="A3075" s="1"/>
  <c r="C3076"/>
  <c r="A3076" s="1"/>
  <c r="C3077"/>
  <c r="A3077" s="1"/>
  <c r="C3078"/>
  <c r="A3078" s="1"/>
  <c r="C3079"/>
  <c r="A3079" s="1"/>
  <c r="C3080"/>
  <c r="A3080" s="1"/>
  <c r="C3081"/>
  <c r="A3081" s="1"/>
  <c r="C3082"/>
  <c r="A3082" s="1"/>
  <c r="C3083"/>
  <c r="A3083" s="1"/>
  <c r="C3084"/>
  <c r="A3084" s="1"/>
  <c r="C3085"/>
  <c r="A3085" s="1"/>
  <c r="C3086"/>
  <c r="A3086" s="1"/>
  <c r="C3087"/>
  <c r="A3087" s="1"/>
  <c r="C3088"/>
  <c r="A3088" s="1"/>
  <c r="C3089"/>
  <c r="A3089" s="1"/>
  <c r="C3090"/>
  <c r="A3090" s="1"/>
  <c r="C3091"/>
  <c r="A3091" s="1"/>
  <c r="C3092"/>
  <c r="A3092" s="1"/>
  <c r="C3093"/>
  <c r="A3093" s="1"/>
  <c r="C3094"/>
  <c r="A3094" s="1"/>
  <c r="C3095"/>
  <c r="A3095" s="1"/>
  <c r="C3096"/>
  <c r="A3096" s="1"/>
  <c r="C3097"/>
  <c r="A3097" s="1"/>
  <c r="C3098"/>
  <c r="A3098" s="1"/>
  <c r="C3099"/>
  <c r="A3099" s="1"/>
  <c r="C3100"/>
  <c r="A3100" s="1"/>
  <c r="C3101"/>
  <c r="A3101" s="1"/>
  <c r="C3102"/>
  <c r="A3102" s="1"/>
  <c r="C3103"/>
  <c r="A3103" s="1"/>
  <c r="C3104"/>
  <c r="A3104" s="1"/>
  <c r="C3105"/>
  <c r="A3105" s="1"/>
  <c r="C3106"/>
  <c r="A3106" s="1"/>
  <c r="C3107"/>
  <c r="A3107" s="1"/>
  <c r="C3108"/>
  <c r="A3108" s="1"/>
  <c r="C3109"/>
  <c r="A3109" s="1"/>
  <c r="C3110"/>
  <c r="A3110" s="1"/>
  <c r="C3111"/>
  <c r="A3111" s="1"/>
  <c r="C3112"/>
  <c r="A3112" s="1"/>
  <c r="C3113"/>
  <c r="A3113" s="1"/>
  <c r="C3114"/>
  <c r="A3114" s="1"/>
  <c r="C3115"/>
  <c r="A3115" s="1"/>
  <c r="C3116"/>
  <c r="A3116" s="1"/>
  <c r="C3117"/>
  <c r="A3117" s="1"/>
  <c r="C3118"/>
  <c r="A3118" s="1"/>
  <c r="C3119"/>
  <c r="A3119" s="1"/>
  <c r="C3120"/>
  <c r="A3120" s="1"/>
  <c r="C3121"/>
  <c r="A3121" s="1"/>
  <c r="C3122"/>
  <c r="A3122" s="1"/>
  <c r="C3123"/>
  <c r="A3123" s="1"/>
  <c r="C3124"/>
  <c r="A3124" s="1"/>
  <c r="C3125"/>
  <c r="A3125" s="1"/>
  <c r="C3126"/>
  <c r="A3126" s="1"/>
  <c r="C3127"/>
  <c r="A3127" s="1"/>
  <c r="C3128"/>
  <c r="A3128" s="1"/>
  <c r="C3129"/>
  <c r="A3129" s="1"/>
  <c r="C3130"/>
  <c r="A3130" s="1"/>
  <c r="C3131"/>
  <c r="A3131" s="1"/>
  <c r="C3132"/>
  <c r="A3132" s="1"/>
  <c r="C3133"/>
  <c r="A3133" s="1"/>
  <c r="C3134"/>
  <c r="A3134" s="1"/>
  <c r="C3135"/>
  <c r="A3135" s="1"/>
  <c r="C3136"/>
  <c r="A3136" s="1"/>
  <c r="C3137"/>
  <c r="A3137" s="1"/>
  <c r="C3138"/>
  <c r="A3138" s="1"/>
  <c r="C3139"/>
  <c r="A3139" s="1"/>
  <c r="C3140"/>
  <c r="A3140" s="1"/>
  <c r="C3141"/>
  <c r="A3141" s="1"/>
  <c r="C3142"/>
  <c r="A3142" s="1"/>
  <c r="C3143"/>
  <c r="A3143" s="1"/>
  <c r="C3144"/>
  <c r="A3144" s="1"/>
  <c r="C3145"/>
  <c r="A3145" s="1"/>
  <c r="C3146"/>
  <c r="A3146" s="1"/>
  <c r="C3147"/>
  <c r="A3147" s="1"/>
  <c r="C3148"/>
  <c r="A3148" s="1"/>
  <c r="C3149"/>
  <c r="A3149" s="1"/>
  <c r="C3150"/>
  <c r="A3150" s="1"/>
  <c r="C3151"/>
  <c r="A3151" s="1"/>
  <c r="C3152"/>
  <c r="A3152" s="1"/>
  <c r="C3153"/>
  <c r="A3153" s="1"/>
  <c r="C3154"/>
  <c r="A3154" s="1"/>
  <c r="C3155"/>
  <c r="A3155" s="1"/>
  <c r="C3156"/>
  <c r="A3156" s="1"/>
  <c r="C3157"/>
  <c r="A3157" s="1"/>
  <c r="C3158"/>
  <c r="A3158" s="1"/>
  <c r="C3159"/>
  <c r="A3159" s="1"/>
  <c r="C3160"/>
  <c r="A3160" s="1"/>
  <c r="C3161"/>
  <c r="A3161" s="1"/>
  <c r="C3162"/>
  <c r="A3162" s="1"/>
  <c r="C3163"/>
  <c r="A3163" s="1"/>
  <c r="C3164"/>
  <c r="A3164" s="1"/>
  <c r="C3165"/>
  <c r="A3165" s="1"/>
  <c r="C3166"/>
  <c r="A3166" s="1"/>
  <c r="C3167"/>
  <c r="A3167" s="1"/>
  <c r="C3168"/>
  <c r="A3168" s="1"/>
  <c r="C3169"/>
  <c r="A3169" s="1"/>
  <c r="C3170"/>
  <c r="A3170" s="1"/>
  <c r="C3171"/>
  <c r="A3171" s="1"/>
  <c r="C3172"/>
  <c r="A3172" s="1"/>
  <c r="C3173"/>
  <c r="A3173" s="1"/>
  <c r="C3174"/>
  <c r="A3174" s="1"/>
  <c r="C3175"/>
  <c r="A3175" s="1"/>
  <c r="C3176"/>
  <c r="A3176" s="1"/>
  <c r="C3177"/>
  <c r="A3177" s="1"/>
  <c r="C3178"/>
  <c r="A3178" s="1"/>
  <c r="C3179"/>
  <c r="A3179" s="1"/>
  <c r="C3180"/>
  <c r="A3180" s="1"/>
  <c r="C3181"/>
  <c r="A3181" s="1"/>
  <c r="C3182"/>
  <c r="A3182" s="1"/>
  <c r="C3183"/>
  <c r="A3183" s="1"/>
  <c r="C3184"/>
  <c r="A3184" s="1"/>
  <c r="C3185"/>
  <c r="A3185" s="1"/>
  <c r="C3186"/>
  <c r="A3186" s="1"/>
  <c r="C3187"/>
  <c r="A3187" s="1"/>
  <c r="C3188"/>
  <c r="A3188" s="1"/>
  <c r="C3189"/>
  <c r="A3189" s="1"/>
  <c r="C3190"/>
  <c r="A3190" s="1"/>
  <c r="C3191"/>
  <c r="A3191" s="1"/>
  <c r="C3192"/>
  <c r="A3192" s="1"/>
  <c r="C3193"/>
  <c r="A3193" s="1"/>
  <c r="C3194"/>
  <c r="A3194" s="1"/>
  <c r="C3195"/>
  <c r="A3195" s="1"/>
  <c r="C3196"/>
  <c r="A3196" s="1"/>
  <c r="C3197"/>
  <c r="A3197" s="1"/>
  <c r="C3198"/>
  <c r="A3198" s="1"/>
  <c r="C3199"/>
  <c r="A3199" s="1"/>
  <c r="C3200"/>
  <c r="A3200" s="1"/>
  <c r="C3201"/>
  <c r="A3201" s="1"/>
  <c r="C3202"/>
  <c r="A3202" s="1"/>
  <c r="C3203"/>
  <c r="A3203" s="1"/>
  <c r="C3204"/>
  <c r="A3204" s="1"/>
  <c r="C3205"/>
  <c r="A3205" s="1"/>
  <c r="C3206"/>
  <c r="A3206" s="1"/>
  <c r="C3207"/>
  <c r="A3207" s="1"/>
  <c r="C3208"/>
  <c r="A3208" s="1"/>
  <c r="C3209"/>
  <c r="A3209" s="1"/>
  <c r="C3210"/>
  <c r="A3210" s="1"/>
  <c r="C3211"/>
  <c r="A3211" s="1"/>
  <c r="C3212"/>
  <c r="A3212" s="1"/>
  <c r="C3213"/>
  <c r="A3213" s="1"/>
  <c r="C3214"/>
  <c r="A3214" s="1"/>
  <c r="C3215"/>
  <c r="A3215" s="1"/>
  <c r="C3216"/>
  <c r="A3216" s="1"/>
  <c r="C3217"/>
  <c r="A3217" s="1"/>
  <c r="C3218"/>
  <c r="A3218" s="1"/>
  <c r="C3219"/>
  <c r="A3219" s="1"/>
  <c r="C3220"/>
  <c r="A3220" s="1"/>
  <c r="C3221"/>
  <c r="A3221" s="1"/>
  <c r="C3222"/>
  <c r="A3222" s="1"/>
  <c r="C3223"/>
  <c r="A3223" s="1"/>
  <c r="C3224"/>
  <c r="A3224" s="1"/>
  <c r="C3225"/>
  <c r="A3225" s="1"/>
  <c r="C3226"/>
  <c r="A3226" s="1"/>
  <c r="C3227"/>
  <c r="A3227" s="1"/>
  <c r="C3228"/>
  <c r="A3228" s="1"/>
  <c r="C3229"/>
  <c r="A3229" s="1"/>
  <c r="C3230"/>
  <c r="A3230" s="1"/>
  <c r="C3231"/>
  <c r="A3231" s="1"/>
  <c r="C3232"/>
  <c r="A3232" s="1"/>
  <c r="C3233"/>
  <c r="A3233" s="1"/>
  <c r="C3234"/>
  <c r="A3234" s="1"/>
  <c r="C3235"/>
  <c r="A3235" s="1"/>
  <c r="C3236"/>
  <c r="A3236" s="1"/>
  <c r="C3237"/>
  <c r="A3237" s="1"/>
  <c r="C3238"/>
  <c r="A3238" s="1"/>
  <c r="C3239"/>
  <c r="A3239" s="1"/>
  <c r="C3240"/>
  <c r="A3240" s="1"/>
  <c r="C3241"/>
  <c r="A3241" s="1"/>
  <c r="C3242"/>
  <c r="A3242" s="1"/>
  <c r="C3243"/>
  <c r="A3243" s="1"/>
  <c r="C3244"/>
  <c r="A3244" s="1"/>
  <c r="C3245"/>
  <c r="A3245" s="1"/>
  <c r="C3246"/>
  <c r="A3246" s="1"/>
  <c r="C3247"/>
  <c r="A3247" s="1"/>
  <c r="C3248"/>
  <c r="A3248" s="1"/>
  <c r="C3249"/>
  <c r="A3249" s="1"/>
  <c r="C3250"/>
  <c r="A3250" s="1"/>
  <c r="C3251"/>
  <c r="A3251" s="1"/>
  <c r="C3252"/>
  <c r="A3252" s="1"/>
  <c r="C3253"/>
  <c r="A3253" s="1"/>
  <c r="C3254"/>
  <c r="A3254" s="1"/>
  <c r="C3255"/>
  <c r="A3255" s="1"/>
  <c r="C3256"/>
  <c r="A3256" s="1"/>
  <c r="C3257"/>
  <c r="A3257" s="1"/>
  <c r="C3258"/>
  <c r="A3258" s="1"/>
  <c r="C3259"/>
  <c r="A3259" s="1"/>
  <c r="C3260"/>
  <c r="A3260" s="1"/>
  <c r="C3261"/>
  <c r="A3261" s="1"/>
  <c r="C3262"/>
  <c r="A3262" s="1"/>
  <c r="C3263"/>
  <c r="A3263" s="1"/>
  <c r="C3264"/>
  <c r="A3264" s="1"/>
  <c r="C3265"/>
  <c r="A3265" s="1"/>
  <c r="C3266"/>
  <c r="A3266" s="1"/>
  <c r="C3267"/>
  <c r="A3267" s="1"/>
  <c r="C3268"/>
  <c r="A3268" s="1"/>
  <c r="C3269"/>
  <c r="A3269" s="1"/>
  <c r="C3270"/>
  <c r="A3270" s="1"/>
  <c r="C3271"/>
  <c r="A3271" s="1"/>
  <c r="C3272"/>
  <c r="A3272" s="1"/>
  <c r="C3273"/>
  <c r="A3273" s="1"/>
  <c r="C3274"/>
  <c r="A3274" s="1"/>
  <c r="C3275"/>
  <c r="A3275" s="1"/>
  <c r="C3276"/>
  <c r="A3276" s="1"/>
  <c r="C3277"/>
  <c r="A3277" s="1"/>
  <c r="C3278"/>
  <c r="A3278" s="1"/>
  <c r="C3279"/>
  <c r="A3279" s="1"/>
  <c r="C3280"/>
  <c r="A3280" s="1"/>
  <c r="C3281"/>
  <c r="A3281" s="1"/>
  <c r="C3282"/>
  <c r="A3282" s="1"/>
  <c r="C3283"/>
  <c r="A3283" s="1"/>
  <c r="C3284"/>
  <c r="A3284" s="1"/>
  <c r="C3285"/>
  <c r="A3285" s="1"/>
  <c r="C3286"/>
  <c r="A3286" s="1"/>
  <c r="C3287"/>
  <c r="A3287" s="1"/>
  <c r="C3288"/>
  <c r="A3288" s="1"/>
  <c r="C3289"/>
  <c r="A3289" s="1"/>
  <c r="C3290"/>
  <c r="A3290" s="1"/>
  <c r="C3291"/>
  <c r="A3291" s="1"/>
  <c r="C3292"/>
  <c r="A3292" s="1"/>
  <c r="C3293"/>
  <c r="A3293" s="1"/>
  <c r="C3294"/>
  <c r="A3294" s="1"/>
  <c r="C3295"/>
  <c r="A3295" s="1"/>
  <c r="C3296"/>
  <c r="A3296" s="1"/>
  <c r="C3297"/>
  <c r="A3297" s="1"/>
  <c r="C3298"/>
  <c r="A3298" s="1"/>
  <c r="C3299"/>
  <c r="A3299" s="1"/>
  <c r="C3300"/>
  <c r="A3300" s="1"/>
  <c r="C3301"/>
  <c r="A3301" s="1"/>
  <c r="C3302"/>
  <c r="A3302" s="1"/>
  <c r="C3303"/>
  <c r="A3303" s="1"/>
  <c r="C3304"/>
  <c r="A3304" s="1"/>
  <c r="C3305"/>
  <c r="A3305" s="1"/>
  <c r="C3306"/>
  <c r="A3306" s="1"/>
  <c r="C3307"/>
  <c r="A3307" s="1"/>
  <c r="C3308"/>
  <c r="A3308" s="1"/>
  <c r="C3309"/>
  <c r="A3309" s="1"/>
  <c r="C3310"/>
  <c r="A3310" s="1"/>
  <c r="C3311"/>
  <c r="A3311" s="1"/>
  <c r="C3312"/>
  <c r="A3312" s="1"/>
  <c r="C3313"/>
  <c r="A3313" s="1"/>
  <c r="C3314"/>
  <c r="A3314" s="1"/>
  <c r="C3315"/>
  <c r="A3315" s="1"/>
  <c r="C3316"/>
  <c r="A3316" s="1"/>
  <c r="C3317"/>
  <c r="A3317" s="1"/>
  <c r="C3318"/>
  <c r="A3318" s="1"/>
  <c r="C3319"/>
  <c r="A3319" s="1"/>
  <c r="C3320"/>
  <c r="A3320" s="1"/>
  <c r="C3321"/>
  <c r="A3321" s="1"/>
  <c r="C3322"/>
  <c r="A3322" s="1"/>
  <c r="C3323"/>
  <c r="A3323" s="1"/>
  <c r="C3324"/>
  <c r="A3324" s="1"/>
  <c r="C3325"/>
  <c r="A3325" s="1"/>
  <c r="C3326"/>
  <c r="A3326" s="1"/>
  <c r="C3327"/>
  <c r="A3327" s="1"/>
  <c r="C3328"/>
  <c r="A3328" s="1"/>
  <c r="C3329"/>
  <c r="A3329" s="1"/>
  <c r="C3330"/>
  <c r="A3330" s="1"/>
  <c r="C3331"/>
  <c r="A3331" s="1"/>
  <c r="C3332"/>
  <c r="A3332" s="1"/>
  <c r="C3333"/>
  <c r="A3333" s="1"/>
  <c r="C3334"/>
  <c r="A3334" s="1"/>
  <c r="C3335"/>
  <c r="A3335" s="1"/>
  <c r="C3336"/>
  <c r="A3336" s="1"/>
  <c r="C3337"/>
  <c r="A3337" s="1"/>
  <c r="C3338"/>
  <c r="A3338" s="1"/>
  <c r="C3339"/>
  <c r="A3339" s="1"/>
  <c r="C3340"/>
  <c r="A3340" s="1"/>
  <c r="C3341"/>
  <c r="A3341" s="1"/>
  <c r="C3342"/>
  <c r="A3342" s="1"/>
  <c r="C3343"/>
  <c r="A3343" s="1"/>
  <c r="C3344"/>
  <c r="A3344" s="1"/>
  <c r="C3345"/>
  <c r="A3345" s="1"/>
  <c r="C3346"/>
  <c r="A3346" s="1"/>
  <c r="C3347"/>
  <c r="A3347" s="1"/>
  <c r="C3348"/>
  <c r="A3348" s="1"/>
  <c r="C3349"/>
  <c r="A3349" s="1"/>
  <c r="C3350"/>
  <c r="A3350" s="1"/>
  <c r="C3351"/>
  <c r="A3351" s="1"/>
  <c r="C3352"/>
  <c r="A3352" s="1"/>
  <c r="C3353"/>
  <c r="A3353" s="1"/>
  <c r="C3354"/>
  <c r="A3354" s="1"/>
  <c r="C3355"/>
  <c r="A3355" s="1"/>
  <c r="C3356"/>
  <c r="A3356" s="1"/>
  <c r="C3357"/>
  <c r="A3357" s="1"/>
  <c r="C3358"/>
  <c r="A3358" s="1"/>
  <c r="C3359"/>
  <c r="A3359" s="1"/>
  <c r="C3360"/>
  <c r="A3360" s="1"/>
  <c r="C3361"/>
  <c r="A3361" s="1"/>
  <c r="C3362"/>
  <c r="A3362" s="1"/>
  <c r="C3363"/>
  <c r="A3363" s="1"/>
  <c r="C3364"/>
  <c r="A3364" s="1"/>
  <c r="C3365"/>
  <c r="A3365" s="1"/>
  <c r="C3366"/>
  <c r="A3366" s="1"/>
  <c r="C3367"/>
  <c r="A3367" s="1"/>
  <c r="C3368"/>
  <c r="A3368" s="1"/>
  <c r="C3369"/>
  <c r="A3369" s="1"/>
  <c r="C3370"/>
  <c r="A3370" s="1"/>
  <c r="C3371"/>
  <c r="A3371" s="1"/>
  <c r="C3372"/>
  <c r="A3372" s="1"/>
  <c r="C3373"/>
  <c r="A3373" s="1"/>
  <c r="C3374"/>
  <c r="A3374" s="1"/>
  <c r="C3375"/>
  <c r="A3375" s="1"/>
  <c r="C3376"/>
  <c r="A3376" s="1"/>
  <c r="C3377"/>
  <c r="A3377" s="1"/>
  <c r="C3378"/>
  <c r="A3378" s="1"/>
  <c r="C3379"/>
  <c r="A3379" s="1"/>
  <c r="C3380"/>
  <c r="A3380" s="1"/>
  <c r="C3381"/>
  <c r="A3381" s="1"/>
  <c r="C3382"/>
  <c r="A3382" s="1"/>
  <c r="C3383"/>
  <c r="A3383" s="1"/>
  <c r="C3384"/>
  <c r="A3384" s="1"/>
  <c r="C3385"/>
  <c r="A3385" s="1"/>
  <c r="C3386"/>
  <c r="A3386" s="1"/>
  <c r="C3387"/>
  <c r="A3387" s="1"/>
  <c r="C3388"/>
  <c r="A3388" s="1"/>
  <c r="C3389"/>
  <c r="A3389" s="1"/>
  <c r="C3390"/>
  <c r="A3390" s="1"/>
  <c r="C3391"/>
  <c r="A3391" s="1"/>
  <c r="C3392"/>
  <c r="A3392" s="1"/>
  <c r="C3393"/>
  <c r="A3393" s="1"/>
  <c r="C3394"/>
  <c r="A3394" s="1"/>
  <c r="C3395"/>
  <c r="A3395" s="1"/>
  <c r="C3396"/>
  <c r="A3396" s="1"/>
  <c r="C3397"/>
  <c r="A3397" s="1"/>
  <c r="C3398"/>
  <c r="A3398" s="1"/>
  <c r="C3399"/>
  <c r="A3399" s="1"/>
  <c r="C3400"/>
  <c r="A3400" s="1"/>
  <c r="C3401"/>
  <c r="A3401" s="1"/>
  <c r="C3402"/>
  <c r="A3402" s="1"/>
  <c r="C3403"/>
  <c r="A3403" s="1"/>
  <c r="C3404"/>
  <c r="A3404" s="1"/>
  <c r="C3405"/>
  <c r="A3405" s="1"/>
  <c r="C3406"/>
  <c r="A3406" s="1"/>
  <c r="C3407"/>
  <c r="A3407" s="1"/>
  <c r="C3408"/>
  <c r="A3408" s="1"/>
  <c r="C3409"/>
  <c r="A3409" s="1"/>
  <c r="C3410"/>
  <c r="A3410" s="1"/>
  <c r="C3411"/>
  <c r="A3411" s="1"/>
  <c r="C3412"/>
  <c r="A3412" s="1"/>
  <c r="C3413"/>
  <c r="A3413" s="1"/>
  <c r="C3414"/>
  <c r="A3414" s="1"/>
  <c r="C3415"/>
  <c r="A3415" s="1"/>
  <c r="C3416"/>
  <c r="A3416" s="1"/>
  <c r="C3417"/>
  <c r="A3417" s="1"/>
  <c r="C3418"/>
  <c r="A3418" s="1"/>
  <c r="C3419"/>
  <c r="A3419" s="1"/>
  <c r="C3420"/>
  <c r="A3420" s="1"/>
  <c r="C3421"/>
  <c r="A3421" s="1"/>
  <c r="C3422"/>
  <c r="A3422" s="1"/>
  <c r="C3423"/>
  <c r="A3423" s="1"/>
  <c r="C3424"/>
  <c r="A3424" s="1"/>
  <c r="C3425"/>
  <c r="A3425" s="1"/>
  <c r="C3426"/>
  <c r="A3426" s="1"/>
  <c r="C3427"/>
  <c r="A3427" s="1"/>
  <c r="C3428"/>
  <c r="A3428" s="1"/>
  <c r="C3429"/>
  <c r="A3429" s="1"/>
  <c r="C3430"/>
  <c r="A3430" s="1"/>
  <c r="C3431"/>
  <c r="A3431" s="1"/>
  <c r="C3432"/>
  <c r="A3432" s="1"/>
  <c r="C3433"/>
  <c r="A3433" s="1"/>
  <c r="C3434"/>
  <c r="A3434" s="1"/>
  <c r="C3435"/>
  <c r="A3435" s="1"/>
  <c r="C3436"/>
  <c r="A3436" s="1"/>
  <c r="C3437"/>
  <c r="A3437" s="1"/>
  <c r="C3438"/>
  <c r="A3438" s="1"/>
  <c r="C3439"/>
  <c r="A3439" s="1"/>
  <c r="C3440"/>
  <c r="A3440" s="1"/>
  <c r="C3441"/>
  <c r="A3441" s="1"/>
  <c r="C3442"/>
  <c r="A3442" s="1"/>
  <c r="C3443"/>
  <c r="A3443" s="1"/>
  <c r="C3444"/>
  <c r="A3444" s="1"/>
  <c r="C3445"/>
  <c r="A3445" s="1"/>
  <c r="C3446"/>
  <c r="A3446" s="1"/>
  <c r="C3447"/>
  <c r="A3447" s="1"/>
  <c r="C3448"/>
  <c r="A3448" s="1"/>
  <c r="C3449"/>
  <c r="A3449" s="1"/>
  <c r="C3450"/>
  <c r="A3450" s="1"/>
  <c r="C3451"/>
  <c r="A3451" s="1"/>
  <c r="C3452"/>
  <c r="A3452" s="1"/>
  <c r="C3453"/>
  <c r="A3453" s="1"/>
  <c r="C3454"/>
  <c r="A3454" s="1"/>
  <c r="C3455"/>
  <c r="A3455" s="1"/>
  <c r="C3456"/>
  <c r="A3456" s="1"/>
  <c r="C3457"/>
  <c r="A3457" s="1"/>
  <c r="C3458"/>
  <c r="A3458" s="1"/>
  <c r="C3459"/>
  <c r="A3459" s="1"/>
  <c r="C3460"/>
  <c r="A3460" s="1"/>
  <c r="C3461"/>
  <c r="A3461" s="1"/>
  <c r="C3462"/>
  <c r="A3462" s="1"/>
  <c r="C3463"/>
  <c r="A3463" s="1"/>
  <c r="C3464"/>
  <c r="A3464" s="1"/>
  <c r="C3465"/>
  <c r="A3465" s="1"/>
  <c r="C3466"/>
  <c r="A3466" s="1"/>
  <c r="C3467"/>
  <c r="A3467" s="1"/>
  <c r="C3468"/>
  <c r="A3468" s="1"/>
  <c r="C3469"/>
  <c r="A3469" s="1"/>
  <c r="C3470"/>
  <c r="A3470" s="1"/>
  <c r="C3471"/>
  <c r="A3471" s="1"/>
  <c r="C3472"/>
  <c r="A3472" s="1"/>
  <c r="C3473"/>
  <c r="A3473" s="1"/>
  <c r="C3474"/>
  <c r="A3474" s="1"/>
  <c r="C3475"/>
  <c r="A3475" s="1"/>
  <c r="C3476"/>
  <c r="A3476" s="1"/>
  <c r="C3477"/>
  <c r="A3477" s="1"/>
  <c r="C3478"/>
  <c r="A3478" s="1"/>
  <c r="C3479"/>
  <c r="A3479" s="1"/>
  <c r="C3480"/>
  <c r="A3480" s="1"/>
  <c r="C3481"/>
  <c r="A3481" s="1"/>
  <c r="C3482"/>
  <c r="A3482" s="1"/>
  <c r="C3483"/>
  <c r="A3483" s="1"/>
  <c r="C3484"/>
  <c r="A3484" s="1"/>
  <c r="C3485"/>
  <c r="A3485" s="1"/>
  <c r="C3486"/>
  <c r="A3486" s="1"/>
  <c r="C3487"/>
  <c r="A3487" s="1"/>
  <c r="C3488"/>
  <c r="A3488" s="1"/>
  <c r="C3489"/>
  <c r="A3489" s="1"/>
  <c r="C3490"/>
  <c r="A3490" s="1"/>
  <c r="C3491"/>
  <c r="A3491" s="1"/>
  <c r="C3492"/>
  <c r="A3492" s="1"/>
  <c r="C3493"/>
  <c r="A3493" s="1"/>
  <c r="C3494"/>
  <c r="A3494" s="1"/>
  <c r="C3495"/>
  <c r="A3495" s="1"/>
  <c r="C3496"/>
  <c r="A3496" s="1"/>
  <c r="C3497"/>
  <c r="A3497" s="1"/>
  <c r="C3498"/>
  <c r="A3498" s="1"/>
  <c r="C3499"/>
  <c r="A3499" s="1"/>
  <c r="C3500"/>
  <c r="A3500" s="1"/>
  <c r="C3501"/>
  <c r="A3501" s="1"/>
  <c r="C3502"/>
  <c r="A3502" s="1"/>
  <c r="C3503"/>
  <c r="A3503" s="1"/>
  <c r="C3504"/>
  <c r="A3504" s="1"/>
  <c r="C3505"/>
  <c r="A3505" s="1"/>
  <c r="C3506"/>
  <c r="A3506" s="1"/>
  <c r="C3507"/>
  <c r="A3507" s="1"/>
  <c r="C3508"/>
  <c r="A3508" s="1"/>
  <c r="C3509"/>
  <c r="A3509" s="1"/>
  <c r="C3510"/>
  <c r="A3510" s="1"/>
  <c r="C3511"/>
  <c r="A3511" s="1"/>
  <c r="C3512"/>
  <c r="A3512" s="1"/>
  <c r="C3513"/>
  <c r="A3513" s="1"/>
  <c r="C3514"/>
  <c r="A3514" s="1"/>
  <c r="C3515"/>
  <c r="A3515" s="1"/>
  <c r="C3516"/>
  <c r="A3516" s="1"/>
  <c r="C3517"/>
  <c r="A3517" s="1"/>
  <c r="C3518"/>
  <c r="A3518" s="1"/>
  <c r="C3519"/>
  <c r="A3519" s="1"/>
  <c r="C3520"/>
  <c r="A3520" s="1"/>
  <c r="C3521"/>
  <c r="A3521" s="1"/>
  <c r="C3522"/>
  <c r="A3522" s="1"/>
  <c r="C3523"/>
  <c r="A3523" s="1"/>
  <c r="C3524"/>
  <c r="A3524" s="1"/>
  <c r="C3525"/>
  <c r="A3525" s="1"/>
  <c r="C3526"/>
  <c r="A3526" s="1"/>
  <c r="C3527"/>
  <c r="A3527" s="1"/>
  <c r="C3528"/>
  <c r="A3528" s="1"/>
  <c r="C3529"/>
  <c r="A3529" s="1"/>
  <c r="C3530"/>
  <c r="A3530" s="1"/>
  <c r="C3531"/>
  <c r="A3531" s="1"/>
  <c r="C3532"/>
  <c r="A3532" s="1"/>
  <c r="C3533"/>
  <c r="A3533" s="1"/>
  <c r="C3534"/>
  <c r="A3534" s="1"/>
  <c r="C3535"/>
  <c r="A3535" s="1"/>
  <c r="C3536"/>
  <c r="A3536" s="1"/>
  <c r="C3537"/>
  <c r="A3537" s="1"/>
  <c r="C3538"/>
  <c r="A3538" s="1"/>
  <c r="C3539"/>
  <c r="A3539" s="1"/>
  <c r="C3540"/>
  <c r="A3540" s="1"/>
  <c r="C3541"/>
  <c r="A3541" s="1"/>
  <c r="C3542"/>
  <c r="A3542" s="1"/>
  <c r="C3543"/>
  <c r="A3543" s="1"/>
  <c r="C3544"/>
  <c r="A3544" s="1"/>
  <c r="C3545"/>
  <c r="A3545" s="1"/>
  <c r="C3546"/>
  <c r="A3546" s="1"/>
  <c r="C3547"/>
  <c r="A3547" s="1"/>
  <c r="C3548"/>
  <c r="A3548" s="1"/>
  <c r="C3549"/>
  <c r="A3549" s="1"/>
  <c r="C3550"/>
  <c r="A3550" s="1"/>
  <c r="C3551"/>
  <c r="A3551" s="1"/>
  <c r="C3552"/>
  <c r="A3552" s="1"/>
  <c r="C3553"/>
  <c r="A3553" s="1"/>
  <c r="C3554"/>
  <c r="A3554" s="1"/>
  <c r="C3555"/>
  <c r="A3555" s="1"/>
  <c r="C3556"/>
  <c r="A3556" s="1"/>
  <c r="C3557"/>
  <c r="A3557" s="1"/>
  <c r="C3558"/>
  <c r="A3558" s="1"/>
  <c r="C3559"/>
  <c r="A3559" s="1"/>
  <c r="C3560"/>
  <c r="A3560" s="1"/>
  <c r="C3561"/>
  <c r="A3561" s="1"/>
  <c r="C3562"/>
  <c r="A3562" s="1"/>
  <c r="C3563"/>
  <c r="A3563" s="1"/>
  <c r="C3564"/>
  <c r="A3564" s="1"/>
  <c r="C3565"/>
  <c r="A3565" s="1"/>
  <c r="C3566"/>
  <c r="A3566" s="1"/>
  <c r="C3567"/>
  <c r="A3567" s="1"/>
  <c r="C3568"/>
  <c r="A3568" s="1"/>
  <c r="C3569"/>
  <c r="A3569" s="1"/>
  <c r="C3570"/>
  <c r="A3570" s="1"/>
  <c r="C3571"/>
  <c r="A3571" s="1"/>
  <c r="C3572"/>
  <c r="A3572" s="1"/>
  <c r="C3573"/>
  <c r="A3573" s="1"/>
  <c r="C3574"/>
  <c r="A3574" s="1"/>
  <c r="C3575"/>
  <c r="A3575" s="1"/>
  <c r="C3576"/>
  <c r="A3576" s="1"/>
  <c r="C3577"/>
  <c r="A3577" s="1"/>
  <c r="C3578"/>
  <c r="A3578" s="1"/>
  <c r="C3579"/>
  <c r="A3579" s="1"/>
  <c r="C3580"/>
  <c r="A3580" s="1"/>
  <c r="C3581"/>
  <c r="A3581" s="1"/>
  <c r="C3582"/>
  <c r="A3582" s="1"/>
  <c r="C3583"/>
  <c r="A3583" s="1"/>
  <c r="C3584"/>
  <c r="A3584" s="1"/>
  <c r="C3585"/>
  <c r="A3585" s="1"/>
  <c r="C3586"/>
  <c r="A3586" s="1"/>
  <c r="C3587"/>
  <c r="A3587" s="1"/>
  <c r="C3588"/>
  <c r="A3588" s="1"/>
  <c r="C3589"/>
  <c r="A3589" s="1"/>
  <c r="C3590"/>
  <c r="A3590" s="1"/>
  <c r="C3591"/>
  <c r="A3591" s="1"/>
  <c r="C3592"/>
  <c r="A3592" s="1"/>
  <c r="C3593"/>
  <c r="A3593" s="1"/>
  <c r="C3594"/>
  <c r="A3594" s="1"/>
  <c r="C3595"/>
  <c r="A3595" s="1"/>
  <c r="C3596"/>
  <c r="A3596" s="1"/>
  <c r="C3597"/>
  <c r="A3597" s="1"/>
  <c r="C3598"/>
  <c r="A3598" s="1"/>
  <c r="C3599"/>
  <c r="A3599" s="1"/>
  <c r="C3600"/>
  <c r="A3600" s="1"/>
  <c r="C3601"/>
  <c r="A3601" s="1"/>
  <c r="C3602"/>
  <c r="A3602" s="1"/>
  <c r="C3603"/>
  <c r="A3603" s="1"/>
  <c r="C3604"/>
  <c r="A3604" s="1"/>
  <c r="C3605"/>
  <c r="A3605" s="1"/>
  <c r="C3606"/>
  <c r="A3606" s="1"/>
  <c r="C3607"/>
  <c r="A3607" s="1"/>
  <c r="C3608"/>
  <c r="A3608" s="1"/>
  <c r="C3609"/>
  <c r="A3609" s="1"/>
  <c r="C3610"/>
  <c r="A3610" s="1"/>
  <c r="C3611"/>
  <c r="A3611" s="1"/>
  <c r="C3612"/>
  <c r="A3612" s="1"/>
  <c r="C3613"/>
  <c r="A3613" s="1"/>
  <c r="C3614"/>
  <c r="A3614" s="1"/>
  <c r="C3615"/>
  <c r="A3615" s="1"/>
  <c r="C3616"/>
  <c r="A3616" s="1"/>
  <c r="C3617"/>
  <c r="A3617" s="1"/>
  <c r="C3618"/>
  <c r="A3618" s="1"/>
  <c r="C3619"/>
  <c r="A3619" s="1"/>
  <c r="C3620"/>
  <c r="A3620" s="1"/>
  <c r="C3621"/>
  <c r="A3621" s="1"/>
  <c r="C3622"/>
  <c r="A3622" s="1"/>
  <c r="C3623"/>
  <c r="A3623" s="1"/>
  <c r="C3624"/>
  <c r="A3624" s="1"/>
  <c r="C3625"/>
  <c r="A3625" s="1"/>
  <c r="C3626"/>
  <c r="A3626" s="1"/>
  <c r="C3627"/>
  <c r="A3627" s="1"/>
  <c r="C3628"/>
  <c r="A3628" s="1"/>
  <c r="C3629"/>
  <c r="A3629" s="1"/>
  <c r="C3630"/>
  <c r="A3630" s="1"/>
  <c r="C3631"/>
  <c r="A3631" s="1"/>
  <c r="C3632"/>
  <c r="A3632" s="1"/>
  <c r="C3633"/>
  <c r="A3633" s="1"/>
  <c r="C3634"/>
  <c r="A3634" s="1"/>
  <c r="C3635"/>
  <c r="A3635" s="1"/>
  <c r="C3636"/>
  <c r="A3636" s="1"/>
  <c r="C3637"/>
  <c r="A3637" s="1"/>
  <c r="C3638"/>
  <c r="A3638" s="1"/>
  <c r="C3639"/>
  <c r="A3639" s="1"/>
  <c r="C3640"/>
  <c r="A3640" s="1"/>
  <c r="C3641"/>
  <c r="A3641" s="1"/>
  <c r="C3642"/>
  <c r="A3642" s="1"/>
  <c r="C3643"/>
  <c r="A3643" s="1"/>
  <c r="C3644"/>
  <c r="A3644" s="1"/>
  <c r="C3645"/>
  <c r="A3645" s="1"/>
  <c r="C3646"/>
  <c r="A3646" s="1"/>
  <c r="C3647"/>
  <c r="A3647" s="1"/>
  <c r="C3648"/>
  <c r="A3648" s="1"/>
  <c r="C3649"/>
  <c r="A3649" s="1"/>
  <c r="C3650"/>
  <c r="A3650" s="1"/>
  <c r="C3651"/>
  <c r="A3651" s="1"/>
  <c r="C3652"/>
  <c r="A3652" s="1"/>
  <c r="C3653"/>
  <c r="A3653" s="1"/>
  <c r="C3654"/>
  <c r="A3654" s="1"/>
  <c r="C3655"/>
  <c r="A3655" s="1"/>
  <c r="C3656"/>
  <c r="A3656" s="1"/>
  <c r="C3657"/>
  <c r="A3657" s="1"/>
  <c r="C3658"/>
  <c r="A3658" s="1"/>
  <c r="C3659"/>
  <c r="A3659" s="1"/>
  <c r="C3660"/>
  <c r="A3660" s="1"/>
  <c r="C3661"/>
  <c r="A3661" s="1"/>
  <c r="C3662"/>
  <c r="A3662" s="1"/>
  <c r="C3663"/>
  <c r="A3663" s="1"/>
  <c r="C3664"/>
  <c r="A3664" s="1"/>
  <c r="C3665"/>
  <c r="A3665" s="1"/>
  <c r="C3666"/>
  <c r="A3666" s="1"/>
  <c r="C3667"/>
  <c r="A3667" s="1"/>
  <c r="C3668"/>
  <c r="A3668" s="1"/>
  <c r="C3669"/>
  <c r="A3669" s="1"/>
  <c r="C3670"/>
  <c r="A3670" s="1"/>
  <c r="C3671"/>
  <c r="A3671" s="1"/>
  <c r="C3672"/>
  <c r="A3672" s="1"/>
  <c r="C3673"/>
  <c r="A3673" s="1"/>
  <c r="C3674"/>
  <c r="A3674" s="1"/>
  <c r="C3675"/>
  <c r="A3675" s="1"/>
  <c r="C3676"/>
  <c r="A3676" s="1"/>
  <c r="C3677"/>
  <c r="A3677" s="1"/>
  <c r="C3678"/>
  <c r="A3678" s="1"/>
  <c r="C3679"/>
  <c r="A3679" s="1"/>
  <c r="C3680"/>
  <c r="A3680" s="1"/>
  <c r="C3681"/>
  <c r="A3681" s="1"/>
  <c r="C3682"/>
  <c r="A3682" s="1"/>
  <c r="C3683"/>
  <c r="A3683" s="1"/>
  <c r="C3684"/>
  <c r="A3684" s="1"/>
  <c r="C3685"/>
  <c r="A3685" s="1"/>
  <c r="C3686"/>
  <c r="A3686" s="1"/>
  <c r="C3687"/>
  <c r="A3687" s="1"/>
  <c r="C3688"/>
  <c r="A3688" s="1"/>
  <c r="C3689"/>
  <c r="A3689" s="1"/>
  <c r="C3690"/>
  <c r="A3690" s="1"/>
  <c r="C3691"/>
  <c r="A3691" s="1"/>
  <c r="C3692"/>
  <c r="A3692" s="1"/>
  <c r="C3693"/>
  <c r="A3693" s="1"/>
  <c r="C3694"/>
  <c r="A3694" s="1"/>
  <c r="C3695"/>
  <c r="A3695" s="1"/>
  <c r="C3696"/>
  <c r="A3696" s="1"/>
  <c r="C3697"/>
  <c r="A3697" s="1"/>
  <c r="C3698"/>
  <c r="A3698" s="1"/>
  <c r="C3699"/>
  <c r="A3699" s="1"/>
  <c r="C3700"/>
  <c r="A3700" s="1"/>
  <c r="C3701"/>
  <c r="A3701" s="1"/>
  <c r="C3702"/>
  <c r="A3702" s="1"/>
  <c r="C3703"/>
  <c r="A3703" s="1"/>
  <c r="C3704"/>
  <c r="A3704" s="1"/>
  <c r="C3705"/>
  <c r="A3705" s="1"/>
  <c r="C3706"/>
  <c r="A3706" s="1"/>
  <c r="C3707"/>
  <c r="A3707" s="1"/>
  <c r="C3708"/>
  <c r="A3708" s="1"/>
  <c r="C3709"/>
  <c r="A3709" s="1"/>
  <c r="C3710"/>
  <c r="A3710" s="1"/>
  <c r="C3711"/>
  <c r="A3711" s="1"/>
  <c r="C3712"/>
  <c r="A3712" s="1"/>
  <c r="C3713"/>
  <c r="A3713" s="1"/>
  <c r="C3714"/>
  <c r="A3714" s="1"/>
  <c r="C3715"/>
  <c r="A3715" s="1"/>
  <c r="C3716"/>
  <c r="A3716" s="1"/>
  <c r="C3717"/>
  <c r="A3717" s="1"/>
  <c r="C3718"/>
  <c r="A3718" s="1"/>
  <c r="C3719"/>
  <c r="A3719" s="1"/>
  <c r="C3720"/>
  <c r="A3720" s="1"/>
  <c r="C3721"/>
  <c r="A3721" s="1"/>
  <c r="C3722"/>
  <c r="A3722" s="1"/>
  <c r="C3723"/>
  <c r="A3723" s="1"/>
  <c r="C3724"/>
  <c r="A3724" s="1"/>
  <c r="C3725"/>
  <c r="A3725" s="1"/>
  <c r="C3726"/>
  <c r="A3726" s="1"/>
  <c r="C3727"/>
  <c r="A3727" s="1"/>
  <c r="C3728"/>
  <c r="A3728" s="1"/>
  <c r="C3729"/>
  <c r="A3729" s="1"/>
  <c r="C3730"/>
  <c r="A3730" s="1"/>
  <c r="C3731"/>
  <c r="A3731" s="1"/>
  <c r="C3732"/>
  <c r="A3732" s="1"/>
  <c r="C3733"/>
  <c r="A3733" s="1"/>
  <c r="C3734"/>
  <c r="A3734" s="1"/>
  <c r="C3735"/>
  <c r="A3735" s="1"/>
  <c r="C3736"/>
  <c r="A3736" s="1"/>
  <c r="C3737"/>
  <c r="A3737" s="1"/>
  <c r="C3738"/>
  <c r="A3738" s="1"/>
  <c r="C3739"/>
  <c r="A3739" s="1"/>
  <c r="C3740"/>
  <c r="A3740" s="1"/>
  <c r="C3741"/>
  <c r="A3741" s="1"/>
  <c r="C3742"/>
  <c r="A3742" s="1"/>
  <c r="C3743"/>
  <c r="A3743" s="1"/>
  <c r="C3744"/>
  <c r="A3744" s="1"/>
  <c r="C3745"/>
  <c r="A3745" s="1"/>
  <c r="C3746"/>
  <c r="A3746" s="1"/>
  <c r="C3747"/>
  <c r="A3747" s="1"/>
  <c r="C3748"/>
  <c r="A3748" s="1"/>
  <c r="C3749"/>
  <c r="A3749" s="1"/>
  <c r="C3750"/>
  <c r="A3750" s="1"/>
  <c r="C3751"/>
  <c r="A3751" s="1"/>
  <c r="C3752"/>
  <c r="A3752" s="1"/>
  <c r="C3753"/>
  <c r="A3753" s="1"/>
  <c r="C3754"/>
  <c r="A3754" s="1"/>
  <c r="C3755"/>
  <c r="A3755" s="1"/>
  <c r="C3756"/>
  <c r="A3756" s="1"/>
  <c r="C3757"/>
  <c r="A3757" s="1"/>
  <c r="C3758"/>
  <c r="A3758" s="1"/>
  <c r="C3759"/>
  <c r="A3759" s="1"/>
  <c r="C3760"/>
  <c r="A3760" s="1"/>
  <c r="C3761"/>
  <c r="A3761" s="1"/>
  <c r="C3762"/>
  <c r="A3762" s="1"/>
  <c r="C3763"/>
  <c r="A3763" s="1"/>
  <c r="C3764"/>
  <c r="A3764" s="1"/>
  <c r="C3765"/>
  <c r="A3765" s="1"/>
  <c r="C3766"/>
  <c r="A3766" s="1"/>
  <c r="C3767"/>
  <c r="A3767" s="1"/>
  <c r="C3768"/>
  <c r="A3768" s="1"/>
  <c r="C3769"/>
  <c r="A3769" s="1"/>
  <c r="C3770"/>
  <c r="A3770" s="1"/>
  <c r="C3771"/>
  <c r="A3771" s="1"/>
  <c r="C3772"/>
  <c r="A3772" s="1"/>
  <c r="C3773"/>
  <c r="A3773" s="1"/>
  <c r="C3774"/>
  <c r="A3774" s="1"/>
  <c r="C3775"/>
  <c r="A3775" s="1"/>
  <c r="C3776"/>
  <c r="A3776" s="1"/>
  <c r="C3777"/>
  <c r="A3777" s="1"/>
  <c r="C3778"/>
  <c r="A3778" s="1"/>
  <c r="C3779"/>
  <c r="A3779" s="1"/>
  <c r="C3780"/>
  <c r="A3780" s="1"/>
  <c r="C3781"/>
  <c r="A3781" s="1"/>
  <c r="C3782"/>
  <c r="A3782" s="1"/>
  <c r="C3783"/>
  <c r="A3783" s="1"/>
  <c r="C3784"/>
  <c r="A3784" s="1"/>
  <c r="C3785"/>
  <c r="A3785" s="1"/>
  <c r="C3786"/>
  <c r="A3786" s="1"/>
  <c r="C3787"/>
  <c r="A3787" s="1"/>
  <c r="C3788"/>
  <c r="A3788" s="1"/>
  <c r="C3789"/>
  <c r="A3789" s="1"/>
  <c r="C3790"/>
  <c r="A3790" s="1"/>
  <c r="C3791"/>
  <c r="A3791" s="1"/>
  <c r="C3792"/>
  <c r="A3792" s="1"/>
  <c r="C3793"/>
  <c r="A3793" s="1"/>
  <c r="C3794"/>
  <c r="A3794" s="1"/>
  <c r="C3795"/>
  <c r="A3795" s="1"/>
  <c r="C3796"/>
  <c r="A3796" s="1"/>
  <c r="C3797"/>
  <c r="A3797" s="1"/>
  <c r="C3798"/>
  <c r="A3798" s="1"/>
  <c r="C3799"/>
  <c r="A3799" s="1"/>
  <c r="C3800"/>
  <c r="A3800" s="1"/>
  <c r="C3801"/>
  <c r="A3801" s="1"/>
  <c r="C3802"/>
  <c r="A3802" s="1"/>
  <c r="C3803"/>
  <c r="A3803" s="1"/>
  <c r="C3804"/>
  <c r="A3804" s="1"/>
  <c r="C3805"/>
  <c r="A3805" s="1"/>
  <c r="C3806"/>
  <c r="A3806" s="1"/>
  <c r="C3807"/>
  <c r="A3807" s="1"/>
  <c r="C3808"/>
  <c r="A3808" s="1"/>
  <c r="C3809"/>
  <c r="A3809" s="1"/>
  <c r="C3810"/>
  <c r="A3810" s="1"/>
  <c r="C3811"/>
  <c r="A3811" s="1"/>
  <c r="C3812"/>
  <c r="A3812" s="1"/>
  <c r="C3813"/>
  <c r="A3813" s="1"/>
  <c r="C3814"/>
  <c r="A3814" s="1"/>
  <c r="C3815"/>
  <c r="A3815" s="1"/>
  <c r="C3816"/>
  <c r="A3816" s="1"/>
  <c r="C3817"/>
  <c r="A3817" s="1"/>
  <c r="C3818"/>
  <c r="A3818" s="1"/>
  <c r="C3819"/>
  <c r="A3819" s="1"/>
  <c r="C3820"/>
  <c r="A3820" s="1"/>
  <c r="C3821"/>
  <c r="A3821" s="1"/>
  <c r="C3822"/>
  <c r="A3822" s="1"/>
  <c r="C3823"/>
  <c r="A3823" s="1"/>
  <c r="C3824"/>
  <c r="A3824" s="1"/>
  <c r="C3825"/>
  <c r="A3825" s="1"/>
  <c r="C3826"/>
  <c r="A3826" s="1"/>
  <c r="C3827"/>
  <c r="A3827" s="1"/>
  <c r="C3828"/>
  <c r="A3828" s="1"/>
  <c r="C3829"/>
  <c r="A3829" s="1"/>
  <c r="C3830"/>
  <c r="A3830" s="1"/>
  <c r="C3831"/>
  <c r="A3831" s="1"/>
  <c r="C3832"/>
  <c r="A3832" s="1"/>
  <c r="C3833"/>
  <c r="A3833" s="1"/>
  <c r="C3834"/>
  <c r="A3834" s="1"/>
  <c r="C3835"/>
  <c r="A3835" s="1"/>
  <c r="C3836"/>
  <c r="A3836" s="1"/>
  <c r="C3837"/>
  <c r="A3837" s="1"/>
  <c r="C3838"/>
  <c r="A3838" s="1"/>
  <c r="C3839"/>
  <c r="A3839" s="1"/>
  <c r="C3840"/>
  <c r="A3840" s="1"/>
  <c r="C3841"/>
  <c r="A3841" s="1"/>
  <c r="C3842"/>
  <c r="A3842" s="1"/>
  <c r="C3843"/>
  <c r="A3843" s="1"/>
  <c r="C3844"/>
  <c r="A3844" s="1"/>
  <c r="C3845"/>
  <c r="A3845" s="1"/>
  <c r="C3846"/>
  <c r="A3846" s="1"/>
  <c r="C3847"/>
  <c r="A3847" s="1"/>
  <c r="C3848"/>
  <c r="A3848" s="1"/>
  <c r="C3849"/>
  <c r="A3849" s="1"/>
  <c r="C3850"/>
  <c r="A3850" s="1"/>
  <c r="C3851"/>
  <c r="A3851" s="1"/>
  <c r="C3852"/>
  <c r="A3852" s="1"/>
  <c r="C3853"/>
  <c r="A3853" s="1"/>
  <c r="C3854"/>
  <c r="A3854" s="1"/>
  <c r="C3855"/>
  <c r="A3855" s="1"/>
  <c r="C3856"/>
  <c r="A3856" s="1"/>
  <c r="C3857"/>
  <c r="A3857" s="1"/>
  <c r="C3858"/>
  <c r="A3858" s="1"/>
  <c r="C3859"/>
  <c r="A3859" s="1"/>
  <c r="C3860"/>
  <c r="A3860" s="1"/>
  <c r="C3861"/>
  <c r="A3861" s="1"/>
  <c r="C3862"/>
  <c r="A3862" s="1"/>
  <c r="C3863"/>
  <c r="A3863" s="1"/>
  <c r="C3864"/>
  <c r="A3864" s="1"/>
  <c r="C3865"/>
  <c r="A3865" s="1"/>
  <c r="C3866"/>
  <c r="A3866" s="1"/>
  <c r="C3867"/>
  <c r="A3867" s="1"/>
  <c r="C3868"/>
  <c r="A3868" s="1"/>
  <c r="C3869"/>
  <c r="A3869" s="1"/>
  <c r="C3870"/>
  <c r="A3870" s="1"/>
  <c r="C3871"/>
  <c r="A3871" s="1"/>
  <c r="C3872"/>
  <c r="A3872" s="1"/>
  <c r="C3873"/>
  <c r="A3873" s="1"/>
  <c r="C3874"/>
  <c r="A3874" s="1"/>
  <c r="C3875"/>
  <c r="A3875" s="1"/>
  <c r="C3876"/>
  <c r="A3876" s="1"/>
  <c r="C3877"/>
  <c r="A3877" s="1"/>
  <c r="C3878"/>
  <c r="A3878" s="1"/>
  <c r="C3879"/>
  <c r="A3879" s="1"/>
  <c r="C3880"/>
  <c r="A3880" s="1"/>
  <c r="C3881"/>
  <c r="A3881" s="1"/>
  <c r="C3882"/>
  <c r="A3882" s="1"/>
  <c r="C3883"/>
  <c r="A3883" s="1"/>
  <c r="C3884"/>
  <c r="A3884" s="1"/>
  <c r="C3885"/>
  <c r="A3885" s="1"/>
  <c r="C3886"/>
  <c r="A3886" s="1"/>
  <c r="C3887"/>
  <c r="A3887" s="1"/>
  <c r="C3888"/>
  <c r="A3888" s="1"/>
  <c r="C3889"/>
  <c r="A3889" s="1"/>
  <c r="C3890"/>
  <c r="A3890" s="1"/>
  <c r="C3891"/>
  <c r="A3891" s="1"/>
  <c r="C3892"/>
  <c r="A3892" s="1"/>
  <c r="C3893"/>
  <c r="A3893" s="1"/>
  <c r="C3894"/>
  <c r="A3894" s="1"/>
  <c r="C3895"/>
  <c r="A3895" s="1"/>
  <c r="C3896"/>
  <c r="A3896" s="1"/>
  <c r="C3897"/>
  <c r="A3897" s="1"/>
  <c r="C3898"/>
  <c r="A3898" s="1"/>
  <c r="C3899"/>
  <c r="A3899" s="1"/>
  <c r="C3900"/>
  <c r="A3900" s="1"/>
  <c r="C3901"/>
  <c r="A3901" s="1"/>
  <c r="C3902"/>
  <c r="A3902" s="1"/>
  <c r="C3903"/>
  <c r="A3903" s="1"/>
  <c r="C3904"/>
  <c r="A3904" s="1"/>
  <c r="C3905"/>
  <c r="A3905" s="1"/>
  <c r="C3906"/>
  <c r="A3906" s="1"/>
  <c r="C3907"/>
  <c r="A3907" s="1"/>
  <c r="C3908"/>
  <c r="A3908" s="1"/>
  <c r="C3909"/>
  <c r="A3909" s="1"/>
  <c r="C3910"/>
  <c r="A3910" s="1"/>
  <c r="C3911"/>
  <c r="A3911" s="1"/>
  <c r="C3912"/>
  <c r="A3912" s="1"/>
  <c r="C3913"/>
  <c r="A3913" s="1"/>
  <c r="C3914"/>
  <c r="A3914" s="1"/>
  <c r="C3915"/>
  <c r="A3915" s="1"/>
  <c r="C3916"/>
  <c r="A3916" s="1"/>
  <c r="C3917"/>
  <c r="A3917" s="1"/>
  <c r="C3918"/>
  <c r="A3918" s="1"/>
  <c r="C3919"/>
  <c r="A3919" s="1"/>
  <c r="C3920"/>
  <c r="A3920" s="1"/>
  <c r="C3921"/>
  <c r="A3921" s="1"/>
  <c r="C3922"/>
  <c r="A3922" s="1"/>
  <c r="C3923"/>
  <c r="A3923" s="1"/>
  <c r="C3924"/>
  <c r="A3924" s="1"/>
  <c r="C3925"/>
  <c r="A3925" s="1"/>
  <c r="C3926"/>
  <c r="A3926" s="1"/>
  <c r="C3927"/>
  <c r="A3927" s="1"/>
  <c r="C3928"/>
  <c r="A3928" s="1"/>
  <c r="C3929"/>
  <c r="A3929" s="1"/>
  <c r="C3930"/>
  <c r="A3930" s="1"/>
  <c r="C3931"/>
  <c r="A3931" s="1"/>
  <c r="C3932"/>
  <c r="A3932" s="1"/>
  <c r="C3933"/>
  <c r="A3933" s="1"/>
  <c r="C3934"/>
  <c r="A3934" s="1"/>
  <c r="C3935"/>
  <c r="A3935" s="1"/>
  <c r="C3936"/>
  <c r="A3936" s="1"/>
  <c r="C3937"/>
  <c r="A3937" s="1"/>
  <c r="C3938"/>
  <c r="A3938" s="1"/>
  <c r="C3939"/>
  <c r="A3939" s="1"/>
  <c r="C3940"/>
  <c r="A3940" s="1"/>
  <c r="C3941"/>
  <c r="A3941" s="1"/>
  <c r="C3942"/>
  <c r="A3942" s="1"/>
  <c r="C3943"/>
  <c r="A3943" s="1"/>
  <c r="C3944"/>
  <c r="A3944" s="1"/>
  <c r="C3945"/>
  <c r="A3945" s="1"/>
  <c r="C3946"/>
  <c r="A3946" s="1"/>
  <c r="C3947"/>
  <c r="A3947" s="1"/>
  <c r="C3948"/>
  <c r="A3948" s="1"/>
  <c r="C3949"/>
  <c r="A3949" s="1"/>
  <c r="C3950"/>
  <c r="A3950" s="1"/>
  <c r="C3951"/>
  <c r="A3951" s="1"/>
  <c r="C3952"/>
  <c r="A3952" s="1"/>
  <c r="C3953"/>
  <c r="A3953" s="1"/>
  <c r="C3954"/>
  <c r="A3954" s="1"/>
  <c r="C3955"/>
  <c r="A3955" s="1"/>
  <c r="C3956"/>
  <c r="A3956" s="1"/>
  <c r="C3957"/>
  <c r="A3957" s="1"/>
  <c r="C3958"/>
  <c r="A3958" s="1"/>
  <c r="C3959"/>
  <c r="A3959" s="1"/>
  <c r="C3960"/>
  <c r="A3960" s="1"/>
  <c r="C3961"/>
  <c r="A3961" s="1"/>
  <c r="C3962"/>
  <c r="A3962" s="1"/>
  <c r="C3963"/>
  <c r="A3963" s="1"/>
  <c r="C3964"/>
  <c r="A3964" s="1"/>
  <c r="C3965"/>
  <c r="A3965" s="1"/>
  <c r="C3966"/>
  <c r="A3966" s="1"/>
  <c r="C3967"/>
  <c r="A3967" s="1"/>
  <c r="C3968"/>
  <c r="A3968" s="1"/>
  <c r="C3969"/>
  <c r="A3969" s="1"/>
  <c r="C3970"/>
  <c r="A3970" s="1"/>
  <c r="C3971"/>
  <c r="A3971" s="1"/>
  <c r="C3972"/>
  <c r="A3972" s="1"/>
  <c r="C3973"/>
  <c r="A3973" s="1"/>
  <c r="C3974"/>
  <c r="A3974" s="1"/>
  <c r="C3975"/>
  <c r="A3975" s="1"/>
  <c r="C3976"/>
  <c r="A3976" s="1"/>
  <c r="C3977"/>
  <c r="A3977" s="1"/>
  <c r="C3978"/>
  <c r="A3978" s="1"/>
  <c r="C3979"/>
  <c r="A3979" s="1"/>
  <c r="C3980"/>
  <c r="A3980" s="1"/>
  <c r="C3981"/>
  <c r="A3981" s="1"/>
  <c r="C3982"/>
  <c r="A3982" s="1"/>
  <c r="C3983"/>
  <c r="A3983" s="1"/>
  <c r="C3984"/>
  <c r="A3984" s="1"/>
  <c r="C3985"/>
  <c r="A3985" s="1"/>
  <c r="C3986"/>
  <c r="A3986" s="1"/>
  <c r="C3987"/>
  <c r="A3987" s="1"/>
  <c r="C3988"/>
  <c r="A3988" s="1"/>
  <c r="C3989"/>
  <c r="A3989" s="1"/>
  <c r="C3990"/>
  <c r="A3990" s="1"/>
  <c r="C3991"/>
  <c r="A3991" s="1"/>
  <c r="C3992"/>
  <c r="A3992" s="1"/>
  <c r="C3993"/>
  <c r="A3993" s="1"/>
  <c r="C3994"/>
  <c r="A3994" s="1"/>
  <c r="C3995"/>
  <c r="A3995" s="1"/>
  <c r="C3996"/>
  <c r="A3996" s="1"/>
  <c r="C3997"/>
  <c r="A3997" s="1"/>
  <c r="C3998"/>
  <c r="A3998" s="1"/>
  <c r="C3999"/>
  <c r="A3999" s="1"/>
  <c r="C4000"/>
  <c r="A4000" s="1"/>
  <c r="C4001"/>
  <c r="A4001" s="1"/>
  <c r="C4002"/>
  <c r="A4002" s="1"/>
  <c r="C4003"/>
  <c r="A4003" s="1"/>
  <c r="C4004"/>
  <c r="A4004" s="1"/>
  <c r="C4005"/>
  <c r="A4005" s="1"/>
  <c r="C4006"/>
  <c r="A4006" s="1"/>
  <c r="C4007"/>
  <c r="A4007" s="1"/>
  <c r="C4008"/>
  <c r="A4008" s="1"/>
  <c r="C4009"/>
  <c r="A4009" s="1"/>
  <c r="C4010"/>
  <c r="A4010" s="1"/>
  <c r="C4011"/>
  <c r="A4011" s="1"/>
  <c r="C4012"/>
  <c r="A4012" s="1"/>
  <c r="C4013"/>
  <c r="A4013" s="1"/>
  <c r="C4014"/>
  <c r="A4014" s="1"/>
  <c r="C4015"/>
  <c r="A4015" s="1"/>
  <c r="C4016"/>
  <c r="A4016" s="1"/>
  <c r="C4017"/>
  <c r="A4017" s="1"/>
  <c r="C4018"/>
  <c r="A4018" s="1"/>
  <c r="C4019"/>
  <c r="A4019" s="1"/>
  <c r="C4020"/>
  <c r="A4020" s="1"/>
  <c r="C4021"/>
  <c r="A4021" s="1"/>
  <c r="C4022"/>
  <c r="A4022" s="1"/>
  <c r="C4023"/>
  <c r="A4023" s="1"/>
  <c r="C4024"/>
  <c r="A4024" s="1"/>
  <c r="C4025"/>
  <c r="A4025" s="1"/>
  <c r="C4026"/>
  <c r="A4026" s="1"/>
  <c r="C4027"/>
  <c r="A4027" s="1"/>
  <c r="C4028"/>
  <c r="A4028" s="1"/>
  <c r="C4029"/>
  <c r="A4029" s="1"/>
  <c r="C4030"/>
  <c r="A4030" s="1"/>
  <c r="C4031"/>
  <c r="A4031" s="1"/>
  <c r="C4032"/>
  <c r="A4032" s="1"/>
  <c r="C4033"/>
  <c r="A4033" s="1"/>
  <c r="C4034"/>
  <c r="A4034" s="1"/>
  <c r="C4035"/>
  <c r="A4035" s="1"/>
  <c r="C4036"/>
  <c r="A4036" s="1"/>
  <c r="C4037"/>
  <c r="A4037" s="1"/>
  <c r="C4038"/>
  <c r="A4038" s="1"/>
  <c r="C4039"/>
  <c r="A4039" s="1"/>
  <c r="C4040"/>
  <c r="A4040" s="1"/>
  <c r="C4041"/>
  <c r="A4041" s="1"/>
  <c r="C4042"/>
  <c r="A4042" s="1"/>
  <c r="C4043"/>
  <c r="A4043" s="1"/>
  <c r="C4044"/>
  <c r="A4044" s="1"/>
  <c r="C4045"/>
  <c r="A4045" s="1"/>
  <c r="C4046"/>
  <c r="A4046" s="1"/>
  <c r="C4047"/>
  <c r="A4047" s="1"/>
  <c r="C4048"/>
  <c r="A4048" s="1"/>
  <c r="C4049"/>
  <c r="A4049" s="1"/>
  <c r="C4050"/>
  <c r="A4050" s="1"/>
  <c r="C4051"/>
  <c r="A4051" s="1"/>
  <c r="C4052"/>
  <c r="A4052" s="1"/>
  <c r="C4053"/>
  <c r="A4053" s="1"/>
  <c r="C4054"/>
  <c r="A4054" s="1"/>
  <c r="C4055"/>
  <c r="A4055" s="1"/>
  <c r="C4056"/>
  <c r="A4056" s="1"/>
  <c r="C4057"/>
  <c r="A4057" s="1"/>
  <c r="C4058"/>
  <c r="A4058" s="1"/>
  <c r="C4059"/>
  <c r="A4059" s="1"/>
  <c r="C4060"/>
  <c r="A4060" s="1"/>
  <c r="C4061"/>
  <c r="A4061" s="1"/>
  <c r="C4062"/>
  <c r="A4062" s="1"/>
  <c r="C4063"/>
  <c r="A4063" s="1"/>
  <c r="C4064"/>
  <c r="A4064" s="1"/>
  <c r="C4065"/>
  <c r="A4065" s="1"/>
  <c r="C4066"/>
  <c r="A4066" s="1"/>
  <c r="C4067"/>
  <c r="A4067" s="1"/>
  <c r="C4068"/>
  <c r="A4068" s="1"/>
  <c r="C4069"/>
  <c r="A4069" s="1"/>
  <c r="C4070"/>
  <c r="A4070" s="1"/>
  <c r="C4071"/>
  <c r="A4071" s="1"/>
  <c r="C4072"/>
  <c r="A4072" s="1"/>
  <c r="C4073"/>
  <c r="A4073" s="1"/>
  <c r="C4074"/>
  <c r="A4074" s="1"/>
  <c r="C4075"/>
  <c r="A4075" s="1"/>
  <c r="C4076"/>
  <c r="A4076" s="1"/>
  <c r="C4077"/>
  <c r="A4077" s="1"/>
  <c r="C4078"/>
  <c r="A4078" s="1"/>
  <c r="C4079"/>
  <c r="A4079" s="1"/>
  <c r="C4080"/>
  <c r="A4080" s="1"/>
  <c r="C4081"/>
  <c r="A4081" s="1"/>
  <c r="C4082"/>
  <c r="A4082" s="1"/>
  <c r="C4083"/>
  <c r="A4083" s="1"/>
  <c r="C4084"/>
  <c r="A4084" s="1"/>
  <c r="C4085"/>
  <c r="A4085" s="1"/>
  <c r="C4086"/>
  <c r="A4086" s="1"/>
  <c r="C4087"/>
  <c r="A4087" s="1"/>
  <c r="C4088"/>
  <c r="A4088" s="1"/>
  <c r="C4089"/>
  <c r="A4089" s="1"/>
  <c r="C4090"/>
  <c r="A4090" s="1"/>
  <c r="C4091"/>
  <c r="A4091" s="1"/>
  <c r="C4092"/>
  <c r="A4092" s="1"/>
  <c r="C4093"/>
  <c r="A4093" s="1"/>
  <c r="C4094"/>
  <c r="A4094" s="1"/>
  <c r="C4095"/>
  <c r="A4095" s="1"/>
  <c r="C4096"/>
  <c r="A4096" s="1"/>
  <c r="C4097"/>
  <c r="A4097" s="1"/>
  <c r="C4098"/>
  <c r="A4098" s="1"/>
  <c r="C4099"/>
  <c r="A4099" s="1"/>
  <c r="C4100"/>
  <c r="A4100" s="1"/>
  <c r="C4101"/>
  <c r="A4101" s="1"/>
  <c r="C4102"/>
  <c r="A4102" s="1"/>
  <c r="C4103"/>
  <c r="A4103" s="1"/>
  <c r="C4104"/>
  <c r="A4104" s="1"/>
  <c r="C4105"/>
  <c r="A4105" s="1"/>
  <c r="C4106"/>
  <c r="A4106" s="1"/>
  <c r="C4107"/>
  <c r="A4107" s="1"/>
  <c r="C4108"/>
  <c r="A4108" s="1"/>
  <c r="C4109"/>
  <c r="A4109" s="1"/>
  <c r="C4110"/>
  <c r="A4110" s="1"/>
  <c r="C4111"/>
  <c r="A4111" s="1"/>
  <c r="C4112"/>
  <c r="A4112" s="1"/>
  <c r="C4113"/>
  <c r="A4113" s="1"/>
  <c r="C4114"/>
  <c r="A4114" s="1"/>
  <c r="C4115"/>
  <c r="A4115" s="1"/>
  <c r="C4116"/>
  <c r="A4116" s="1"/>
  <c r="C4117"/>
  <c r="A4117" s="1"/>
  <c r="C4118"/>
  <c r="A4118" s="1"/>
  <c r="C4119"/>
  <c r="A4119" s="1"/>
  <c r="C4120"/>
  <c r="A4120" s="1"/>
  <c r="C4121"/>
  <c r="A4121" s="1"/>
  <c r="C4122"/>
  <c r="A4122" s="1"/>
  <c r="C4123"/>
  <c r="A4123" s="1"/>
  <c r="C4124"/>
  <c r="A4124" s="1"/>
  <c r="C4125"/>
  <c r="A4125" s="1"/>
  <c r="C4126"/>
  <c r="A4126" s="1"/>
  <c r="C4127"/>
  <c r="A4127" s="1"/>
  <c r="C4128"/>
  <c r="A4128" s="1"/>
  <c r="C4129"/>
  <c r="A4129" s="1"/>
  <c r="C4130"/>
  <c r="A4130" s="1"/>
  <c r="C4131"/>
  <c r="A4131" s="1"/>
  <c r="C4132"/>
  <c r="A4132" s="1"/>
  <c r="C4133"/>
  <c r="A4133" s="1"/>
  <c r="C4134"/>
  <c r="A4134" s="1"/>
  <c r="C4135"/>
  <c r="A4135" s="1"/>
  <c r="C4136"/>
  <c r="A4136" s="1"/>
  <c r="C4137"/>
  <c r="A4137" s="1"/>
  <c r="C4138"/>
  <c r="A4138" s="1"/>
  <c r="C4139"/>
  <c r="A4139" s="1"/>
  <c r="C4140"/>
  <c r="A4140" s="1"/>
  <c r="C4141"/>
  <c r="A4141" s="1"/>
  <c r="C4142"/>
  <c r="A4142" s="1"/>
  <c r="C4143"/>
  <c r="A4143" s="1"/>
  <c r="C4144"/>
  <c r="A4144" s="1"/>
  <c r="C4145"/>
  <c r="A4145" s="1"/>
  <c r="C4146"/>
  <c r="A4146" s="1"/>
  <c r="C4147"/>
  <c r="A4147" s="1"/>
  <c r="C4148"/>
  <c r="A4148" s="1"/>
  <c r="C4149"/>
  <c r="A4149" s="1"/>
  <c r="C4150"/>
  <c r="A4150" s="1"/>
  <c r="C4151"/>
  <c r="A4151" s="1"/>
  <c r="C4152"/>
  <c r="A4152" s="1"/>
  <c r="C4153"/>
  <c r="A4153" s="1"/>
  <c r="C4154"/>
  <c r="A4154" s="1"/>
  <c r="C4155"/>
  <c r="A4155" s="1"/>
  <c r="C4156"/>
  <c r="A4156" s="1"/>
  <c r="C4157"/>
  <c r="A4157" s="1"/>
  <c r="C4158"/>
  <c r="A4158" s="1"/>
  <c r="C4159"/>
  <c r="A4159" s="1"/>
  <c r="C4160"/>
  <c r="A4160" s="1"/>
  <c r="C4161"/>
  <c r="A4161" s="1"/>
  <c r="C4162"/>
  <c r="A4162" s="1"/>
  <c r="C4163"/>
  <c r="A4163" s="1"/>
  <c r="C4164"/>
  <c r="A4164" s="1"/>
  <c r="C4165"/>
  <c r="A4165" s="1"/>
  <c r="C4166"/>
  <c r="A4166" s="1"/>
  <c r="C4167"/>
  <c r="A4167" s="1"/>
  <c r="C4168"/>
  <c r="A4168" s="1"/>
  <c r="C4169"/>
  <c r="A4169" s="1"/>
  <c r="C4170"/>
  <c r="A4170" s="1"/>
  <c r="C4171"/>
  <c r="A4171" s="1"/>
  <c r="C4172"/>
  <c r="A4172" s="1"/>
  <c r="C4173"/>
  <c r="A4173" s="1"/>
  <c r="C4174"/>
  <c r="A4174" s="1"/>
  <c r="C4175"/>
  <c r="A4175" s="1"/>
  <c r="C4176"/>
  <c r="A4176" s="1"/>
  <c r="C4177"/>
  <c r="A4177" s="1"/>
  <c r="C4178"/>
  <c r="A4178" s="1"/>
  <c r="C4179"/>
  <c r="A4179" s="1"/>
  <c r="C4180"/>
  <c r="A4180" s="1"/>
  <c r="C4181"/>
  <c r="A4181" s="1"/>
  <c r="C4182"/>
  <c r="A4182" s="1"/>
  <c r="C4183"/>
  <c r="A4183" s="1"/>
  <c r="C4184"/>
  <c r="A4184" s="1"/>
  <c r="C4185"/>
  <c r="A4185" s="1"/>
  <c r="C4186"/>
  <c r="A4186" s="1"/>
  <c r="C4187"/>
  <c r="A4187" s="1"/>
  <c r="C4188"/>
  <c r="A4188" s="1"/>
  <c r="C4189"/>
  <c r="A4189" s="1"/>
  <c r="C4190"/>
  <c r="A4190" s="1"/>
  <c r="C4191"/>
  <c r="A4191" s="1"/>
  <c r="C4192"/>
  <c r="A4192" s="1"/>
  <c r="C4193"/>
  <c r="A4193" s="1"/>
  <c r="C4194"/>
  <c r="A4194" s="1"/>
  <c r="C4195"/>
  <c r="A4195" s="1"/>
  <c r="C4196"/>
  <c r="A4196" s="1"/>
  <c r="C4197"/>
  <c r="A4197" s="1"/>
  <c r="C4198"/>
  <c r="A4198" s="1"/>
  <c r="C4199"/>
  <c r="A4199" s="1"/>
  <c r="C4200"/>
  <c r="A4200" s="1"/>
  <c r="C4201"/>
  <c r="A4201" s="1"/>
  <c r="C4202"/>
  <c r="A4202" s="1"/>
  <c r="C4203"/>
  <c r="A4203" s="1"/>
  <c r="C4204"/>
  <c r="A4204" s="1"/>
  <c r="C4205"/>
  <c r="A4205" s="1"/>
  <c r="C4206"/>
  <c r="A4206" s="1"/>
  <c r="C4207"/>
  <c r="A4207" s="1"/>
  <c r="C4208"/>
  <c r="A4208" s="1"/>
  <c r="C4209"/>
  <c r="A4209" s="1"/>
  <c r="C4210"/>
  <c r="A4210" s="1"/>
  <c r="C4211"/>
  <c r="A4211" s="1"/>
  <c r="C4212"/>
  <c r="A4212" s="1"/>
  <c r="C4213"/>
  <c r="A4213" s="1"/>
  <c r="C4214"/>
  <c r="A4214" s="1"/>
  <c r="C4215"/>
  <c r="A4215" s="1"/>
  <c r="C4216"/>
  <c r="A4216" s="1"/>
  <c r="C4217"/>
  <c r="A4217" s="1"/>
  <c r="C4218"/>
  <c r="A4218" s="1"/>
  <c r="C4219"/>
  <c r="A4219" s="1"/>
  <c r="C4220"/>
  <c r="A4220" s="1"/>
  <c r="C4221"/>
  <c r="A4221" s="1"/>
  <c r="C4222"/>
  <c r="A4222" s="1"/>
  <c r="C4223"/>
  <c r="A4223" s="1"/>
  <c r="C4224"/>
  <c r="A4224" s="1"/>
  <c r="C4225"/>
  <c r="A4225" s="1"/>
  <c r="C4226"/>
  <c r="A4226" s="1"/>
  <c r="C4227"/>
  <c r="A4227" s="1"/>
  <c r="C4228"/>
  <c r="A4228" s="1"/>
  <c r="C4229"/>
  <c r="A4229" s="1"/>
  <c r="C4230"/>
  <c r="A4230" s="1"/>
  <c r="C4231"/>
  <c r="A4231" s="1"/>
  <c r="C4232"/>
  <c r="A4232" s="1"/>
  <c r="C4233"/>
  <c r="A4233" s="1"/>
  <c r="C4234"/>
  <c r="A4234" s="1"/>
  <c r="C4235"/>
  <c r="A4235" s="1"/>
  <c r="C4236"/>
  <c r="A4236" s="1"/>
  <c r="C4237"/>
  <c r="A4237" s="1"/>
  <c r="C4238"/>
  <c r="A4238" s="1"/>
  <c r="C4239"/>
  <c r="A4239" s="1"/>
  <c r="C4240"/>
  <c r="A4240" s="1"/>
  <c r="C4241"/>
  <c r="A4241" s="1"/>
  <c r="C4242"/>
  <c r="A4242" s="1"/>
  <c r="C4243"/>
  <c r="A4243" s="1"/>
  <c r="C4244"/>
  <c r="A4244" s="1"/>
  <c r="C4245"/>
  <c r="A4245" s="1"/>
  <c r="C4246"/>
  <c r="A4246" s="1"/>
  <c r="C4247"/>
  <c r="A4247" s="1"/>
  <c r="C4248"/>
  <c r="A4248" s="1"/>
  <c r="C4249"/>
  <c r="A4249" s="1"/>
  <c r="C4250"/>
  <c r="A4250" s="1"/>
  <c r="C4251"/>
  <c r="A4251" s="1"/>
  <c r="C4252"/>
  <c r="A4252" s="1"/>
  <c r="C4253"/>
  <c r="A4253" s="1"/>
  <c r="C4254"/>
  <c r="A4254" s="1"/>
  <c r="C4255"/>
  <c r="A4255" s="1"/>
  <c r="C4256"/>
  <c r="A4256" s="1"/>
  <c r="C4257"/>
  <c r="A4257" s="1"/>
  <c r="C4258"/>
  <c r="A4258" s="1"/>
  <c r="C4259"/>
  <c r="A4259" s="1"/>
  <c r="C4260"/>
  <c r="A4260" s="1"/>
  <c r="C4261"/>
  <c r="A4261" s="1"/>
  <c r="C4262"/>
  <c r="A4262" s="1"/>
  <c r="C4263"/>
  <c r="A4263" s="1"/>
  <c r="C4264"/>
  <c r="A4264" s="1"/>
  <c r="C4265"/>
  <c r="A4265" s="1"/>
  <c r="C4266"/>
  <c r="A4266" s="1"/>
  <c r="C4267"/>
  <c r="A4267" s="1"/>
  <c r="C4268"/>
  <c r="A4268" s="1"/>
  <c r="C4269"/>
  <c r="A4269" s="1"/>
  <c r="C4270"/>
  <c r="A4270" s="1"/>
  <c r="C4271"/>
  <c r="A4271" s="1"/>
  <c r="C4272"/>
  <c r="A4272" s="1"/>
  <c r="C4273"/>
  <c r="A4273" s="1"/>
  <c r="C4274"/>
  <c r="A4274" s="1"/>
  <c r="C4275"/>
  <c r="A4275" s="1"/>
  <c r="C4276"/>
  <c r="A4276" s="1"/>
  <c r="C4277"/>
  <c r="A4277" s="1"/>
  <c r="C4278"/>
  <c r="A4278" s="1"/>
  <c r="C4279"/>
  <c r="A4279" s="1"/>
  <c r="C4280"/>
  <c r="A4280" s="1"/>
  <c r="C4281"/>
  <c r="A4281" s="1"/>
  <c r="G1706"/>
  <c r="J149"/>
  <c r="G4275" l="1"/>
  <c r="G4267"/>
  <c r="G4259"/>
  <c r="G4251"/>
  <c r="G4247"/>
  <c r="G4243"/>
  <c r="G4235"/>
  <c r="G4231"/>
  <c r="G4227"/>
  <c r="G4223"/>
  <c r="G4219"/>
  <c r="G4215"/>
  <c r="G4211"/>
  <c r="G4207"/>
  <c r="G4203"/>
  <c r="G4199"/>
  <c r="G4195"/>
  <c r="G4191"/>
  <c r="G4187"/>
  <c r="G4183"/>
  <c r="G4179"/>
  <c r="G4175"/>
  <c r="G4171"/>
  <c r="G4167"/>
  <c r="G4163"/>
  <c r="G4159"/>
  <c r="G4155"/>
  <c r="G4151"/>
  <c r="G4147"/>
  <c r="G4143"/>
  <c r="G4139"/>
  <c r="G4135"/>
  <c r="G4131"/>
  <c r="G4127"/>
  <c r="G4123"/>
  <c r="G4119"/>
  <c r="G4115"/>
  <c r="G4107"/>
  <c r="G4099"/>
  <c r="G4095"/>
  <c r="G4083"/>
  <c r="G4079"/>
  <c r="G4071"/>
  <c r="G4063"/>
  <c r="G4055"/>
  <c r="G4047"/>
  <c r="G4039"/>
  <c r="G4031"/>
  <c r="G4023"/>
  <c r="G4015"/>
  <c r="G4007"/>
  <c r="G3999"/>
  <c r="G3991"/>
  <c r="G3983"/>
  <c r="G3975"/>
  <c r="G3967"/>
  <c r="G3959"/>
  <c r="G3951"/>
  <c r="G3943"/>
  <c r="G3931"/>
  <c r="G3923"/>
  <c r="G3919"/>
  <c r="G3911"/>
  <c r="G3903"/>
  <c r="G3891"/>
  <c r="G3883"/>
  <c r="G3863"/>
  <c r="G4278"/>
  <c r="G4274"/>
  <c r="G4270"/>
  <c r="G4266"/>
  <c r="G4262"/>
  <c r="G4258"/>
  <c r="G4254"/>
  <c r="G4250"/>
  <c r="G4246"/>
  <c r="G4242"/>
  <c r="G4238"/>
  <c r="G4234"/>
  <c r="G4230"/>
  <c r="G4226"/>
  <c r="G4222"/>
  <c r="G4218"/>
  <c r="G4214"/>
  <c r="G4210"/>
  <c r="G4206"/>
  <c r="G4202"/>
  <c r="G4194"/>
  <c r="G4186"/>
  <c r="G4178"/>
  <c r="G4170"/>
  <c r="G4162"/>
  <c r="G4158"/>
  <c r="G4150"/>
  <c r="G4142"/>
  <c r="G4134"/>
  <c r="G4126"/>
  <c r="G4118"/>
  <c r="G4110"/>
  <c r="G4102"/>
  <c r="G4098"/>
  <c r="G4090"/>
  <c r="G4082"/>
  <c r="G4074"/>
  <c r="G4066"/>
  <c r="G4058"/>
  <c r="G4050"/>
  <c r="G4042"/>
  <c r="G4034"/>
  <c r="G4026"/>
  <c r="G4022"/>
  <c r="G4014"/>
  <c r="G4006"/>
  <c r="G3994"/>
  <c r="G3966"/>
  <c r="G4198"/>
  <c r="G4190"/>
  <c r="G4182"/>
  <c r="G4174"/>
  <c r="G4166"/>
  <c r="G4154"/>
  <c r="G4146"/>
  <c r="G4138"/>
  <c r="G4130"/>
  <c r="G4122"/>
  <c r="G4114"/>
  <c r="G4106"/>
  <c r="G4094"/>
  <c r="G4086"/>
  <c r="G4078"/>
  <c r="G4070"/>
  <c r="G4062"/>
  <c r="G4054"/>
  <c r="G4046"/>
  <c r="G4038"/>
  <c r="G4030"/>
  <c r="G4018"/>
  <c r="G4010"/>
  <c r="G4002"/>
  <c r="G3998"/>
  <c r="G3990"/>
  <c r="G3986"/>
  <c r="G3982"/>
  <c r="G3978"/>
  <c r="G3974"/>
  <c r="G3970"/>
  <c r="G3962"/>
  <c r="G3958"/>
  <c r="G4279"/>
  <c r="G4271"/>
  <c r="G4263"/>
  <c r="G4255"/>
  <c r="G4239"/>
  <c r="G4111"/>
  <c r="G4103"/>
  <c r="G4091"/>
  <c r="G4087"/>
  <c r="G4075"/>
  <c r="G4067"/>
  <c r="G4059"/>
  <c r="G4051"/>
  <c r="G4043"/>
  <c r="G4035"/>
  <c r="G4027"/>
  <c r="G4019"/>
  <c r="G4011"/>
  <c r="G4003"/>
  <c r="G3995"/>
  <c r="G3987"/>
  <c r="G3979"/>
  <c r="G3971"/>
  <c r="G3963"/>
  <c r="G3955"/>
  <c r="G3947"/>
  <c r="G3939"/>
  <c r="G3935"/>
  <c r="G3927"/>
  <c r="G3915"/>
  <c r="G3907"/>
  <c r="G3899"/>
  <c r="G3895"/>
  <c r="G3887"/>
  <c r="G3879"/>
  <c r="G3875"/>
  <c r="G3871"/>
  <c r="G3867"/>
  <c r="G3859"/>
  <c r="G3855"/>
  <c r="G3851"/>
  <c r="G3847"/>
  <c r="G3843"/>
  <c r="G3839"/>
  <c r="G3835"/>
  <c r="G3831"/>
  <c r="G3827"/>
  <c r="G3823"/>
  <c r="G3819"/>
  <c r="G3815"/>
  <c r="G3811"/>
  <c r="G3807"/>
  <c r="G3803"/>
  <c r="G3799"/>
  <c r="G3795"/>
  <c r="G3791"/>
  <c r="G3787"/>
  <c r="G3783"/>
  <c r="G3779"/>
  <c r="G3775"/>
  <c r="G3771"/>
  <c r="G3767"/>
  <c r="G3763"/>
  <c r="G3759"/>
  <c r="G3755"/>
  <c r="G3751"/>
  <c r="G3747"/>
  <c r="G3743"/>
  <c r="G3739"/>
  <c r="G3735"/>
  <c r="G3731"/>
  <c r="G3727"/>
  <c r="G3723"/>
  <c r="G3719"/>
  <c r="G3715"/>
  <c r="G3711"/>
  <c r="G3707"/>
  <c r="G3703"/>
  <c r="G3699"/>
  <c r="G3695"/>
  <c r="G3691"/>
  <c r="G3687"/>
  <c r="G3683"/>
  <c r="G3679"/>
  <c r="G3675"/>
  <c r="G3671"/>
  <c r="G3667"/>
  <c r="G3663"/>
  <c r="G3659"/>
  <c r="G3655"/>
  <c r="G3651"/>
  <c r="G3647"/>
  <c r="G3643"/>
  <c r="G3639"/>
  <c r="G3635"/>
  <c r="G3631"/>
  <c r="G3627"/>
  <c r="G3623"/>
  <c r="G3619"/>
  <c r="G3615"/>
  <c r="G3611"/>
  <c r="G3607"/>
  <c r="G3603"/>
  <c r="G3599"/>
  <c r="G3595"/>
  <c r="G3591"/>
  <c r="G3587"/>
  <c r="G3583"/>
  <c r="G3579"/>
  <c r="G3575"/>
  <c r="G3571"/>
  <c r="G3567"/>
  <c r="G3563"/>
  <c r="G3559"/>
  <c r="G3555"/>
  <c r="G3551"/>
  <c r="G3547"/>
  <c r="G3543"/>
  <c r="G3539"/>
  <c r="G3535"/>
  <c r="G3531"/>
  <c r="G3527"/>
  <c r="G3523"/>
  <c r="G3519"/>
  <c r="G3515"/>
  <c r="G3511"/>
  <c r="G3507"/>
  <c r="G3503"/>
  <c r="G3499"/>
  <c r="G3495"/>
  <c r="G3491"/>
  <c r="G3487"/>
  <c r="G3483"/>
  <c r="G3479"/>
  <c r="G3475"/>
  <c r="G3471"/>
  <c r="G3467"/>
  <c r="G3463"/>
  <c r="G3459"/>
  <c r="G3455"/>
  <c r="G3451"/>
  <c r="G3447"/>
  <c r="G3443"/>
  <c r="G3439"/>
  <c r="G3435"/>
  <c r="G3431"/>
  <c r="G3427"/>
  <c r="G3423"/>
  <c r="G3419"/>
  <c r="G3415"/>
  <c r="G3411"/>
  <c r="G3407"/>
  <c r="G3403"/>
  <c r="G3399"/>
  <c r="G3395"/>
  <c r="G3391"/>
  <c r="G3387"/>
  <c r="G3383"/>
  <c r="G3379"/>
  <c r="G3375"/>
  <c r="G3371"/>
  <c r="G3367"/>
  <c r="G3363"/>
  <c r="G3359"/>
  <c r="G3355"/>
  <c r="G3351"/>
  <c r="G3347"/>
  <c r="G3343"/>
  <c r="G3339"/>
  <c r="G3335"/>
  <c r="G3331"/>
  <c r="G3327"/>
  <c r="G3323"/>
  <c r="G3319"/>
  <c r="G3315"/>
  <c r="G3311"/>
  <c r="G3307"/>
  <c r="G3303"/>
  <c r="G3299"/>
  <c r="G3295"/>
  <c r="G3291"/>
  <c r="G3287"/>
  <c r="G3283"/>
  <c r="G3279"/>
  <c r="G3275"/>
  <c r="G3271"/>
  <c r="G3267"/>
  <c r="G3263"/>
  <c r="G3259"/>
  <c r="G3255"/>
  <c r="G3251"/>
  <c r="G3247"/>
  <c r="G3243"/>
  <c r="G3239"/>
  <c r="G3235"/>
  <c r="G3231"/>
  <c r="G3227"/>
  <c r="G3223"/>
  <c r="G3219"/>
  <c r="G3215"/>
  <c r="G3211"/>
  <c r="G3207"/>
  <c r="G3203"/>
  <c r="G3199"/>
  <c r="G3195"/>
  <c r="G3191"/>
  <c r="G3187"/>
  <c r="G3183"/>
  <c r="G3179"/>
  <c r="G3175"/>
  <c r="G3171"/>
  <c r="G3167"/>
  <c r="G3163"/>
  <c r="G3159"/>
  <c r="G3155"/>
  <c r="G3151"/>
  <c r="G3147"/>
  <c r="G3143"/>
  <c r="G3139"/>
  <c r="G3135"/>
  <c r="G3131"/>
  <c r="G3127"/>
  <c r="G3123"/>
  <c r="G3119"/>
  <c r="G3115"/>
  <c r="G3111"/>
  <c r="G3107"/>
  <c r="G3103"/>
  <c r="G3099"/>
  <c r="G3946"/>
  <c r="G3934"/>
  <c r="G3922"/>
  <c r="G3910"/>
  <c r="G3894"/>
  <c r="G3886"/>
  <c r="G3874"/>
  <c r="G3862"/>
  <c r="G3850"/>
  <c r="G3838"/>
  <c r="G3822"/>
  <c r="G3814"/>
  <c r="G3798"/>
  <c r="G3786"/>
  <c r="G3778"/>
  <c r="G3766"/>
  <c r="G3754"/>
  <c r="G3742"/>
  <c r="G3730"/>
  <c r="G3718"/>
  <c r="G3706"/>
  <c r="G3694"/>
  <c r="G3682"/>
  <c r="G3670"/>
  <c r="G3658"/>
  <c r="G3646"/>
  <c r="G3634"/>
  <c r="G3622"/>
  <c r="G3610"/>
  <c r="G3598"/>
  <c r="G3586"/>
  <c r="G3574"/>
  <c r="G3562"/>
  <c r="G3550"/>
  <c r="G3538"/>
  <c r="G3522"/>
  <c r="G3514"/>
  <c r="G3502"/>
  <c r="G3490"/>
  <c r="G3478"/>
  <c r="G3462"/>
  <c r="G3454"/>
  <c r="G3442"/>
  <c r="G3430"/>
  <c r="G3418"/>
  <c r="G3406"/>
  <c r="G3394"/>
  <c r="G3382"/>
  <c r="G3370"/>
  <c r="G3358"/>
  <c r="G3346"/>
  <c r="G3334"/>
  <c r="G3322"/>
  <c r="G3306"/>
  <c r="G3294"/>
  <c r="G3286"/>
  <c r="G3274"/>
  <c r="G3262"/>
  <c r="G3250"/>
  <c r="G3238"/>
  <c r="G3226"/>
  <c r="G3214"/>
  <c r="G3202"/>
  <c r="G3190"/>
  <c r="G3178"/>
  <c r="G3166"/>
  <c r="G3154"/>
  <c r="G3142"/>
  <c r="G3130"/>
  <c r="G3118"/>
  <c r="G3106"/>
  <c r="G3094"/>
  <c r="G3082"/>
  <c r="G3070"/>
  <c r="G3062"/>
  <c r="G3058"/>
  <c r="G3054"/>
  <c r="G3050"/>
  <c r="G3046"/>
  <c r="G3042"/>
  <c r="G3038"/>
  <c r="G3034"/>
  <c r="G3030"/>
  <c r="G3026"/>
  <c r="G3022"/>
  <c r="G3010"/>
  <c r="G3006"/>
  <c r="G3002"/>
  <c r="G2998"/>
  <c r="G2994"/>
  <c r="G2990"/>
  <c r="G2986"/>
  <c r="G2982"/>
  <c r="G2978"/>
  <c r="G2974"/>
  <c r="G2970"/>
  <c r="G2966"/>
  <c r="G2962"/>
  <c r="G2958"/>
  <c r="G2954"/>
  <c r="G2950"/>
  <c r="G2946"/>
  <c r="G2942"/>
  <c r="G2938"/>
  <c r="G2934"/>
  <c r="G2930"/>
  <c r="G2926"/>
  <c r="G2922"/>
  <c r="G2918"/>
  <c r="G2914"/>
  <c r="G2910"/>
  <c r="G2906"/>
  <c r="G2902"/>
  <c r="G2898"/>
  <c r="G2894"/>
  <c r="G2890"/>
  <c r="G2886"/>
  <c r="G2882"/>
  <c r="G2878"/>
  <c r="G2874"/>
  <c r="G2870"/>
  <c r="G2866"/>
  <c r="G2862"/>
  <c r="G2858"/>
  <c r="G2854"/>
  <c r="G2850"/>
  <c r="G2846"/>
  <c r="G2842"/>
  <c r="G2838"/>
  <c r="G2834"/>
  <c r="G2830"/>
  <c r="G2826"/>
  <c r="G2822"/>
  <c r="G2818"/>
  <c r="G2814"/>
  <c r="G2810"/>
  <c r="G2806"/>
  <c r="G2802"/>
  <c r="G2798"/>
  <c r="G2794"/>
  <c r="G2790"/>
  <c r="G2786"/>
  <c r="G2782"/>
  <c r="G2778"/>
  <c r="G2774"/>
  <c r="G2770"/>
  <c r="G2766"/>
  <c r="G2762"/>
  <c r="G2758"/>
  <c r="G2754"/>
  <c r="G2750"/>
  <c r="G2746"/>
  <c r="G2742"/>
  <c r="G2738"/>
  <c r="G2734"/>
  <c r="G2730"/>
  <c r="G2726"/>
  <c r="G2722"/>
  <c r="G2718"/>
  <c r="G2714"/>
  <c r="G2710"/>
  <c r="G2706"/>
  <c r="G2702"/>
  <c r="G2698"/>
  <c r="G2694"/>
  <c r="G2690"/>
  <c r="G2686"/>
  <c r="G2682"/>
  <c r="G2678"/>
  <c r="G2674"/>
  <c r="G2670"/>
  <c r="G2666"/>
  <c r="G2662"/>
  <c r="G2658"/>
  <c r="G2654"/>
  <c r="G2650"/>
  <c r="G2646"/>
  <c r="G2642"/>
  <c r="G2638"/>
  <c r="G2634"/>
  <c r="G2630"/>
  <c r="G2626"/>
  <c r="G2622"/>
  <c r="G2618"/>
  <c r="G2614"/>
  <c r="G2610"/>
  <c r="G2606"/>
  <c r="G2602"/>
  <c r="G2598"/>
  <c r="G2594"/>
  <c r="G2590"/>
  <c r="G2586"/>
  <c r="G2582"/>
  <c r="G2578"/>
  <c r="G2574"/>
  <c r="G2570"/>
  <c r="G2566"/>
  <c r="G2562"/>
  <c r="G2558"/>
  <c r="G2554"/>
  <c r="G2550"/>
  <c r="G2546"/>
  <c r="G2542"/>
  <c r="G2538"/>
  <c r="G2534"/>
  <c r="G2530"/>
  <c r="G2526"/>
  <c r="G2522"/>
  <c r="G2518"/>
  <c r="G2514"/>
  <c r="G2510"/>
  <c r="G2506"/>
  <c r="G2502"/>
  <c r="G2498"/>
  <c r="G2494"/>
  <c r="G2490"/>
  <c r="G2486"/>
  <c r="G2482"/>
  <c r="G2478"/>
  <c r="G2474"/>
  <c r="G2470"/>
  <c r="G2466"/>
  <c r="G2462"/>
  <c r="G2458"/>
  <c r="G2454"/>
  <c r="G2450"/>
  <c r="G2446"/>
  <c r="G2442"/>
  <c r="G2438"/>
  <c r="G2434"/>
  <c r="G2430"/>
  <c r="G2426"/>
  <c r="G2422"/>
  <c r="G2418"/>
  <c r="G2414"/>
  <c r="G2410"/>
  <c r="G2406"/>
  <c r="G2402"/>
  <c r="G2398"/>
  <c r="G2394"/>
  <c r="G2390"/>
  <c r="G2386"/>
  <c r="G2382"/>
  <c r="G2378"/>
  <c r="G2374"/>
  <c r="G2370"/>
  <c r="G2366"/>
  <c r="G2362"/>
  <c r="G2358"/>
  <c r="G2354"/>
  <c r="G2350"/>
  <c r="G2346"/>
  <c r="G2342"/>
  <c r="G2338"/>
  <c r="G2334"/>
  <c r="G2330"/>
  <c r="G2326"/>
  <c r="G2322"/>
  <c r="G2318"/>
  <c r="G2314"/>
  <c r="G2310"/>
  <c r="G2306"/>
  <c r="G2302"/>
  <c r="G2298"/>
  <c r="G2294"/>
  <c r="G2290"/>
  <c r="G2286"/>
  <c r="G2282"/>
  <c r="G2278"/>
  <c r="G2274"/>
  <c r="G2270"/>
  <c r="G2266"/>
  <c r="G2262"/>
  <c r="G2258"/>
  <c r="G2254"/>
  <c r="G2250"/>
  <c r="G2246"/>
  <c r="G2242"/>
  <c r="G2238"/>
  <c r="G2234"/>
  <c r="G2230"/>
  <c r="G2226"/>
  <c r="G2222"/>
  <c r="G2218"/>
  <c r="G2214"/>
  <c r="G2210"/>
  <c r="G2206"/>
  <c r="G2202"/>
  <c r="G2198"/>
  <c r="G2194"/>
  <c r="G2190"/>
  <c r="G2186"/>
  <c r="G2182"/>
  <c r="G2178"/>
  <c r="G2174"/>
  <c r="G2170"/>
  <c r="G2166"/>
  <c r="G2162"/>
  <c r="G2158"/>
  <c r="G2154"/>
  <c r="G2150"/>
  <c r="G2146"/>
  <c r="G2142"/>
  <c r="G2138"/>
  <c r="G2134"/>
  <c r="G2130"/>
  <c r="G2126"/>
  <c r="G2122"/>
  <c r="G2118"/>
  <c r="G2114"/>
  <c r="G2110"/>
  <c r="G2106"/>
  <c r="G2102"/>
  <c r="G2098"/>
  <c r="G2094"/>
  <c r="G2090"/>
  <c r="G2086"/>
  <c r="G2082"/>
  <c r="G2078"/>
  <c r="G2074"/>
  <c r="G2070"/>
  <c r="G2066"/>
  <c r="G2062"/>
  <c r="G2058"/>
  <c r="G2054"/>
  <c r="G2050"/>
  <c r="G2046"/>
  <c r="G2042"/>
  <c r="G2038"/>
  <c r="G2034"/>
  <c r="G2030"/>
  <c r="G2026"/>
  <c r="G2022"/>
  <c r="G2018"/>
  <c r="G2014"/>
  <c r="G2010"/>
  <c r="G2006"/>
  <c r="G2002"/>
  <c r="G1998"/>
  <c r="G1994"/>
  <c r="G1990"/>
  <c r="G1986"/>
  <c r="G1982"/>
  <c r="G1978"/>
  <c r="G1974"/>
  <c r="G1970"/>
  <c r="G1966"/>
  <c r="G1962"/>
  <c r="G1958"/>
  <c r="G1954"/>
  <c r="G1950"/>
  <c r="G1946"/>
  <c r="G1942"/>
  <c r="G1938"/>
  <c r="G1934"/>
  <c r="G1930"/>
  <c r="G1926"/>
  <c r="G1922"/>
  <c r="G1918"/>
  <c r="G1914"/>
  <c r="G1910"/>
  <c r="G1906"/>
  <c r="G1902"/>
  <c r="G1898"/>
  <c r="G1894"/>
  <c r="G1890"/>
  <c r="G1886"/>
  <c r="G1882"/>
  <c r="G1878"/>
  <c r="G1874"/>
  <c r="G1870"/>
  <c r="G1866"/>
  <c r="G1862"/>
  <c r="G1858"/>
  <c r="G1854"/>
  <c r="G1850"/>
  <c r="G1846"/>
  <c r="G1842"/>
  <c r="G1838"/>
  <c r="G1834"/>
  <c r="G1830"/>
  <c r="G1826"/>
  <c r="G1822"/>
  <c r="G1818"/>
  <c r="G1814"/>
  <c r="G1810"/>
  <c r="G1806"/>
  <c r="G1802"/>
  <c r="G1798"/>
  <c r="G1794"/>
  <c r="G1790"/>
  <c r="G1786"/>
  <c r="G1782"/>
  <c r="G1778"/>
  <c r="G1774"/>
  <c r="G1770"/>
  <c r="G1766"/>
  <c r="G1762"/>
  <c r="G1758"/>
  <c r="G1754"/>
  <c r="G1750"/>
  <c r="G1746"/>
  <c r="G1742"/>
  <c r="G1738"/>
  <c r="G1734"/>
  <c r="G1730"/>
  <c r="G1726"/>
  <c r="G1722"/>
  <c r="G1718"/>
  <c r="G1714"/>
  <c r="G1710"/>
  <c r="G3954"/>
  <c r="G3942"/>
  <c r="G3930"/>
  <c r="G3918"/>
  <c r="G3906"/>
  <c r="G3898"/>
  <c r="G3882"/>
  <c r="G3870"/>
  <c r="G3858"/>
  <c r="G3846"/>
  <c r="G3834"/>
  <c r="G3826"/>
  <c r="G3810"/>
  <c r="G3802"/>
  <c r="G3790"/>
  <c r="G3774"/>
  <c r="G3762"/>
  <c r="G3750"/>
  <c r="G3738"/>
  <c r="G3726"/>
  <c r="G3714"/>
  <c r="G3702"/>
  <c r="G3690"/>
  <c r="G3678"/>
  <c r="G3666"/>
  <c r="G3654"/>
  <c r="G3642"/>
  <c r="G3630"/>
  <c r="G3618"/>
  <c r="G3606"/>
  <c r="G3594"/>
  <c r="G3582"/>
  <c r="G3570"/>
  <c r="G3558"/>
  <c r="G3546"/>
  <c r="G3534"/>
  <c r="G3526"/>
  <c r="G3510"/>
  <c r="G3498"/>
  <c r="G3486"/>
  <c r="G3474"/>
  <c r="G3466"/>
  <c r="G3450"/>
  <c r="G3438"/>
  <c r="G3426"/>
  <c r="G3414"/>
  <c r="G3402"/>
  <c r="G3390"/>
  <c r="G3378"/>
  <c r="G3366"/>
  <c r="G3354"/>
  <c r="G3342"/>
  <c r="G3330"/>
  <c r="G3318"/>
  <c r="G3310"/>
  <c r="G3298"/>
  <c r="G3282"/>
  <c r="G3270"/>
  <c r="G3258"/>
  <c r="G3246"/>
  <c r="G3234"/>
  <c r="G3222"/>
  <c r="G3210"/>
  <c r="G3198"/>
  <c r="G3186"/>
  <c r="G3174"/>
  <c r="G3162"/>
  <c r="G3150"/>
  <c r="G3138"/>
  <c r="G3126"/>
  <c r="G3114"/>
  <c r="G3102"/>
  <c r="G3090"/>
  <c r="G3074"/>
  <c r="G3014"/>
  <c r="G4281"/>
  <c r="G4277"/>
  <c r="G4273"/>
  <c r="G4269"/>
  <c r="G4265"/>
  <c r="G4261"/>
  <c r="G4257"/>
  <c r="G4253"/>
  <c r="G4249"/>
  <c r="G4245"/>
  <c r="G4241"/>
  <c r="G4237"/>
  <c r="G4233"/>
  <c r="G4229"/>
  <c r="G4225"/>
  <c r="G4221"/>
  <c r="G4217"/>
  <c r="G4213"/>
  <c r="G4209"/>
  <c r="G4205"/>
  <c r="G4201"/>
  <c r="G4197"/>
  <c r="G4193"/>
  <c r="G4189"/>
  <c r="G4185"/>
  <c r="G4181"/>
  <c r="G4177"/>
  <c r="G4173"/>
  <c r="G4169"/>
  <c r="G4165"/>
  <c r="G4161"/>
  <c r="G4157"/>
  <c r="G4153"/>
  <c r="G4149"/>
  <c r="G4145"/>
  <c r="G4141"/>
  <c r="G4137"/>
  <c r="G4133"/>
  <c r="G4129"/>
  <c r="G4125"/>
  <c r="G4121"/>
  <c r="G4117"/>
  <c r="G4113"/>
  <c r="G4109"/>
  <c r="G4105"/>
  <c r="G4101"/>
  <c r="G4097"/>
  <c r="G4093"/>
  <c r="G4089"/>
  <c r="G4085"/>
  <c r="G4081"/>
  <c r="G4077"/>
  <c r="G4073"/>
  <c r="G4069"/>
  <c r="G4065"/>
  <c r="G4061"/>
  <c r="G4057"/>
  <c r="G4053"/>
  <c r="G4049"/>
  <c r="G4045"/>
  <c r="G4041"/>
  <c r="G4037"/>
  <c r="G4033"/>
  <c r="G4029"/>
  <c r="G4025"/>
  <c r="G4021"/>
  <c r="G4017"/>
  <c r="G4013"/>
  <c r="G4009"/>
  <c r="G4005"/>
  <c r="G4001"/>
  <c r="G3997"/>
  <c r="G3993"/>
  <c r="G3989"/>
  <c r="G3985"/>
  <c r="G3981"/>
  <c r="G3977"/>
  <c r="G3973"/>
  <c r="G3969"/>
  <c r="G3965"/>
  <c r="G3961"/>
  <c r="G3957"/>
  <c r="G3953"/>
  <c r="G3949"/>
  <c r="G3945"/>
  <c r="G3941"/>
  <c r="G3937"/>
  <c r="G3933"/>
  <c r="G3929"/>
  <c r="G3925"/>
  <c r="G3921"/>
  <c r="G3917"/>
  <c r="G3913"/>
  <c r="G3909"/>
  <c r="G3905"/>
  <c r="G3901"/>
  <c r="G3897"/>
  <c r="G3893"/>
  <c r="G3889"/>
  <c r="G3885"/>
  <c r="G3881"/>
  <c r="G3877"/>
  <c r="G3873"/>
  <c r="G3869"/>
  <c r="G3865"/>
  <c r="G3861"/>
  <c r="G3857"/>
  <c r="G3853"/>
  <c r="G3849"/>
  <c r="G3845"/>
  <c r="G3841"/>
  <c r="G3837"/>
  <c r="G3833"/>
  <c r="G3829"/>
  <c r="G3825"/>
  <c r="G3821"/>
  <c r="G3817"/>
  <c r="G3813"/>
  <c r="G3809"/>
  <c r="G3805"/>
  <c r="G3801"/>
  <c r="G3797"/>
  <c r="G3793"/>
  <c r="G3789"/>
  <c r="G3785"/>
  <c r="G3781"/>
  <c r="G3777"/>
  <c r="G3773"/>
  <c r="G3769"/>
  <c r="G3765"/>
  <c r="G3761"/>
  <c r="G3757"/>
  <c r="G3753"/>
  <c r="G3749"/>
  <c r="G3745"/>
  <c r="G3741"/>
  <c r="G3737"/>
  <c r="G3733"/>
  <c r="G3729"/>
  <c r="G3725"/>
  <c r="G3721"/>
  <c r="G3717"/>
  <c r="G3713"/>
  <c r="G3709"/>
  <c r="G3705"/>
  <c r="G3701"/>
  <c r="G3697"/>
  <c r="G3693"/>
  <c r="G3689"/>
  <c r="G3685"/>
  <c r="G3681"/>
  <c r="G3677"/>
  <c r="G3673"/>
  <c r="G3669"/>
  <c r="G3665"/>
  <c r="G3661"/>
  <c r="G3657"/>
  <c r="G3653"/>
  <c r="G3649"/>
  <c r="G3645"/>
  <c r="G3641"/>
  <c r="G3637"/>
  <c r="G3633"/>
  <c r="G3629"/>
  <c r="G3625"/>
  <c r="G3621"/>
  <c r="G3617"/>
  <c r="G3613"/>
  <c r="G3609"/>
  <c r="G3605"/>
  <c r="G3601"/>
  <c r="G3597"/>
  <c r="G3593"/>
  <c r="G3589"/>
  <c r="G3585"/>
  <c r="G3581"/>
  <c r="G3577"/>
  <c r="G3573"/>
  <c r="G3569"/>
  <c r="G3565"/>
  <c r="G3561"/>
  <c r="G3557"/>
  <c r="G3553"/>
  <c r="G3549"/>
  <c r="G3545"/>
  <c r="G3541"/>
  <c r="G3537"/>
  <c r="G3533"/>
  <c r="G3529"/>
  <c r="G3525"/>
  <c r="G3521"/>
  <c r="G3517"/>
  <c r="G3513"/>
  <c r="G3509"/>
  <c r="G3505"/>
  <c r="G3501"/>
  <c r="G3497"/>
  <c r="G3493"/>
  <c r="G3489"/>
  <c r="G3485"/>
  <c r="G3481"/>
  <c r="G3477"/>
  <c r="G3473"/>
  <c r="G3469"/>
  <c r="G3465"/>
  <c r="G3461"/>
  <c r="G3457"/>
  <c r="G3453"/>
  <c r="G3449"/>
  <c r="G3445"/>
  <c r="G3441"/>
  <c r="G3437"/>
  <c r="G3433"/>
  <c r="G3429"/>
  <c r="G3425"/>
  <c r="G3421"/>
  <c r="G3417"/>
  <c r="G3413"/>
  <c r="G3409"/>
  <c r="G3405"/>
  <c r="G3401"/>
  <c r="G3397"/>
  <c r="G3393"/>
  <c r="G3389"/>
  <c r="G3385"/>
  <c r="G3381"/>
  <c r="G3377"/>
  <c r="G3373"/>
  <c r="G3369"/>
  <c r="G3365"/>
  <c r="G3361"/>
  <c r="G3357"/>
  <c r="G3353"/>
  <c r="G3349"/>
  <c r="G3345"/>
  <c r="G3341"/>
  <c r="G3337"/>
  <c r="G3333"/>
  <c r="G3329"/>
  <c r="G3325"/>
  <c r="G3321"/>
  <c r="G3317"/>
  <c r="G3313"/>
  <c r="G3309"/>
  <c r="G3305"/>
  <c r="G3301"/>
  <c r="G3297"/>
  <c r="G3293"/>
  <c r="G3289"/>
  <c r="G3285"/>
  <c r="G3281"/>
  <c r="G3277"/>
  <c r="G3273"/>
  <c r="G3269"/>
  <c r="G3265"/>
  <c r="G3261"/>
  <c r="G3257"/>
  <c r="G3253"/>
  <c r="G3249"/>
  <c r="G3245"/>
  <c r="G3241"/>
  <c r="G3237"/>
  <c r="G3233"/>
  <c r="G3229"/>
  <c r="G3225"/>
  <c r="G3221"/>
  <c r="G3217"/>
  <c r="G3213"/>
  <c r="G3209"/>
  <c r="G3205"/>
  <c r="G3201"/>
  <c r="G3197"/>
  <c r="G3193"/>
  <c r="G3189"/>
  <c r="G3185"/>
  <c r="G3181"/>
  <c r="G3177"/>
  <c r="G3173"/>
  <c r="G3169"/>
  <c r="G3165"/>
  <c r="G3161"/>
  <c r="G3157"/>
  <c r="G3153"/>
  <c r="G3149"/>
  <c r="G3145"/>
  <c r="G3141"/>
  <c r="G3137"/>
  <c r="G3133"/>
  <c r="G3129"/>
  <c r="G3125"/>
  <c r="G3121"/>
  <c r="G3117"/>
  <c r="G3113"/>
  <c r="G3109"/>
  <c r="G3105"/>
  <c r="G3101"/>
  <c r="G3097"/>
  <c r="G3093"/>
  <c r="G3089"/>
  <c r="G3085"/>
  <c r="G3081"/>
  <c r="G3077"/>
  <c r="G3073"/>
  <c r="G3069"/>
  <c r="G3065"/>
  <c r="G3061"/>
  <c r="G3057"/>
  <c r="G3053"/>
  <c r="G3049"/>
  <c r="G3045"/>
  <c r="G3041"/>
  <c r="G3037"/>
  <c r="G3033"/>
  <c r="G3029"/>
  <c r="G3025"/>
  <c r="G3021"/>
  <c r="G3017"/>
  <c r="G3013"/>
  <c r="G3009"/>
  <c r="G3005"/>
  <c r="G3001"/>
  <c r="G2997"/>
  <c r="G2993"/>
  <c r="G2989"/>
  <c r="G2985"/>
  <c r="G2981"/>
  <c r="G2977"/>
  <c r="G2973"/>
  <c r="G2969"/>
  <c r="G2965"/>
  <c r="G2961"/>
  <c r="G2957"/>
  <c r="G2953"/>
  <c r="G2949"/>
  <c r="G2945"/>
  <c r="G2941"/>
  <c r="G2937"/>
  <c r="G2933"/>
  <c r="G2929"/>
  <c r="G2925"/>
  <c r="G2921"/>
  <c r="G2917"/>
  <c r="G2913"/>
  <c r="G2909"/>
  <c r="G2905"/>
  <c r="G2901"/>
  <c r="G2897"/>
  <c r="G2893"/>
  <c r="G2889"/>
  <c r="G2885"/>
  <c r="G2881"/>
  <c r="G2877"/>
  <c r="G2873"/>
  <c r="G2869"/>
  <c r="G2865"/>
  <c r="G2861"/>
  <c r="G2857"/>
  <c r="G2853"/>
  <c r="G2849"/>
  <c r="G2845"/>
  <c r="G2841"/>
  <c r="G2837"/>
  <c r="G2833"/>
  <c r="G2829"/>
  <c r="G2825"/>
  <c r="G2821"/>
  <c r="G2817"/>
  <c r="G2813"/>
  <c r="G2809"/>
  <c r="G2805"/>
  <c r="G2801"/>
  <c r="G2797"/>
  <c r="G2793"/>
  <c r="G2789"/>
  <c r="G2785"/>
  <c r="G2781"/>
  <c r="G2777"/>
  <c r="G2773"/>
  <c r="G2769"/>
  <c r="G2765"/>
  <c r="G2761"/>
  <c r="G2757"/>
  <c r="G2753"/>
  <c r="G2749"/>
  <c r="G2745"/>
  <c r="G2741"/>
  <c r="G2737"/>
  <c r="G2733"/>
  <c r="G2729"/>
  <c r="G2725"/>
  <c r="G2721"/>
  <c r="G2717"/>
  <c r="G2713"/>
  <c r="G2709"/>
  <c r="G2705"/>
  <c r="G2701"/>
  <c r="G2697"/>
  <c r="G2693"/>
  <c r="G2689"/>
  <c r="G2685"/>
  <c r="G2681"/>
  <c r="G2677"/>
  <c r="G2673"/>
  <c r="G2669"/>
  <c r="G2665"/>
  <c r="G2661"/>
  <c r="G2657"/>
  <c r="G2653"/>
  <c r="G2649"/>
  <c r="G2645"/>
  <c r="G2641"/>
  <c r="G2637"/>
  <c r="G2633"/>
  <c r="G2629"/>
  <c r="G2625"/>
  <c r="G2621"/>
  <c r="G2617"/>
  <c r="G2613"/>
  <c r="G2609"/>
  <c r="G2605"/>
  <c r="G2601"/>
  <c r="G2597"/>
  <c r="G2593"/>
  <c r="G2589"/>
  <c r="G2585"/>
  <c r="G2581"/>
  <c r="G2577"/>
  <c r="G2573"/>
  <c r="G2569"/>
  <c r="G2565"/>
  <c r="G2561"/>
  <c r="G2557"/>
  <c r="G2553"/>
  <c r="G2549"/>
  <c r="G2545"/>
  <c r="G2541"/>
  <c r="G2537"/>
  <c r="G2533"/>
  <c r="G2529"/>
  <c r="G2525"/>
  <c r="G2521"/>
  <c r="G2517"/>
  <c r="G2513"/>
  <c r="G2509"/>
  <c r="G2505"/>
  <c r="G2501"/>
  <c r="G2497"/>
  <c r="G2493"/>
  <c r="G2489"/>
  <c r="G2485"/>
  <c r="G2481"/>
  <c r="G2477"/>
  <c r="G2473"/>
  <c r="G2469"/>
  <c r="G2465"/>
  <c r="G2461"/>
  <c r="G2457"/>
  <c r="G2453"/>
  <c r="G2449"/>
  <c r="G2445"/>
  <c r="G2441"/>
  <c r="G2437"/>
  <c r="G2433"/>
  <c r="G2429"/>
  <c r="G2425"/>
  <c r="G2421"/>
  <c r="G2417"/>
  <c r="G2413"/>
  <c r="G2409"/>
  <c r="G2405"/>
  <c r="G2401"/>
  <c r="G2397"/>
  <c r="G2393"/>
  <c r="G2389"/>
  <c r="G2385"/>
  <c r="G2381"/>
  <c r="G2377"/>
  <c r="G2373"/>
  <c r="G2369"/>
  <c r="G2365"/>
  <c r="G2361"/>
  <c r="G2357"/>
  <c r="G2353"/>
  <c r="G2349"/>
  <c r="G2345"/>
  <c r="G2341"/>
  <c r="G2337"/>
  <c r="G2333"/>
  <c r="G2329"/>
  <c r="G2325"/>
  <c r="G2321"/>
  <c r="G2317"/>
  <c r="G2313"/>
  <c r="G2309"/>
  <c r="G2305"/>
  <c r="G2301"/>
  <c r="G2297"/>
  <c r="G2293"/>
  <c r="G2289"/>
  <c r="G2285"/>
  <c r="G2281"/>
  <c r="G2277"/>
  <c r="G2273"/>
  <c r="G2269"/>
  <c r="G2265"/>
  <c r="G2261"/>
  <c r="G2257"/>
  <c r="G2253"/>
  <c r="G2249"/>
  <c r="G2245"/>
  <c r="G2241"/>
  <c r="G2237"/>
  <c r="G2233"/>
  <c r="G2229"/>
  <c r="G2225"/>
  <c r="G2221"/>
  <c r="G2217"/>
  <c r="G2213"/>
  <c r="G2209"/>
  <c r="G2205"/>
  <c r="G2201"/>
  <c r="G2197"/>
  <c r="G2193"/>
  <c r="G2189"/>
  <c r="G2185"/>
  <c r="G2181"/>
  <c r="G2177"/>
  <c r="G2173"/>
  <c r="G2169"/>
  <c r="G2165"/>
  <c r="G2161"/>
  <c r="G2157"/>
  <c r="G2153"/>
  <c r="G2149"/>
  <c r="G2145"/>
  <c r="G2141"/>
  <c r="G2137"/>
  <c r="G2133"/>
  <c r="G2129"/>
  <c r="G2125"/>
  <c r="G2121"/>
  <c r="G2117"/>
  <c r="G2113"/>
  <c r="G2109"/>
  <c r="G2105"/>
  <c r="G2101"/>
  <c r="G2097"/>
  <c r="G2093"/>
  <c r="G2089"/>
  <c r="G2085"/>
  <c r="G2081"/>
  <c r="G2077"/>
  <c r="G2073"/>
  <c r="G2069"/>
  <c r="G2065"/>
  <c r="G2061"/>
  <c r="G2057"/>
  <c r="G2053"/>
  <c r="G2049"/>
  <c r="G2045"/>
  <c r="G2041"/>
  <c r="G2037"/>
  <c r="G2033"/>
  <c r="G2029"/>
  <c r="G2025"/>
  <c r="G2021"/>
  <c r="G2017"/>
  <c r="G2013"/>
  <c r="G2009"/>
  <c r="G2005"/>
  <c r="G2001"/>
  <c r="G1997"/>
  <c r="G1993"/>
  <c r="G1989"/>
  <c r="G1985"/>
  <c r="G1981"/>
  <c r="G1977"/>
  <c r="G1973"/>
  <c r="G1969"/>
  <c r="G1965"/>
  <c r="G1961"/>
  <c r="G1957"/>
  <c r="G1953"/>
  <c r="G1949"/>
  <c r="G1945"/>
  <c r="G1941"/>
  <c r="G1937"/>
  <c r="G1933"/>
  <c r="G1929"/>
  <c r="G1925"/>
  <c r="G1921"/>
  <c r="G1917"/>
  <c r="G1913"/>
  <c r="G1909"/>
  <c r="G1905"/>
  <c r="G1901"/>
  <c r="G1897"/>
  <c r="G1893"/>
  <c r="G1889"/>
  <c r="G1885"/>
  <c r="G1881"/>
  <c r="G1877"/>
  <c r="G1873"/>
  <c r="G1869"/>
  <c r="G1865"/>
  <c r="G1861"/>
  <c r="G1857"/>
  <c r="G1853"/>
  <c r="G1849"/>
  <c r="G1845"/>
  <c r="G1841"/>
  <c r="G1837"/>
  <c r="G1833"/>
  <c r="G1829"/>
  <c r="G1825"/>
  <c r="G1821"/>
  <c r="G1817"/>
  <c r="G1813"/>
  <c r="G1809"/>
  <c r="G1805"/>
  <c r="G1801"/>
  <c r="G1797"/>
  <c r="G1793"/>
  <c r="G1789"/>
  <c r="G1785"/>
  <c r="G1781"/>
  <c r="G1777"/>
  <c r="G1773"/>
  <c r="G1769"/>
  <c r="G1765"/>
  <c r="G1761"/>
  <c r="G1757"/>
  <c r="G1753"/>
  <c r="G1749"/>
  <c r="G1745"/>
  <c r="G1741"/>
  <c r="G1737"/>
  <c r="G1733"/>
  <c r="G1729"/>
  <c r="G1725"/>
  <c r="G1721"/>
  <c r="G1717"/>
  <c r="G1713"/>
  <c r="G1709"/>
  <c r="G3950"/>
  <c r="G3938"/>
  <c r="G3926"/>
  <c r="G3914"/>
  <c r="G3902"/>
  <c r="G3890"/>
  <c r="G3878"/>
  <c r="G3866"/>
  <c r="G3854"/>
  <c r="G3842"/>
  <c r="G3830"/>
  <c r="G3818"/>
  <c r="G3806"/>
  <c r="G3794"/>
  <c r="G3782"/>
  <c r="G3770"/>
  <c r="G3758"/>
  <c r="G3746"/>
  <c r="G3734"/>
  <c r="G3722"/>
  <c r="G3710"/>
  <c r="G3698"/>
  <c r="G3686"/>
  <c r="G3674"/>
  <c r="G3662"/>
  <c r="G3650"/>
  <c r="G3638"/>
  <c r="G3626"/>
  <c r="G3614"/>
  <c r="G3602"/>
  <c r="G3590"/>
  <c r="G3578"/>
  <c r="G3566"/>
  <c r="G3554"/>
  <c r="G3542"/>
  <c r="G3530"/>
  <c r="G3518"/>
  <c r="G3506"/>
  <c r="G3494"/>
  <c r="G3482"/>
  <c r="G3470"/>
  <c r="G3458"/>
  <c r="G3446"/>
  <c r="G3434"/>
  <c r="G3422"/>
  <c r="G3410"/>
  <c r="G3398"/>
  <c r="G3386"/>
  <c r="G3374"/>
  <c r="G3362"/>
  <c r="G3350"/>
  <c r="G3338"/>
  <c r="G3326"/>
  <c r="G3314"/>
  <c r="G3302"/>
  <c r="G3290"/>
  <c r="G3278"/>
  <c r="G3266"/>
  <c r="G3254"/>
  <c r="G3242"/>
  <c r="G3230"/>
  <c r="G3218"/>
  <c r="G3206"/>
  <c r="G3194"/>
  <c r="G3182"/>
  <c r="G3170"/>
  <c r="G3158"/>
  <c r="G3146"/>
  <c r="G3134"/>
  <c r="G3122"/>
  <c r="G3110"/>
  <c r="G3098"/>
  <c r="G3086"/>
  <c r="G3078"/>
  <c r="G3066"/>
  <c r="G3018"/>
  <c r="G4280"/>
  <c r="G4276"/>
  <c r="G4272"/>
  <c r="G4268"/>
  <c r="G4264"/>
  <c r="G4260"/>
  <c r="G4256"/>
  <c r="G4252"/>
  <c r="G4248"/>
  <c r="G4244"/>
  <c r="G4240"/>
  <c r="G4236"/>
  <c r="G4232"/>
  <c r="G4228"/>
  <c r="G4224"/>
  <c r="G4220"/>
  <c r="G4216"/>
  <c r="G4212"/>
  <c r="G4208"/>
  <c r="G4204"/>
  <c r="G4200"/>
  <c r="G4196"/>
  <c r="G4192"/>
  <c r="G4188"/>
  <c r="G4184"/>
  <c r="G4180"/>
  <c r="G4176"/>
  <c r="G4172"/>
  <c r="G4168"/>
  <c r="G4164"/>
  <c r="G4160"/>
  <c r="G4156"/>
  <c r="G4152"/>
  <c r="G4148"/>
  <c r="G4144"/>
  <c r="G4140"/>
  <c r="G4136"/>
  <c r="G4132"/>
  <c r="G4128"/>
  <c r="G4124"/>
  <c r="G4120"/>
  <c r="G4116"/>
  <c r="G4112"/>
  <c r="G4108"/>
  <c r="G4104"/>
  <c r="G4100"/>
  <c r="G4096"/>
  <c r="G4092"/>
  <c r="G4088"/>
  <c r="G4084"/>
  <c r="G4080"/>
  <c r="G4076"/>
  <c r="G4072"/>
  <c r="G4068"/>
  <c r="G4064"/>
  <c r="G4060"/>
  <c r="G4056"/>
  <c r="G4052"/>
  <c r="G4048"/>
  <c r="G4044"/>
  <c r="G4040"/>
  <c r="G4036"/>
  <c r="G4032"/>
  <c r="G4028"/>
  <c r="G4024"/>
  <c r="G4020"/>
  <c r="G4016"/>
  <c r="G4012"/>
  <c r="G4008"/>
  <c r="G4004"/>
  <c r="G4000"/>
  <c r="G3996"/>
  <c r="G3992"/>
  <c r="G3988"/>
  <c r="G3984"/>
  <c r="G3980"/>
  <c r="G3976"/>
  <c r="G3972"/>
  <c r="G3968"/>
  <c r="G3964"/>
  <c r="G3960"/>
  <c r="G3956"/>
  <c r="G3952"/>
  <c r="G3948"/>
  <c r="G3944"/>
  <c r="G3940"/>
  <c r="G3936"/>
  <c r="G3932"/>
  <c r="G3928"/>
  <c r="G3924"/>
  <c r="G3920"/>
  <c r="G3916"/>
  <c r="G3912"/>
  <c r="G3908"/>
  <c r="G3904"/>
  <c r="G3900"/>
  <c r="G3896"/>
  <c r="G3892"/>
  <c r="G3888"/>
  <c r="G3884"/>
  <c r="G3880"/>
  <c r="G3876"/>
  <c r="G3872"/>
  <c r="G3868"/>
  <c r="G3864"/>
  <c r="G3860"/>
  <c r="G3856"/>
  <c r="G3852"/>
  <c r="G3848"/>
  <c r="G3844"/>
  <c r="G3840"/>
  <c r="G3836"/>
  <c r="G3832"/>
  <c r="G3828"/>
  <c r="G3824"/>
  <c r="G3820"/>
  <c r="G3816"/>
  <c r="G3812"/>
  <c r="G3808"/>
  <c r="G3804"/>
  <c r="G3800"/>
  <c r="G3796"/>
  <c r="G3792"/>
  <c r="G3788"/>
  <c r="G3784"/>
  <c r="G3780"/>
  <c r="G3776"/>
  <c r="G3772"/>
  <c r="G3768"/>
  <c r="G3764"/>
  <c r="G3760"/>
  <c r="G3756"/>
  <c r="G3752"/>
  <c r="G3748"/>
  <c r="G3744"/>
  <c r="G3740"/>
  <c r="G3736"/>
  <c r="G3732"/>
  <c r="G3728"/>
  <c r="G3724"/>
  <c r="G3720"/>
  <c r="G3716"/>
  <c r="G3712"/>
  <c r="G3708"/>
  <c r="G3704"/>
  <c r="G3700"/>
  <c r="G3696"/>
  <c r="G3692"/>
  <c r="G3688"/>
  <c r="G3684"/>
  <c r="G3680"/>
  <c r="G3676"/>
  <c r="G3672"/>
  <c r="G3668"/>
  <c r="G3664"/>
  <c r="G3660"/>
  <c r="G3656"/>
  <c r="G3652"/>
  <c r="G3648"/>
  <c r="G3644"/>
  <c r="G3640"/>
  <c r="G3636"/>
  <c r="G3632"/>
  <c r="G3628"/>
  <c r="G3624"/>
  <c r="G3620"/>
  <c r="G3616"/>
  <c r="G3612"/>
  <c r="G3608"/>
  <c r="G3604"/>
  <c r="G3600"/>
  <c r="G3596"/>
  <c r="G3592"/>
  <c r="G3588"/>
  <c r="G3584"/>
  <c r="G3580"/>
  <c r="G3576"/>
  <c r="G3572"/>
  <c r="G3568"/>
  <c r="G3564"/>
  <c r="G3560"/>
  <c r="G3556"/>
  <c r="G3552"/>
  <c r="G3548"/>
  <c r="G3544"/>
  <c r="G3540"/>
  <c r="G3536"/>
  <c r="G3532"/>
  <c r="G3528"/>
  <c r="G3524"/>
  <c r="G3520"/>
  <c r="G3516"/>
  <c r="G3512"/>
  <c r="G3508"/>
  <c r="G3504"/>
  <c r="G3500"/>
  <c r="G3496"/>
  <c r="G3492"/>
  <c r="G3488"/>
  <c r="G3484"/>
  <c r="G3480"/>
  <c r="G3476"/>
  <c r="G3472"/>
  <c r="G3468"/>
  <c r="G3464"/>
  <c r="G3460"/>
  <c r="G3456"/>
  <c r="G3452"/>
  <c r="G3448"/>
  <c r="G3444"/>
  <c r="G3440"/>
  <c r="G3436"/>
  <c r="G3432"/>
  <c r="G3428"/>
  <c r="G3424"/>
  <c r="G3420"/>
  <c r="G3416"/>
  <c r="G3412"/>
  <c r="G3408"/>
  <c r="G3404"/>
  <c r="G3400"/>
  <c r="G3396"/>
  <c r="G3392"/>
  <c r="G3388"/>
  <c r="G3384"/>
  <c r="G3380"/>
  <c r="G3376"/>
  <c r="G3372"/>
  <c r="G3368"/>
  <c r="G3364"/>
  <c r="G3360"/>
  <c r="G3356"/>
  <c r="G3352"/>
  <c r="G3348"/>
  <c r="G3344"/>
  <c r="G3340"/>
  <c r="G3336"/>
  <c r="G3332"/>
  <c r="G3328"/>
  <c r="G3324"/>
  <c r="G3320"/>
  <c r="G3316"/>
  <c r="G3312"/>
  <c r="G3308"/>
  <c r="G3304"/>
  <c r="G3300"/>
  <c r="G3296"/>
  <c r="G3292"/>
  <c r="G3288"/>
  <c r="G3284"/>
  <c r="G3280"/>
  <c r="G3276"/>
  <c r="G3272"/>
  <c r="G3268"/>
  <c r="G3264"/>
  <c r="G3260"/>
  <c r="G3256"/>
  <c r="G3252"/>
  <c r="G3248"/>
  <c r="G3244"/>
  <c r="G3240"/>
  <c r="G3236"/>
  <c r="G3232"/>
  <c r="G3228"/>
  <c r="G3224"/>
  <c r="G3220"/>
  <c r="G3216"/>
  <c r="G3212"/>
  <c r="G3208"/>
  <c r="G3204"/>
  <c r="G3200"/>
  <c r="G3196"/>
  <c r="G3192"/>
  <c r="G3188"/>
  <c r="G3184"/>
  <c r="G3180"/>
  <c r="G3176"/>
  <c r="G3172"/>
  <c r="G3168"/>
  <c r="G3164"/>
  <c r="G3160"/>
  <c r="G3156"/>
  <c r="G3152"/>
  <c r="G3148"/>
  <c r="G3144"/>
  <c r="G3140"/>
  <c r="G3136"/>
  <c r="G3132"/>
  <c r="G3128"/>
  <c r="G3124"/>
  <c r="G3120"/>
  <c r="G3116"/>
  <c r="G3112"/>
  <c r="G3108"/>
  <c r="G3104"/>
  <c r="G3100"/>
  <c r="G3096"/>
  <c r="G3092"/>
  <c r="G3088"/>
  <c r="G3084"/>
  <c r="G3080"/>
  <c r="G3076"/>
  <c r="G3072"/>
  <c r="G3068"/>
  <c r="G3064"/>
  <c r="G3060"/>
  <c r="G3056"/>
  <c r="G3052"/>
  <c r="G3048"/>
  <c r="G3044"/>
  <c r="G3040"/>
  <c r="G3036"/>
  <c r="G3032"/>
  <c r="G3028"/>
  <c r="G3024"/>
  <c r="G3020"/>
  <c r="G3016"/>
  <c r="G3012"/>
  <c r="G3008"/>
  <c r="G3004"/>
  <c r="G3000"/>
  <c r="G2996"/>
  <c r="G2992"/>
  <c r="G2988"/>
  <c r="G2984"/>
  <c r="G2980"/>
  <c r="G2976"/>
  <c r="G2972"/>
  <c r="G2968"/>
  <c r="G2964"/>
  <c r="G2960"/>
  <c r="G2956"/>
  <c r="G2952"/>
  <c r="G2948"/>
  <c r="G2944"/>
  <c r="G2940"/>
  <c r="G2936"/>
  <c r="G2932"/>
  <c r="G2928"/>
  <c r="G2924"/>
  <c r="G2920"/>
  <c r="G2916"/>
  <c r="G2912"/>
  <c r="G2908"/>
  <c r="G2904"/>
  <c r="G2900"/>
  <c r="G2896"/>
  <c r="G2892"/>
  <c r="G2888"/>
  <c r="G2884"/>
  <c r="G2880"/>
  <c r="G2876"/>
  <c r="G2872"/>
  <c r="G2868"/>
  <c r="G2864"/>
  <c r="G2860"/>
  <c r="G2856"/>
  <c r="G2852"/>
  <c r="G2848"/>
  <c r="G2844"/>
  <c r="G2840"/>
  <c r="G2836"/>
  <c r="G2832"/>
  <c r="G2828"/>
  <c r="G2824"/>
  <c r="G2820"/>
  <c r="G2816"/>
  <c r="G2812"/>
  <c r="G2808"/>
  <c r="G2804"/>
  <c r="G2800"/>
  <c r="G2796"/>
  <c r="G2792"/>
  <c r="G2788"/>
  <c r="G2784"/>
  <c r="G2780"/>
  <c r="G2776"/>
  <c r="G2772"/>
  <c r="G2768"/>
  <c r="G2764"/>
  <c r="G2760"/>
  <c r="G2756"/>
  <c r="G2752"/>
  <c r="G2748"/>
  <c r="G2744"/>
  <c r="G2740"/>
  <c r="G2736"/>
  <c r="G2732"/>
  <c r="G2728"/>
  <c r="G2724"/>
  <c r="G2720"/>
  <c r="G2716"/>
  <c r="G2712"/>
  <c r="G2708"/>
  <c r="G2704"/>
  <c r="G2700"/>
  <c r="G2696"/>
  <c r="G2692"/>
  <c r="G2688"/>
  <c r="G2684"/>
  <c r="G2680"/>
  <c r="G2676"/>
  <c r="G2672"/>
  <c r="G2668"/>
  <c r="G2664"/>
  <c r="G2660"/>
  <c r="G2656"/>
  <c r="G2652"/>
  <c r="G2648"/>
  <c r="G2644"/>
  <c r="G2640"/>
  <c r="G2636"/>
  <c r="G2632"/>
  <c r="G2628"/>
  <c r="G2624"/>
  <c r="G2620"/>
  <c r="G2616"/>
  <c r="G2612"/>
  <c r="G2608"/>
  <c r="G2604"/>
  <c r="G2600"/>
  <c r="G2596"/>
  <c r="G2592"/>
  <c r="G2588"/>
  <c r="G2584"/>
  <c r="G2580"/>
  <c r="G2576"/>
  <c r="G2572"/>
  <c r="G2568"/>
  <c r="G2564"/>
  <c r="G2560"/>
  <c r="G2556"/>
  <c r="G2552"/>
  <c r="G2548"/>
  <c r="G2544"/>
  <c r="G2540"/>
  <c r="G2536"/>
  <c r="G2532"/>
  <c r="G2528"/>
  <c r="G2524"/>
  <c r="G2520"/>
  <c r="G2516"/>
  <c r="G2512"/>
  <c r="G2508"/>
  <c r="G2504"/>
  <c r="G2500"/>
  <c r="G2496"/>
  <c r="G2492"/>
  <c r="G2488"/>
  <c r="G2484"/>
  <c r="G2480"/>
  <c r="G2476"/>
  <c r="G2472"/>
  <c r="G2468"/>
  <c r="G2464"/>
  <c r="G2460"/>
  <c r="G2456"/>
  <c r="G2452"/>
  <c r="G2448"/>
  <c r="G2444"/>
  <c r="G2440"/>
  <c r="G2436"/>
  <c r="G2432"/>
  <c r="G2428"/>
  <c r="G2424"/>
  <c r="G2420"/>
  <c r="G2416"/>
  <c r="G2412"/>
  <c r="G2408"/>
  <c r="G2404"/>
  <c r="G2400"/>
  <c r="G2396"/>
  <c r="G2392"/>
  <c r="G2388"/>
  <c r="G2384"/>
  <c r="G2380"/>
  <c r="G2376"/>
  <c r="G2372"/>
  <c r="G2368"/>
  <c r="G2364"/>
  <c r="G2360"/>
  <c r="G2356"/>
  <c r="G2352"/>
  <c r="G2348"/>
  <c r="G2344"/>
  <c r="G2340"/>
  <c r="G2336"/>
  <c r="G2332"/>
  <c r="G2328"/>
  <c r="G2324"/>
  <c r="G2320"/>
  <c r="G2316"/>
  <c r="G2312"/>
  <c r="G2308"/>
  <c r="G2304"/>
  <c r="G2300"/>
  <c r="G2296"/>
  <c r="G2292"/>
  <c r="G2288"/>
  <c r="G2284"/>
  <c r="G2280"/>
  <c r="G2276"/>
  <c r="G2272"/>
  <c r="G2268"/>
  <c r="G2264"/>
  <c r="G2260"/>
  <c r="G2256"/>
  <c r="G2252"/>
  <c r="G2248"/>
  <c r="G2244"/>
  <c r="G2240"/>
  <c r="G2236"/>
  <c r="G2232"/>
  <c r="G2228"/>
  <c r="G2224"/>
  <c r="G2220"/>
  <c r="G2216"/>
  <c r="G2212"/>
  <c r="G2208"/>
  <c r="G2204"/>
  <c r="G2200"/>
  <c r="G2196"/>
  <c r="G2192"/>
  <c r="G2188"/>
  <c r="G2184"/>
  <c r="G2180"/>
  <c r="G2176"/>
  <c r="G2172"/>
  <c r="G2168"/>
  <c r="G2164"/>
  <c r="G2160"/>
  <c r="G2156"/>
  <c r="G2152"/>
  <c r="G2148"/>
  <c r="G2144"/>
  <c r="G2140"/>
  <c r="G2136"/>
  <c r="G2132"/>
  <c r="G2128"/>
  <c r="G2124"/>
  <c r="G2120"/>
  <c r="G2116"/>
  <c r="G2112"/>
  <c r="G2108"/>
  <c r="G2104"/>
  <c r="G2100"/>
  <c r="G2096"/>
  <c r="G2092"/>
  <c r="G2088"/>
  <c r="G2084"/>
  <c r="G2080"/>
  <c r="G2076"/>
  <c r="G2072"/>
  <c r="G2068"/>
  <c r="G2064"/>
  <c r="G2060"/>
  <c r="G2056"/>
  <c r="G2052"/>
  <c r="G2048"/>
  <c r="G2044"/>
  <c r="G2040"/>
  <c r="G2036"/>
  <c r="G2032"/>
  <c r="G2028"/>
  <c r="G2024"/>
  <c r="G2020"/>
  <c r="G2016"/>
  <c r="G2012"/>
  <c r="G2008"/>
  <c r="G2004"/>
  <c r="G2000"/>
  <c r="G1996"/>
  <c r="G1992"/>
  <c r="G1988"/>
  <c r="G1984"/>
  <c r="G1980"/>
  <c r="G1976"/>
  <c r="G1972"/>
  <c r="G1968"/>
  <c r="G1964"/>
  <c r="G1960"/>
  <c r="G1956"/>
  <c r="G1952"/>
  <c r="G1948"/>
  <c r="G1944"/>
  <c r="G1940"/>
  <c r="G1936"/>
  <c r="G1932"/>
  <c r="G1928"/>
  <c r="G1924"/>
  <c r="G1920"/>
  <c r="G1916"/>
  <c r="G1912"/>
  <c r="G1908"/>
  <c r="G1904"/>
  <c r="G1900"/>
  <c r="G1896"/>
  <c r="G1892"/>
  <c r="G1888"/>
  <c r="G1884"/>
  <c r="G1880"/>
  <c r="G1876"/>
  <c r="G1872"/>
  <c r="G1868"/>
  <c r="G1864"/>
  <c r="G1860"/>
  <c r="G1856"/>
  <c r="G1852"/>
  <c r="G1848"/>
  <c r="G1844"/>
  <c r="G1840"/>
  <c r="G1836"/>
  <c r="G1832"/>
  <c r="G1828"/>
  <c r="G1824"/>
  <c r="G1820"/>
  <c r="G1816"/>
  <c r="G1812"/>
  <c r="G1808"/>
  <c r="G1804"/>
  <c r="G1800"/>
  <c r="G1796"/>
  <c r="G1792"/>
  <c r="G1788"/>
  <c r="G1784"/>
  <c r="G1780"/>
  <c r="G1776"/>
  <c r="G1772"/>
  <c r="G1768"/>
  <c r="G1764"/>
  <c r="G1760"/>
  <c r="G1756"/>
  <c r="G1752"/>
  <c r="G1748"/>
  <c r="G1744"/>
  <c r="G1740"/>
  <c r="G1736"/>
  <c r="G1732"/>
  <c r="G1728"/>
  <c r="G1724"/>
  <c r="G1720"/>
  <c r="G1716"/>
  <c r="G1712"/>
  <c r="G1708"/>
  <c r="G3095"/>
  <c r="G3091"/>
  <c r="G3087"/>
  <c r="G3083"/>
  <c r="G3079"/>
  <c r="G3075"/>
  <c r="G3071"/>
  <c r="G3067"/>
  <c r="G3063"/>
  <c r="G3059"/>
  <c r="G3055"/>
  <c r="G3051"/>
  <c r="G3047"/>
  <c r="G3043"/>
  <c r="G3039"/>
  <c r="G3035"/>
  <c r="G3031"/>
  <c r="G3027"/>
  <c r="G3023"/>
  <c r="G3019"/>
  <c r="G3015"/>
  <c r="G3011"/>
  <c r="G3007"/>
  <c r="G3003"/>
  <c r="G2999"/>
  <c r="G2995"/>
  <c r="G2991"/>
  <c r="G2987"/>
  <c r="G2983"/>
  <c r="G2979"/>
  <c r="G2975"/>
  <c r="G2971"/>
  <c r="G2967"/>
  <c r="G2963"/>
  <c r="G2959"/>
  <c r="G2955"/>
  <c r="G2951"/>
  <c r="G2947"/>
  <c r="G2943"/>
  <c r="G2939"/>
  <c r="G2935"/>
  <c r="G2931"/>
  <c r="G2927"/>
  <c r="G2923"/>
  <c r="G2919"/>
  <c r="G2915"/>
  <c r="G2911"/>
  <c r="G2907"/>
  <c r="G2903"/>
  <c r="G2899"/>
  <c r="G2895"/>
  <c r="G2891"/>
  <c r="G2887"/>
  <c r="G2883"/>
  <c r="G2879"/>
  <c r="G2875"/>
  <c r="G2871"/>
  <c r="G2867"/>
  <c r="G2863"/>
  <c r="G2859"/>
  <c r="G2855"/>
  <c r="G2851"/>
  <c r="G2847"/>
  <c r="G2843"/>
  <c r="G2839"/>
  <c r="G2835"/>
  <c r="G2831"/>
  <c r="G2827"/>
  <c r="G2823"/>
  <c r="G2819"/>
  <c r="G2815"/>
  <c r="G2811"/>
  <c r="G2807"/>
  <c r="G2803"/>
  <c r="G2799"/>
  <c r="G2795"/>
  <c r="G2791"/>
  <c r="G2787"/>
  <c r="G2783"/>
  <c r="G2779"/>
  <c r="G2775"/>
  <c r="G2771"/>
  <c r="G2767"/>
  <c r="G2763"/>
  <c r="G2759"/>
  <c r="G2755"/>
  <c r="G2751"/>
  <c r="G2747"/>
  <c r="G2743"/>
  <c r="G2739"/>
  <c r="G2735"/>
  <c r="G2731"/>
  <c r="G2727"/>
  <c r="G2723"/>
  <c r="G2719"/>
  <c r="G2715"/>
  <c r="G2711"/>
  <c r="G2707"/>
  <c r="G2703"/>
  <c r="G2699"/>
  <c r="G2695"/>
  <c r="G2691"/>
  <c r="G2687"/>
  <c r="G2683"/>
  <c r="G2679"/>
  <c r="G2675"/>
  <c r="G2671"/>
  <c r="G2667"/>
  <c r="G2663"/>
  <c r="G2659"/>
  <c r="G2655"/>
  <c r="G2651"/>
  <c r="G2647"/>
  <c r="G2643"/>
  <c r="G2639"/>
  <c r="G2635"/>
  <c r="G2631"/>
  <c r="G2627"/>
  <c r="G2623"/>
  <c r="G2619"/>
  <c r="G2615"/>
  <c r="G2611"/>
  <c r="G2607"/>
  <c r="G2603"/>
  <c r="G2599"/>
  <c r="G2595"/>
  <c r="G2591"/>
  <c r="G2587"/>
  <c r="G2583"/>
  <c r="G2579"/>
  <c r="G2575"/>
  <c r="G2571"/>
  <c r="G2567"/>
  <c r="G2563"/>
  <c r="G2559"/>
  <c r="G2555"/>
  <c r="G2551"/>
  <c r="G2547"/>
  <c r="G2543"/>
  <c r="G2539"/>
  <c r="G2535"/>
  <c r="G2531"/>
  <c r="G2527"/>
  <c r="G2523"/>
  <c r="G2519"/>
  <c r="G2515"/>
  <c r="G2511"/>
  <c r="G2507"/>
  <c r="G2503"/>
  <c r="G2499"/>
  <c r="G2495"/>
  <c r="G2491"/>
  <c r="G2487"/>
  <c r="G2483"/>
  <c r="G2479"/>
  <c r="G2475"/>
  <c r="G2471"/>
  <c r="G2467"/>
  <c r="G2463"/>
  <c r="G2459"/>
  <c r="G2455"/>
  <c r="G2451"/>
  <c r="G2447"/>
  <c r="G2443"/>
  <c r="G2439"/>
  <c r="G2435"/>
  <c r="G2431"/>
  <c r="G2427"/>
  <c r="G2423"/>
  <c r="G2419"/>
  <c r="G2415"/>
  <c r="G2411"/>
  <c r="G2407"/>
  <c r="G2403"/>
  <c r="G2399"/>
  <c r="G2395"/>
  <c r="G2391"/>
  <c r="G2387"/>
  <c r="G2383"/>
  <c r="G2379"/>
  <c r="G2375"/>
  <c r="G2371"/>
  <c r="G2367"/>
  <c r="G2363"/>
  <c r="G2359"/>
  <c r="G2355"/>
  <c r="G2351"/>
  <c r="G2347"/>
  <c r="G2343"/>
  <c r="G2339"/>
  <c r="G2335"/>
  <c r="G2331"/>
  <c r="G2327"/>
  <c r="G2323"/>
  <c r="G2319"/>
  <c r="G2315"/>
  <c r="G2311"/>
  <c r="G2307"/>
  <c r="G2303"/>
  <c r="G2299"/>
  <c r="G2295"/>
  <c r="G2291"/>
  <c r="G2287"/>
  <c r="G2283"/>
  <c r="G2279"/>
  <c r="G2275"/>
  <c r="G2271"/>
  <c r="G2267"/>
  <c r="G2263"/>
  <c r="G2259"/>
  <c r="G2255"/>
  <c r="G2251"/>
  <c r="G2247"/>
  <c r="G2243"/>
  <c r="G2239"/>
  <c r="G2235"/>
  <c r="G2231"/>
  <c r="G2227"/>
  <c r="G2223"/>
  <c r="G2219"/>
  <c r="G2215"/>
  <c r="G2211"/>
  <c r="G2207"/>
  <c r="G2203"/>
  <c r="G2199"/>
  <c r="G2195"/>
  <c r="G2191"/>
  <c r="G2187"/>
  <c r="G2183"/>
  <c r="G2179"/>
  <c r="G2175"/>
  <c r="G2171"/>
  <c r="G2167"/>
  <c r="G2163"/>
  <c r="G2159"/>
  <c r="G2155"/>
  <c r="G2151"/>
  <c r="G2147"/>
  <c r="G2143"/>
  <c r="G2139"/>
  <c r="G2135"/>
  <c r="G2131"/>
  <c r="G2127"/>
  <c r="G2123"/>
  <c r="G2119"/>
  <c r="G2115"/>
  <c r="G2111"/>
  <c r="G2107"/>
  <c r="G2103"/>
  <c r="G2099"/>
  <c r="G2095"/>
  <c r="G2091"/>
  <c r="G2087"/>
  <c r="G2083"/>
  <c r="G2079"/>
  <c r="G2075"/>
  <c r="G2071"/>
  <c r="G2067"/>
  <c r="G2063"/>
  <c r="G2059"/>
  <c r="G2055"/>
  <c r="G2051"/>
  <c r="G2047"/>
  <c r="G2043"/>
  <c r="G2039"/>
  <c r="G2035"/>
  <c r="G2031"/>
  <c r="G2027"/>
  <c r="G2023"/>
  <c r="G2019"/>
  <c r="G2015"/>
  <c r="G2011"/>
  <c r="G2007"/>
  <c r="G2003"/>
  <c r="G1999"/>
  <c r="G1995"/>
  <c r="G1991"/>
  <c r="G1987"/>
  <c r="G1983"/>
  <c r="G1979"/>
  <c r="G1975"/>
  <c r="G1971"/>
  <c r="G1967"/>
  <c r="G1963"/>
  <c r="G1959"/>
  <c r="G1955"/>
  <c r="G1951"/>
  <c r="G1947"/>
  <c r="G1943"/>
  <c r="G1939"/>
  <c r="G1935"/>
  <c r="G1931"/>
  <c r="G1927"/>
  <c r="G1923"/>
  <c r="G1919"/>
  <c r="G1915"/>
  <c r="G1911"/>
  <c r="G1907"/>
  <c r="G1903"/>
  <c r="G1899"/>
  <c r="G1895"/>
  <c r="G1891"/>
  <c r="G1887"/>
  <c r="G1883"/>
  <c r="G1879"/>
  <c r="G1875"/>
  <c r="G1871"/>
  <c r="G1867"/>
  <c r="G1863"/>
  <c r="G1859"/>
  <c r="G1855"/>
  <c r="G1851"/>
  <c r="G1847"/>
  <c r="G1843"/>
  <c r="G1839"/>
  <c r="G1835"/>
  <c r="G1831"/>
  <c r="G1827"/>
  <c r="G1823"/>
  <c r="G1819"/>
  <c r="G1815"/>
  <c r="G1811"/>
  <c r="G1807"/>
  <c r="G1803"/>
  <c r="G1799"/>
  <c r="G1795"/>
  <c r="G1791"/>
  <c r="G1787"/>
  <c r="G1783"/>
  <c r="G1779"/>
  <c r="G1775"/>
  <c r="G1771"/>
  <c r="G1767"/>
  <c r="G1763"/>
  <c r="G1759"/>
  <c r="G1755"/>
  <c r="G1751"/>
  <c r="G1747"/>
  <c r="G1743"/>
  <c r="G1739"/>
  <c r="G1735"/>
  <c r="G1731"/>
  <c r="G1727"/>
  <c r="G1723"/>
  <c r="G1719"/>
  <c r="G1715"/>
  <c r="G1711"/>
  <c r="G1707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E893"/>
  <c r="E894"/>
  <c r="E895"/>
  <c r="E896"/>
  <c r="E897"/>
  <c r="E898"/>
  <c r="E899"/>
  <c r="E900"/>
  <c r="E901"/>
  <c r="E902"/>
  <c r="E903"/>
  <c r="E904"/>
  <c r="E905"/>
  <c r="E906"/>
  <c r="E907"/>
  <c r="E908"/>
  <c r="E909"/>
  <c r="E910"/>
  <c r="E911"/>
  <c r="E912"/>
  <c r="E913"/>
  <c r="E914"/>
  <c r="E915"/>
  <c r="E916"/>
  <c r="E917"/>
  <c r="E918"/>
  <c r="E919"/>
  <c r="E920"/>
  <c r="E921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E1219"/>
  <c r="E1220"/>
  <c r="E1221"/>
  <c r="E1222"/>
  <c r="E1223"/>
  <c r="E1224"/>
  <c r="E1225"/>
  <c r="E1226"/>
  <c r="E1227"/>
  <c r="E1228"/>
  <c r="E1229"/>
  <c r="E1230"/>
  <c r="E1231"/>
  <c r="E1232"/>
  <c r="E1233"/>
  <c r="E1234"/>
  <c r="E1235"/>
  <c r="E1236"/>
  <c r="E1237"/>
  <c r="E1238"/>
  <c r="E1239"/>
  <c r="E1240"/>
  <c r="E1241"/>
  <c r="E1242"/>
  <c r="E1243"/>
  <c r="E1244"/>
  <c r="E1245"/>
  <c r="E1246"/>
  <c r="E1247"/>
  <c r="E1248"/>
  <c r="E1249"/>
  <c r="E1250"/>
  <c r="E1251"/>
  <c r="E1252"/>
  <c r="E1253"/>
  <c r="E1254"/>
  <c r="E1255"/>
  <c r="E1256"/>
  <c r="E1257"/>
  <c r="E1258"/>
  <c r="E1259"/>
  <c r="E1260"/>
  <c r="E1261"/>
  <c r="E1262"/>
  <c r="E1263"/>
  <c r="E1264"/>
  <c r="E1265"/>
  <c r="E1266"/>
  <c r="E1267"/>
  <c r="E1268"/>
  <c r="E1269"/>
  <c r="E1270"/>
  <c r="E1271"/>
  <c r="E1272"/>
  <c r="E1273"/>
  <c r="E1274"/>
  <c r="E1275"/>
  <c r="E1276"/>
  <c r="E1277"/>
  <c r="E1278"/>
  <c r="E1279"/>
  <c r="E1280"/>
  <c r="E1281"/>
  <c r="E1282"/>
  <c r="E1283"/>
  <c r="E1284"/>
  <c r="E1285"/>
  <c r="E1286"/>
  <c r="E1287"/>
  <c r="E1288"/>
  <c r="E1289"/>
  <c r="E1290"/>
  <c r="E1291"/>
  <c r="E1292"/>
  <c r="E1293"/>
  <c r="E1294"/>
  <c r="E1295"/>
  <c r="E1296"/>
  <c r="E1297"/>
  <c r="E1298"/>
  <c r="E1299"/>
  <c r="E1300"/>
  <c r="E1301"/>
  <c r="E1302"/>
  <c r="E1303"/>
  <c r="E1304"/>
  <c r="E1305"/>
  <c r="E1306"/>
  <c r="E1307"/>
  <c r="E1308"/>
  <c r="E1309"/>
  <c r="E1310"/>
  <c r="E1311"/>
  <c r="E1312"/>
  <c r="E1313"/>
  <c r="E1314"/>
  <c r="E1315"/>
  <c r="E1316"/>
  <c r="E1317"/>
  <c r="E1318"/>
  <c r="E1319"/>
  <c r="E1320"/>
  <c r="E1321"/>
  <c r="E1322"/>
  <c r="E1323"/>
  <c r="E1324"/>
  <c r="E1325"/>
  <c r="E1326"/>
  <c r="E1327"/>
  <c r="E1328"/>
  <c r="E1329"/>
  <c r="E1330"/>
  <c r="E1331"/>
  <c r="E1332"/>
  <c r="E1333"/>
  <c r="E1334"/>
  <c r="E1335"/>
  <c r="E1336"/>
  <c r="E1337"/>
  <c r="E1338"/>
  <c r="E1339"/>
  <c r="E1340"/>
  <c r="E1341"/>
  <c r="E1342"/>
  <c r="E1343"/>
  <c r="E1344"/>
  <c r="E1345"/>
  <c r="E1346"/>
  <c r="E1347"/>
  <c r="E1348"/>
  <c r="E1349"/>
  <c r="E1350"/>
  <c r="E1351"/>
  <c r="E1352"/>
  <c r="E1353"/>
  <c r="E1354"/>
  <c r="E1355"/>
  <c r="E1356"/>
  <c r="E1357"/>
  <c r="E1358"/>
  <c r="E1359"/>
  <c r="E1360"/>
  <c r="E1361"/>
  <c r="E1362"/>
  <c r="E1363"/>
  <c r="E1364"/>
  <c r="E1365"/>
  <c r="E1366"/>
  <c r="E1367"/>
  <c r="E1368"/>
  <c r="E1369"/>
  <c r="E1370"/>
  <c r="E1371"/>
  <c r="E1372"/>
  <c r="E1373"/>
  <c r="E1374"/>
  <c r="E1375"/>
  <c r="E1376"/>
  <c r="E1377"/>
  <c r="E1378"/>
  <c r="E1379"/>
  <c r="E1380"/>
  <c r="E1381"/>
  <c r="E1382"/>
  <c r="E1383"/>
  <c r="E1384"/>
  <c r="E1385"/>
  <c r="E1386"/>
  <c r="E1387"/>
  <c r="E1388"/>
  <c r="E1389"/>
  <c r="E1390"/>
  <c r="E1391"/>
  <c r="E1392"/>
  <c r="E1393"/>
  <c r="E1394"/>
  <c r="E1395"/>
  <c r="E1396"/>
  <c r="E1397"/>
  <c r="E1398"/>
  <c r="E1399"/>
  <c r="E1400"/>
  <c r="E1401"/>
  <c r="E1402"/>
  <c r="E1403"/>
  <c r="E1404"/>
  <c r="E1405"/>
  <c r="E1406"/>
  <c r="E1407"/>
  <c r="E1408"/>
  <c r="E1409"/>
  <c r="E1410"/>
  <c r="E1411"/>
  <c r="E1412"/>
  <c r="E1413"/>
  <c r="E1414"/>
  <c r="E1415"/>
  <c r="E1416"/>
  <c r="E1417"/>
  <c r="E1418"/>
  <c r="E1419"/>
  <c r="E1420"/>
  <c r="E1421"/>
  <c r="E1422"/>
  <c r="E1423"/>
  <c r="E1424"/>
  <c r="E1425"/>
  <c r="E1426"/>
  <c r="E1427"/>
  <c r="E1428"/>
  <c r="E1429"/>
  <c r="E1430"/>
  <c r="E1431"/>
  <c r="E1432"/>
  <c r="E1433"/>
  <c r="E1434"/>
  <c r="E1435"/>
  <c r="E1436"/>
  <c r="E1437"/>
  <c r="E1438"/>
  <c r="E1439"/>
  <c r="E1440"/>
  <c r="E1441"/>
  <c r="E1442"/>
  <c r="E1443"/>
  <c r="E1444"/>
  <c r="E1445"/>
  <c r="E1446"/>
  <c r="E1447"/>
  <c r="E1448"/>
  <c r="E1449"/>
  <c r="E1450"/>
  <c r="E1451"/>
  <c r="E1452"/>
  <c r="E1453"/>
  <c r="E1454"/>
  <c r="E1455"/>
  <c r="E1456"/>
  <c r="E1457"/>
  <c r="E1458"/>
  <c r="E1459"/>
  <c r="E1460"/>
  <c r="E1461"/>
  <c r="E1462"/>
  <c r="E1463"/>
  <c r="E1464"/>
  <c r="E1465"/>
  <c r="E1466"/>
  <c r="E1467"/>
  <c r="E1468"/>
  <c r="E1469"/>
  <c r="E1470"/>
  <c r="E1471"/>
  <c r="E1472"/>
  <c r="E1473"/>
  <c r="E1474"/>
  <c r="E1475"/>
  <c r="E1476"/>
  <c r="E1477"/>
  <c r="E1478"/>
  <c r="E1479"/>
  <c r="E1480"/>
  <c r="E1481"/>
  <c r="E1482"/>
  <c r="E1483"/>
  <c r="E1484"/>
  <c r="E1485"/>
  <c r="E1486"/>
  <c r="E1487"/>
  <c r="E1488"/>
  <c r="E1489"/>
  <c r="E1490"/>
  <c r="E1491"/>
  <c r="E1492"/>
  <c r="E1493"/>
  <c r="E1494"/>
  <c r="E1495"/>
  <c r="E1496"/>
  <c r="E1497"/>
  <c r="E1498"/>
  <c r="E1499"/>
  <c r="E1500"/>
  <c r="E1501"/>
  <c r="E1502"/>
  <c r="E1503"/>
  <c r="E1504"/>
  <c r="E1505"/>
  <c r="E1506"/>
  <c r="E1507"/>
  <c r="E1508"/>
  <c r="E1509"/>
  <c r="E1510"/>
  <c r="E1511"/>
  <c r="E1512"/>
  <c r="E1513"/>
  <c r="E1514"/>
  <c r="E1515"/>
  <c r="E1516"/>
  <c r="E1517"/>
  <c r="E1518"/>
  <c r="E1519"/>
  <c r="E1520"/>
  <c r="E1521"/>
  <c r="E1522"/>
  <c r="E1523"/>
  <c r="E1524"/>
  <c r="E1525"/>
  <c r="E1526"/>
  <c r="E1527"/>
  <c r="E1528"/>
  <c r="E1529"/>
  <c r="E1530"/>
  <c r="E1531"/>
  <c r="E1532"/>
  <c r="E1533"/>
  <c r="E1534"/>
  <c r="E1535"/>
  <c r="E1536"/>
  <c r="E1537"/>
  <c r="E1538"/>
  <c r="E1539"/>
  <c r="E1540"/>
  <c r="E1541"/>
  <c r="E1542"/>
  <c r="E1543"/>
  <c r="E1544"/>
  <c r="E1545"/>
  <c r="E1546"/>
  <c r="E1547"/>
  <c r="E1548"/>
  <c r="E1549"/>
  <c r="E1550"/>
  <c r="E1551"/>
  <c r="E1552"/>
  <c r="E1553"/>
  <c r="E1554"/>
  <c r="E1555"/>
  <c r="E1556"/>
  <c r="E1557"/>
  <c r="E1558"/>
  <c r="E1559"/>
  <c r="E1560"/>
  <c r="E1561"/>
  <c r="E1562"/>
  <c r="E1563"/>
  <c r="E1564"/>
  <c r="E1565"/>
  <c r="E1566"/>
  <c r="E1567"/>
  <c r="E1568"/>
  <c r="E1569"/>
  <c r="E1570"/>
  <c r="E1571"/>
  <c r="E1572"/>
  <c r="E1573"/>
  <c r="E1574"/>
  <c r="E1575"/>
  <c r="E1576"/>
  <c r="E1577"/>
  <c r="E1578"/>
  <c r="E1579"/>
  <c r="E1580"/>
  <c r="E1581"/>
  <c r="E1582"/>
  <c r="E1583"/>
  <c r="E1584"/>
  <c r="E1585"/>
  <c r="E1586"/>
  <c r="E1587"/>
  <c r="E1588"/>
  <c r="E1589"/>
  <c r="E1590"/>
  <c r="E1591"/>
  <c r="E1592"/>
  <c r="E1593"/>
  <c r="E1594"/>
  <c r="E1595"/>
  <c r="E1596"/>
  <c r="E1597"/>
  <c r="E1598"/>
  <c r="E1599"/>
  <c r="E1600"/>
  <c r="E1601"/>
  <c r="E1602"/>
  <c r="E1603"/>
  <c r="E1604"/>
  <c r="E1605"/>
  <c r="E1606"/>
  <c r="E1607"/>
  <c r="E1608"/>
  <c r="E1609"/>
  <c r="E1610"/>
  <c r="E1611"/>
  <c r="E1612"/>
  <c r="E1613"/>
  <c r="E1614"/>
  <c r="E1615"/>
  <c r="E1616"/>
  <c r="E1617"/>
  <c r="E1618"/>
  <c r="E1619"/>
  <c r="E1620"/>
  <c r="E1621"/>
  <c r="E1622"/>
  <c r="E1623"/>
  <c r="E1624"/>
  <c r="E1625"/>
  <c r="E1626"/>
  <c r="E1627"/>
  <c r="E1628"/>
  <c r="E1629"/>
  <c r="E1630"/>
  <c r="E1631"/>
  <c r="E1632"/>
  <c r="E1633"/>
  <c r="E1634"/>
  <c r="E1635"/>
  <c r="E1636"/>
  <c r="E1637"/>
  <c r="E1638"/>
  <c r="E1639"/>
  <c r="E1640"/>
  <c r="E1641"/>
  <c r="E1642"/>
  <c r="E1643"/>
  <c r="E1644"/>
  <c r="E1645"/>
  <c r="E1646"/>
  <c r="E1647"/>
  <c r="E1648"/>
  <c r="E1649"/>
  <c r="E1650"/>
  <c r="E1651"/>
  <c r="E1652"/>
  <c r="E1653"/>
  <c r="E1654"/>
  <c r="E1655"/>
  <c r="E1656"/>
  <c r="E1657"/>
  <c r="E1658"/>
  <c r="E1659"/>
  <c r="E1660"/>
  <c r="E1661"/>
  <c r="E1662"/>
  <c r="E1663"/>
  <c r="E1664"/>
  <c r="E1665"/>
  <c r="E1666"/>
  <c r="E1667"/>
  <c r="E1668"/>
  <c r="E1669"/>
  <c r="E1670"/>
  <c r="E1671"/>
  <c r="E1672"/>
  <c r="E1673"/>
  <c r="E1674"/>
  <c r="E1675"/>
  <c r="E1676"/>
  <c r="E1677"/>
  <c r="E1678"/>
  <c r="E1679"/>
  <c r="E1680"/>
  <c r="E1681"/>
  <c r="E1682"/>
  <c r="E1683"/>
  <c r="E1684"/>
  <c r="E1685"/>
  <c r="E1686"/>
  <c r="E1687"/>
  <c r="E1688"/>
  <c r="E1689"/>
  <c r="E1690"/>
  <c r="E1691"/>
  <c r="E1692"/>
  <c r="E1693"/>
  <c r="E1694"/>
  <c r="E1695"/>
  <c r="E1696"/>
  <c r="E1697"/>
  <c r="E1698"/>
  <c r="E1699"/>
  <c r="E1700"/>
  <c r="E1701"/>
  <c r="E1702"/>
  <c r="E1703"/>
  <c r="E1704"/>
  <c r="E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A176" s="1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A596" s="1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A660" s="1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1510"/>
  <c r="C1511"/>
  <c r="C1512"/>
  <c r="C1513"/>
  <c r="C1514"/>
  <c r="C1515"/>
  <c r="C1516"/>
  <c r="C1517"/>
  <c r="C1518"/>
  <c r="C1519"/>
  <c r="C1520"/>
  <c r="C1521"/>
  <c r="C1522"/>
  <c r="C1523"/>
  <c r="C1524"/>
  <c r="C1525"/>
  <c r="C1526"/>
  <c r="C1527"/>
  <c r="C1528"/>
  <c r="C1529"/>
  <c r="C1530"/>
  <c r="C1531"/>
  <c r="C1532"/>
  <c r="C1533"/>
  <c r="C1534"/>
  <c r="C1535"/>
  <c r="C1536"/>
  <c r="C1537"/>
  <c r="C1538"/>
  <c r="C1539"/>
  <c r="C1540"/>
  <c r="C1541"/>
  <c r="C1542"/>
  <c r="C1543"/>
  <c r="C1544"/>
  <c r="C1545"/>
  <c r="C1546"/>
  <c r="C1547"/>
  <c r="C1548"/>
  <c r="C1549"/>
  <c r="C1550"/>
  <c r="C1551"/>
  <c r="C1552"/>
  <c r="C1553"/>
  <c r="C1554"/>
  <c r="C1555"/>
  <c r="C1556"/>
  <c r="C1557"/>
  <c r="C1558"/>
  <c r="C1559"/>
  <c r="C1560"/>
  <c r="C1561"/>
  <c r="C1562"/>
  <c r="C1563"/>
  <c r="C1564"/>
  <c r="C1565"/>
  <c r="C1566"/>
  <c r="C1567"/>
  <c r="C1568"/>
  <c r="C1569"/>
  <c r="C1570"/>
  <c r="C1571"/>
  <c r="C1572"/>
  <c r="C1573"/>
  <c r="C1574"/>
  <c r="C1575"/>
  <c r="C1576"/>
  <c r="C1577"/>
  <c r="C1578"/>
  <c r="C1579"/>
  <c r="C1580"/>
  <c r="C1581"/>
  <c r="C1582"/>
  <c r="C1583"/>
  <c r="C1584"/>
  <c r="C1585"/>
  <c r="C1586"/>
  <c r="C1587"/>
  <c r="C1588"/>
  <c r="C1589"/>
  <c r="C1590"/>
  <c r="C1591"/>
  <c r="C1592"/>
  <c r="C1593"/>
  <c r="C1594"/>
  <c r="C1595"/>
  <c r="C1596"/>
  <c r="C1597"/>
  <c r="C1598"/>
  <c r="C1599"/>
  <c r="C1600"/>
  <c r="C1601"/>
  <c r="C1602"/>
  <c r="C1603"/>
  <c r="C1604"/>
  <c r="C1605"/>
  <c r="C1606"/>
  <c r="C1607"/>
  <c r="C1608"/>
  <c r="C1609"/>
  <c r="C1610"/>
  <c r="C1611"/>
  <c r="C1612"/>
  <c r="C1613"/>
  <c r="C1614"/>
  <c r="C1615"/>
  <c r="C1616"/>
  <c r="C1617"/>
  <c r="C1618"/>
  <c r="C1619"/>
  <c r="C1620"/>
  <c r="C1621"/>
  <c r="C1622"/>
  <c r="C1623"/>
  <c r="C1624"/>
  <c r="C1625"/>
  <c r="C1626"/>
  <c r="C1627"/>
  <c r="C1628"/>
  <c r="C1629"/>
  <c r="C1630"/>
  <c r="C1631"/>
  <c r="C1632"/>
  <c r="C1633"/>
  <c r="C1634"/>
  <c r="C1635"/>
  <c r="C1636"/>
  <c r="C1637"/>
  <c r="C1638"/>
  <c r="C1639"/>
  <c r="C1640"/>
  <c r="C1641"/>
  <c r="C1642"/>
  <c r="C1643"/>
  <c r="C1644"/>
  <c r="C1645"/>
  <c r="C1646"/>
  <c r="C1647"/>
  <c r="C1648"/>
  <c r="C1649"/>
  <c r="C1650"/>
  <c r="C1651"/>
  <c r="C1652"/>
  <c r="C1653"/>
  <c r="C1654"/>
  <c r="C1655"/>
  <c r="C1656"/>
  <c r="C1657"/>
  <c r="C1658"/>
  <c r="C1659"/>
  <c r="C1660"/>
  <c r="C1661"/>
  <c r="C1662"/>
  <c r="C1663"/>
  <c r="C1664"/>
  <c r="C1665"/>
  <c r="C1666"/>
  <c r="C1667"/>
  <c r="C1668"/>
  <c r="C1669"/>
  <c r="C1670"/>
  <c r="C1671"/>
  <c r="C1672"/>
  <c r="C1673"/>
  <c r="C1674"/>
  <c r="C1675"/>
  <c r="C1676"/>
  <c r="C1677"/>
  <c r="C1678"/>
  <c r="C1679"/>
  <c r="C1680"/>
  <c r="C1681"/>
  <c r="C1682"/>
  <c r="C1683"/>
  <c r="C1684"/>
  <c r="C1685"/>
  <c r="C1686"/>
  <c r="C1687"/>
  <c r="C1688"/>
  <c r="C1689"/>
  <c r="C1690"/>
  <c r="C1691"/>
  <c r="C1692"/>
  <c r="C1693"/>
  <c r="C1694"/>
  <c r="C1695"/>
  <c r="C1696"/>
  <c r="C1697"/>
  <c r="C1698"/>
  <c r="C1699"/>
  <c r="C1700"/>
  <c r="C1701"/>
  <c r="C1702"/>
  <c r="C1703"/>
  <c r="C1704"/>
  <c r="C4"/>
  <c r="A247" l="1"/>
  <c r="A243"/>
  <c r="A239"/>
  <c r="A235"/>
  <c r="A231"/>
  <c r="A227"/>
  <c r="A223"/>
  <c r="A219"/>
  <c r="A215"/>
  <c r="A211"/>
  <c r="A207"/>
  <c r="A203"/>
  <c r="A199"/>
  <c r="A195"/>
  <c r="A191"/>
  <c r="A187"/>
  <c r="A183"/>
  <c r="A179"/>
  <c r="A175"/>
  <c r="A171"/>
  <c r="A167"/>
  <c r="A163"/>
  <c r="A159"/>
  <c r="A155"/>
  <c r="A151"/>
  <c r="A147"/>
  <c r="A143"/>
  <c r="A139"/>
  <c r="A135"/>
  <c r="A131"/>
  <c r="A127"/>
  <c r="A123"/>
  <c r="A119"/>
  <c r="A115"/>
  <c r="A111"/>
  <c r="A107"/>
  <c r="A103"/>
  <c r="A99"/>
  <c r="A95"/>
  <c r="A91"/>
  <c r="A87"/>
  <c r="A83"/>
  <c r="A79"/>
  <c r="A75"/>
  <c r="A71"/>
  <c r="A67"/>
  <c r="A63"/>
  <c r="A59"/>
  <c r="A55"/>
  <c r="A51"/>
  <c r="A47"/>
  <c r="A43"/>
  <c r="A39"/>
  <c r="A35"/>
  <c r="A31"/>
  <c r="A27"/>
  <c r="A23"/>
  <c r="A19"/>
  <c r="A15"/>
  <c r="A11"/>
  <c r="A7"/>
  <c r="A1701"/>
  <c r="A1697"/>
  <c r="A1693"/>
  <c r="A1689"/>
  <c r="A1685"/>
  <c r="A1681"/>
  <c r="A1677"/>
  <c r="A1673"/>
  <c r="A1669"/>
  <c r="A1665"/>
  <c r="A1661"/>
  <c r="A1657"/>
  <c r="A1653"/>
  <c r="A1649"/>
  <c r="A1645"/>
  <c r="A1641"/>
  <c r="A1637"/>
  <c r="A1633"/>
  <c r="A1629"/>
  <c r="A1625"/>
  <c r="A1621"/>
  <c r="A1617"/>
  <c r="A1613"/>
  <c r="A1609"/>
  <c r="A1605"/>
  <c r="A1601"/>
  <c r="A1597"/>
  <c r="A1593"/>
  <c r="A1589"/>
  <c r="A1585"/>
  <c r="A1581"/>
  <c r="A1577"/>
  <c r="A1573"/>
  <c r="A1569"/>
  <c r="A1565"/>
  <c r="A1561"/>
  <c r="A1557"/>
  <c r="A1553"/>
  <c r="A1549"/>
  <c r="A1545"/>
  <c r="A1541"/>
  <c r="A1537"/>
  <c r="A1533"/>
  <c r="A1529"/>
  <c r="A1525"/>
  <c r="A1521"/>
  <c r="A1517"/>
  <c r="A1513"/>
  <c r="A1509"/>
  <c r="A1505"/>
  <c r="A1501"/>
  <c r="A1497"/>
  <c r="A1493"/>
  <c r="A1489"/>
  <c r="A1485"/>
  <c r="A1481"/>
  <c r="A1477"/>
  <c r="A1473"/>
  <c r="A1469"/>
  <c r="A1465"/>
  <c r="A1461"/>
  <c r="A1457"/>
  <c r="A1453"/>
  <c r="A1449"/>
  <c r="A1445"/>
  <c r="A1441"/>
  <c r="A1437"/>
  <c r="A1433"/>
  <c r="A1429"/>
  <c r="A1425"/>
  <c r="A1421"/>
  <c r="A1417"/>
  <c r="A1413"/>
  <c r="A1409"/>
  <c r="A1405"/>
  <c r="A1401"/>
  <c r="A1397"/>
  <c r="A1393"/>
  <c r="A1389"/>
  <c r="A1385"/>
  <c r="A1381"/>
  <c r="A1377"/>
  <c r="A1373"/>
  <c r="A1369"/>
  <c r="A1365"/>
  <c r="A1361"/>
  <c r="A1357"/>
  <c r="A1353"/>
  <c r="A1349"/>
  <c r="A1345"/>
  <c r="A1341"/>
  <c r="A1337"/>
  <c r="A1333"/>
  <c r="A1329"/>
  <c r="A1325"/>
  <c r="A1321"/>
  <c r="A1317"/>
  <c r="A1313"/>
  <c r="A1309"/>
  <c r="A1305"/>
  <c r="A1301"/>
  <c r="A1297"/>
  <c r="A1293"/>
  <c r="A1289"/>
  <c r="A1285"/>
  <c r="A1281"/>
  <c r="A1277"/>
  <c r="A1273"/>
  <c r="A1269"/>
  <c r="A1265"/>
  <c r="A1261"/>
  <c r="A1257"/>
  <c r="A1253"/>
  <c r="A1249"/>
  <c r="A1245"/>
  <c r="A1241"/>
  <c r="A1237"/>
  <c r="A1233"/>
  <c r="A1229"/>
  <c r="A1225"/>
  <c r="A1221"/>
  <c r="A1217"/>
  <c r="A1213"/>
  <c r="A1209"/>
  <c r="A1205"/>
  <c r="A1201"/>
  <c r="A1197"/>
  <c r="A1193"/>
  <c r="A1189"/>
  <c r="A1185"/>
  <c r="A1181"/>
  <c r="A1177"/>
  <c r="A1173"/>
  <c r="A1169"/>
  <c r="A1165"/>
  <c r="A1161"/>
  <c r="A1157"/>
  <c r="A1153"/>
  <c r="A1149"/>
  <c r="A1145"/>
  <c r="A1141"/>
  <c r="A1137"/>
  <c r="A1133"/>
  <c r="A1129"/>
  <c r="A1125"/>
  <c r="A1121"/>
  <c r="A1117"/>
  <c r="A1113"/>
  <c r="A1109"/>
  <c r="A1105"/>
  <c r="A1101"/>
  <c r="A1097"/>
  <c r="A1093"/>
  <c r="A1089"/>
  <c r="A1085"/>
  <c r="A1081"/>
  <c r="A1077"/>
  <c r="A1073"/>
  <c r="A1069"/>
  <c r="A1065"/>
  <c r="A1061"/>
  <c r="A1057"/>
  <c r="A1053"/>
  <c r="A1049"/>
  <c r="A1045"/>
  <c r="A1041"/>
  <c r="A1037"/>
  <c r="A1033"/>
  <c r="A1029"/>
  <c r="A1025"/>
  <c r="A1021"/>
  <c r="A1017"/>
  <c r="A1013"/>
  <c r="A1009"/>
  <c r="A1005"/>
  <c r="A1001"/>
  <c r="A997"/>
  <c r="A993"/>
  <c r="A989"/>
  <c r="A985"/>
  <c r="A981"/>
  <c r="A977"/>
  <c r="A973"/>
  <c r="A969"/>
  <c r="A965"/>
  <c r="A961"/>
  <c r="A957"/>
  <c r="A953"/>
  <c r="A949"/>
  <c r="A945"/>
  <c r="A941"/>
  <c r="A937"/>
  <c r="A933"/>
  <c r="A929"/>
  <c r="A925"/>
  <c r="A921"/>
  <c r="A917"/>
  <c r="A913"/>
  <c r="A909"/>
  <c r="A905"/>
  <c r="A901"/>
  <c r="A897"/>
  <c r="A893"/>
  <c r="A889"/>
  <c r="A885"/>
  <c r="A881"/>
  <c r="A877"/>
  <c r="A873"/>
  <c r="A869"/>
  <c r="A865"/>
  <c r="A861"/>
  <c r="A857"/>
  <c r="A853"/>
  <c r="A849"/>
  <c r="A845"/>
  <c r="A841"/>
  <c r="A837"/>
  <c r="A833"/>
  <c r="A829"/>
  <c r="A825"/>
  <c r="A821"/>
  <c r="A817"/>
  <c r="A813"/>
  <c r="A809"/>
  <c r="A805"/>
  <c r="A801"/>
  <c r="A797"/>
  <c r="A793"/>
  <c r="A789"/>
  <c r="A785"/>
  <c r="A781"/>
  <c r="A777"/>
  <c r="A773"/>
  <c r="A769"/>
  <c r="A765"/>
  <c r="A761"/>
  <c r="A757"/>
  <c r="A753"/>
  <c r="A749"/>
  <c r="A745"/>
  <c r="A741"/>
  <c r="A737"/>
  <c r="A733"/>
  <c r="A729"/>
  <c r="A725"/>
  <c r="A721"/>
  <c r="A717"/>
  <c r="A713"/>
  <c r="A709"/>
  <c r="A705"/>
  <c r="A701"/>
  <c r="A697"/>
  <c r="A693"/>
  <c r="A689"/>
  <c r="A685"/>
  <c r="A681"/>
  <c r="A677"/>
  <c r="A673"/>
  <c r="A669"/>
  <c r="A665"/>
  <c r="A661"/>
  <c r="A657"/>
  <c r="A653"/>
  <c r="A649"/>
  <c r="A645"/>
  <c r="A641"/>
  <c r="A637"/>
  <c r="A633"/>
  <c r="A629"/>
  <c r="A625"/>
  <c r="A621"/>
  <c r="A617"/>
  <c r="A613"/>
  <c r="A609"/>
  <c r="A605"/>
  <c r="A601"/>
  <c r="A597"/>
  <c r="A593"/>
  <c r="A589"/>
  <c r="A585"/>
  <c r="A581"/>
  <c r="A577"/>
  <c r="A573"/>
  <c r="A569"/>
  <c r="A565"/>
  <c r="A561"/>
  <c r="A557"/>
  <c r="A553"/>
  <c r="A549"/>
  <c r="A545"/>
  <c r="A541"/>
  <c r="A537"/>
  <c r="A533"/>
  <c r="A529"/>
  <c r="A525"/>
  <c r="A521"/>
  <c r="A517"/>
  <c r="A513"/>
  <c r="A509"/>
  <c r="A505"/>
  <c r="A501"/>
  <c r="A497"/>
  <c r="A493"/>
  <c r="A489"/>
  <c r="A485"/>
  <c r="A481"/>
  <c r="A477"/>
  <c r="A473"/>
  <c r="A469"/>
  <c r="A465"/>
  <c r="A461"/>
  <c r="A457"/>
  <c r="A453"/>
  <c r="A449"/>
  <c r="A445"/>
  <c r="A441"/>
  <c r="A437"/>
  <c r="A433"/>
  <c r="A429"/>
  <c r="A425"/>
  <c r="A421"/>
  <c r="A417"/>
  <c r="A413"/>
  <c r="A409"/>
  <c r="A405"/>
  <c r="A401"/>
  <c r="A397"/>
  <c r="A393"/>
  <c r="A389"/>
  <c r="A385"/>
  <c r="A381"/>
  <c r="A377"/>
  <c r="A373"/>
  <c r="A369"/>
  <c r="A365"/>
  <c r="A361"/>
  <c r="A357"/>
  <c r="A353"/>
  <c r="A349"/>
  <c r="A345"/>
  <c r="A341"/>
  <c r="A337"/>
  <c r="A333"/>
  <c r="A329"/>
  <c r="A325"/>
  <c r="A321"/>
  <c r="A317"/>
  <c r="A313"/>
  <c r="A309"/>
  <c r="A305"/>
  <c r="A301"/>
  <c r="A297"/>
  <c r="A293"/>
  <c r="A289"/>
  <c r="A285"/>
  <c r="A281"/>
  <c r="A277"/>
  <c r="A273"/>
  <c r="A269"/>
  <c r="A265"/>
  <c r="A261"/>
  <c r="A257"/>
  <c r="A253"/>
  <c r="A249"/>
  <c r="A245"/>
  <c r="A241"/>
  <c r="A237"/>
  <c r="A233"/>
  <c r="A229"/>
  <c r="A225"/>
  <c r="A221"/>
  <c r="A217"/>
  <c r="A213"/>
  <c r="A209"/>
  <c r="A205"/>
  <c r="A201"/>
  <c r="A197"/>
  <c r="A193"/>
  <c r="A189"/>
  <c r="A185"/>
  <c r="A181"/>
  <c r="A177"/>
  <c r="A173"/>
  <c r="A169"/>
  <c r="A165"/>
  <c r="A161"/>
  <c r="A157"/>
  <c r="A153"/>
  <c r="A149"/>
  <c r="A145"/>
  <c r="A141"/>
  <c r="A137"/>
  <c r="A133"/>
  <c r="A129"/>
  <c r="A125"/>
  <c r="A121"/>
  <c r="A117"/>
  <c r="A113"/>
  <c r="A109"/>
  <c r="A105"/>
  <c r="A101"/>
  <c r="A97"/>
  <c r="A93"/>
  <c r="A89"/>
  <c r="A85"/>
  <c r="A81"/>
  <c r="A77"/>
  <c r="A73"/>
  <c r="A69"/>
  <c r="A65"/>
  <c r="A61"/>
  <c r="A57"/>
  <c r="A53"/>
  <c r="A49"/>
  <c r="A45"/>
  <c r="A41"/>
  <c r="A37"/>
  <c r="A33"/>
  <c r="A29"/>
  <c r="A25"/>
  <c r="A21"/>
  <c r="A17"/>
  <c r="A13"/>
  <c r="A9"/>
  <c r="A5"/>
  <c r="G1704"/>
  <c r="A1704"/>
  <c r="G1700"/>
  <c r="A1700"/>
  <c r="G1696"/>
  <c r="A1696"/>
  <c r="G1692"/>
  <c r="A1692"/>
  <c r="G1688"/>
  <c r="A1688"/>
  <c r="G1684"/>
  <c r="A1684"/>
  <c r="G1680"/>
  <c r="A1680"/>
  <c r="G1676"/>
  <c r="A1676"/>
  <c r="G1672"/>
  <c r="A1672"/>
  <c r="G1668"/>
  <c r="A1668"/>
  <c r="G1664"/>
  <c r="A1664"/>
  <c r="G1660"/>
  <c r="A1660"/>
  <c r="G1656"/>
  <c r="A1656"/>
  <c r="G1652"/>
  <c r="A1652"/>
  <c r="G1648"/>
  <c r="A1648"/>
  <c r="G1644"/>
  <c r="A1644"/>
  <c r="G1640"/>
  <c r="A1640"/>
  <c r="G1636"/>
  <c r="A1636"/>
  <c r="G1632"/>
  <c r="A1632"/>
  <c r="G1628"/>
  <c r="A1628"/>
  <c r="G1624"/>
  <c r="A1624"/>
  <c r="G1620"/>
  <c r="A1620"/>
  <c r="G1616"/>
  <c r="A1616"/>
  <c r="G1612"/>
  <c r="A1612"/>
  <c r="G1608"/>
  <c r="A1608"/>
  <c r="G1604"/>
  <c r="A1604"/>
  <c r="G1600"/>
  <c r="A1600"/>
  <c r="G1596"/>
  <c r="A1596"/>
  <c r="G1592"/>
  <c r="A1592"/>
  <c r="G1588"/>
  <c r="A1588"/>
  <c r="G1584"/>
  <c r="A1584"/>
  <c r="G1580"/>
  <c r="A1580"/>
  <c r="G1576"/>
  <c r="A1576"/>
  <c r="G1572"/>
  <c r="A1572"/>
  <c r="G1568"/>
  <c r="A1568"/>
  <c r="G1564"/>
  <c r="A1564"/>
  <c r="G1560"/>
  <c r="A1560"/>
  <c r="G1556"/>
  <c r="A1556"/>
  <c r="G1552"/>
  <c r="A1552"/>
  <c r="G1548"/>
  <c r="A1548"/>
  <c r="G1544"/>
  <c r="A1544"/>
  <c r="G1540"/>
  <c r="A1540"/>
  <c r="G1536"/>
  <c r="A1536"/>
  <c r="G1532"/>
  <c r="A1532"/>
  <c r="G1528"/>
  <c r="A1528"/>
  <c r="G1524"/>
  <c r="A1524"/>
  <c r="G1520"/>
  <c r="A1520"/>
  <c r="G1516"/>
  <c r="A1516"/>
  <c r="G1512"/>
  <c r="A1512"/>
  <c r="G1508"/>
  <c r="A1508"/>
  <c r="G1504"/>
  <c r="A1504"/>
  <c r="G1500"/>
  <c r="A1500"/>
  <c r="G1496"/>
  <c r="A1496"/>
  <c r="G1492"/>
  <c r="A1492"/>
  <c r="G1488"/>
  <c r="A1488"/>
  <c r="G1484"/>
  <c r="A1484"/>
  <c r="G1480"/>
  <c r="A1480"/>
  <c r="G1476"/>
  <c r="A1476"/>
  <c r="G1472"/>
  <c r="A1472"/>
  <c r="G1468"/>
  <c r="A1468"/>
  <c r="G1464"/>
  <c r="A1464"/>
  <c r="G1460"/>
  <c r="A1460"/>
  <c r="G1456"/>
  <c r="A1456"/>
  <c r="G1452"/>
  <c r="A1452"/>
  <c r="G1448"/>
  <c r="A1448"/>
  <c r="G1444"/>
  <c r="A1444"/>
  <c r="G1440"/>
  <c r="A1440"/>
  <c r="G1436"/>
  <c r="A1436"/>
  <c r="G1432"/>
  <c r="A1432"/>
  <c r="G1428"/>
  <c r="A1428"/>
  <c r="G1424"/>
  <c r="A1424"/>
  <c r="G1420"/>
  <c r="A1420"/>
  <c r="G1416"/>
  <c r="A1416"/>
  <c r="G1412"/>
  <c r="A1412"/>
  <c r="G1408"/>
  <c r="A1408"/>
  <c r="G1404"/>
  <c r="A1404"/>
  <c r="G1400"/>
  <c r="A1400"/>
  <c r="G1396"/>
  <c r="A1396"/>
  <c r="G1392"/>
  <c r="A1392"/>
  <c r="G1388"/>
  <c r="A1388"/>
  <c r="G1384"/>
  <c r="A1384"/>
  <c r="G1380"/>
  <c r="A1380"/>
  <c r="G1376"/>
  <c r="A1376"/>
  <c r="G1372"/>
  <c r="A1372"/>
  <c r="G1368"/>
  <c r="A1368"/>
  <c r="G1364"/>
  <c r="A1364"/>
  <c r="G1360"/>
  <c r="A1360"/>
  <c r="G1356"/>
  <c r="A1356"/>
  <c r="G1352"/>
  <c r="A1352"/>
  <c r="G1348"/>
  <c r="A1348"/>
  <c r="G1344"/>
  <c r="A1344"/>
  <c r="G1340"/>
  <c r="A1340"/>
  <c r="G1336"/>
  <c r="A1336"/>
  <c r="G1332"/>
  <c r="A1332"/>
  <c r="G1328"/>
  <c r="A1328"/>
  <c r="G1324"/>
  <c r="A1324"/>
  <c r="G1320"/>
  <c r="A1320"/>
  <c r="G1316"/>
  <c r="A1316"/>
  <c r="G1312"/>
  <c r="A1312"/>
  <c r="G1308"/>
  <c r="A1308"/>
  <c r="G1304"/>
  <c r="A1304"/>
  <c r="G1300"/>
  <c r="A1300"/>
  <c r="G1296"/>
  <c r="A1296"/>
  <c r="G1292"/>
  <c r="A1292"/>
  <c r="G1288"/>
  <c r="A1288"/>
  <c r="G1284"/>
  <c r="A1284"/>
  <c r="G1280"/>
  <c r="A1280"/>
  <c r="G1276"/>
  <c r="A1276"/>
  <c r="G1272"/>
  <c r="A1272"/>
  <c r="G1268"/>
  <c r="A1268"/>
  <c r="G1264"/>
  <c r="A1264"/>
  <c r="G1260"/>
  <c r="A1260"/>
  <c r="G1256"/>
  <c r="A1256"/>
  <c r="G1252"/>
  <c r="A1252"/>
  <c r="G1248"/>
  <c r="A1248"/>
  <c r="G1244"/>
  <c r="A1244"/>
  <c r="G1240"/>
  <c r="A1240"/>
  <c r="G1236"/>
  <c r="A1236"/>
  <c r="G1232"/>
  <c r="A1232"/>
  <c r="G1228"/>
  <c r="A1228"/>
  <c r="G1224"/>
  <c r="A1224"/>
  <c r="G1220"/>
  <c r="A1220"/>
  <c r="G1216"/>
  <c r="A1216"/>
  <c r="G1212"/>
  <c r="A1212"/>
  <c r="G1208"/>
  <c r="A1208"/>
  <c r="G1204"/>
  <c r="A1204"/>
  <c r="G1200"/>
  <c r="A1200"/>
  <c r="G1196"/>
  <c r="A1196"/>
  <c r="G1192"/>
  <c r="A1192"/>
  <c r="G1188"/>
  <c r="A1188"/>
  <c r="G1184"/>
  <c r="A1184"/>
  <c r="G1180"/>
  <c r="A1180"/>
  <c r="G1176"/>
  <c r="A1176"/>
  <c r="G1172"/>
  <c r="A1172"/>
  <c r="G1168"/>
  <c r="A1168"/>
  <c r="G1164"/>
  <c r="A1164"/>
  <c r="G1160"/>
  <c r="A1160"/>
  <c r="G1156"/>
  <c r="A1156"/>
  <c r="G1152"/>
  <c r="A1152"/>
  <c r="G1148"/>
  <c r="A1148"/>
  <c r="G1144"/>
  <c r="A1144"/>
  <c r="G1140"/>
  <c r="A1140"/>
  <c r="G1136"/>
  <c r="A1136"/>
  <c r="G1132"/>
  <c r="A1132"/>
  <c r="G1128"/>
  <c r="A1128"/>
  <c r="G1124"/>
  <c r="A1124"/>
  <c r="G1120"/>
  <c r="A1120"/>
  <c r="G1116"/>
  <c r="A1116"/>
  <c r="G1112"/>
  <c r="A1112"/>
  <c r="G1108"/>
  <c r="A1108"/>
  <c r="G1104"/>
  <c r="A1104"/>
  <c r="G1100"/>
  <c r="A1100"/>
  <c r="G1096"/>
  <c r="A1096"/>
  <c r="G1092"/>
  <c r="A1092"/>
  <c r="G1088"/>
  <c r="A1088"/>
  <c r="G1084"/>
  <c r="A1084"/>
  <c r="G1080"/>
  <c r="A1080"/>
  <c r="G1076"/>
  <c r="A1076"/>
  <c r="G1072"/>
  <c r="A1072"/>
  <c r="G1068"/>
  <c r="A1068"/>
  <c r="G1064"/>
  <c r="A1064"/>
  <c r="G1060"/>
  <c r="A1060"/>
  <c r="G1056"/>
  <c r="A1056"/>
  <c r="G1052"/>
  <c r="A1052"/>
  <c r="G1048"/>
  <c r="A1048"/>
  <c r="G1044"/>
  <c r="A1044"/>
  <c r="G1040"/>
  <c r="A1040"/>
  <c r="G1036"/>
  <c r="A1036"/>
  <c r="G1032"/>
  <c r="A1032"/>
  <c r="G1028"/>
  <c r="A1028"/>
  <c r="G1024"/>
  <c r="A1024"/>
  <c r="G1020"/>
  <c r="A1020"/>
  <c r="G1016"/>
  <c r="A1016"/>
  <c r="G1012"/>
  <c r="A1012"/>
  <c r="G1008"/>
  <c r="A1008"/>
  <c r="G1004"/>
  <c r="A1004"/>
  <c r="G1000"/>
  <c r="A1000"/>
  <c r="G996"/>
  <c r="A996"/>
  <c r="G992"/>
  <c r="A992"/>
  <c r="G988"/>
  <c r="A988"/>
  <c r="G984"/>
  <c r="A984"/>
  <c r="G980"/>
  <c r="A980"/>
  <c r="G976"/>
  <c r="A976"/>
  <c r="G972"/>
  <c r="A972"/>
  <c r="G968"/>
  <c r="A968"/>
  <c r="G964"/>
  <c r="A964"/>
  <c r="G960"/>
  <c r="A960"/>
  <c r="G956"/>
  <c r="A956"/>
  <c r="G952"/>
  <c r="A952"/>
  <c r="G948"/>
  <c r="A948"/>
  <c r="G944"/>
  <c r="A944"/>
  <c r="G940"/>
  <c r="A940"/>
  <c r="G936"/>
  <c r="A936"/>
  <c r="G932"/>
  <c r="A932"/>
  <c r="G928"/>
  <c r="A928"/>
  <c r="G924"/>
  <c r="A924"/>
  <c r="G920"/>
  <c r="A920"/>
  <c r="G916"/>
  <c r="A916"/>
  <c r="G912"/>
  <c r="A912"/>
  <c r="G908"/>
  <c r="A908"/>
  <c r="G904"/>
  <c r="A904"/>
  <c r="G900"/>
  <c r="A900"/>
  <c r="G896"/>
  <c r="A896"/>
  <c r="G892"/>
  <c r="A892"/>
  <c r="G888"/>
  <c r="A888"/>
  <c r="G884"/>
  <c r="A884"/>
  <c r="G880"/>
  <c r="A880"/>
  <c r="G876"/>
  <c r="A876"/>
  <c r="G872"/>
  <c r="A872"/>
  <c r="G868"/>
  <c r="A868"/>
  <c r="G864"/>
  <c r="A864"/>
  <c r="G860"/>
  <c r="A860"/>
  <c r="G856"/>
  <c r="A856"/>
  <c r="G852"/>
  <c r="A852"/>
  <c r="G848"/>
  <c r="A848"/>
  <c r="G844"/>
  <c r="A844"/>
  <c r="G840"/>
  <c r="A840"/>
  <c r="G836"/>
  <c r="A836"/>
  <c r="G832"/>
  <c r="A832"/>
  <c r="G828"/>
  <c r="A828"/>
  <c r="G824"/>
  <c r="A824"/>
  <c r="G820"/>
  <c r="A820"/>
  <c r="G816"/>
  <c r="A816"/>
  <c r="G812"/>
  <c r="A812"/>
  <c r="G808"/>
  <c r="A808"/>
  <c r="G804"/>
  <c r="A804"/>
  <c r="G800"/>
  <c r="A800"/>
  <c r="G796"/>
  <c r="A796"/>
  <c r="G792"/>
  <c r="A792"/>
  <c r="G788"/>
  <c r="A788"/>
  <c r="G784"/>
  <c r="A784"/>
  <c r="G780"/>
  <c r="A780"/>
  <c r="G776"/>
  <c r="A776"/>
  <c r="G772"/>
  <c r="A772"/>
  <c r="G768"/>
  <c r="A768"/>
  <c r="G764"/>
  <c r="A764"/>
  <c r="G760"/>
  <c r="A760"/>
  <c r="G756"/>
  <c r="A756"/>
  <c r="G752"/>
  <c r="A752"/>
  <c r="G748"/>
  <c r="A748"/>
  <c r="G744"/>
  <c r="A744"/>
  <c r="G740"/>
  <c r="A740"/>
  <c r="G736"/>
  <c r="A736"/>
  <c r="G732"/>
  <c r="A732"/>
  <c r="G728"/>
  <c r="A728"/>
  <c r="G724"/>
  <c r="A724"/>
  <c r="G720"/>
  <c r="A720"/>
  <c r="G716"/>
  <c r="A716"/>
  <c r="G712"/>
  <c r="A712"/>
  <c r="G708"/>
  <c r="A708"/>
  <c r="G704"/>
  <c r="A704"/>
  <c r="G700"/>
  <c r="A700"/>
  <c r="G696"/>
  <c r="A696"/>
  <c r="G692"/>
  <c r="A692"/>
  <c r="G688"/>
  <c r="A688"/>
  <c r="G684"/>
  <c r="A684"/>
  <c r="G680"/>
  <c r="A680"/>
  <c r="G676"/>
  <c r="A676"/>
  <c r="G672"/>
  <c r="A672"/>
  <c r="G668"/>
  <c r="A668"/>
  <c r="G664"/>
  <c r="A664"/>
  <c r="G656"/>
  <c r="A656"/>
  <c r="G652"/>
  <c r="A652"/>
  <c r="G648"/>
  <c r="A648"/>
  <c r="G644"/>
  <c r="A644"/>
  <c r="G640"/>
  <c r="A640"/>
  <c r="G636"/>
  <c r="A636"/>
  <c r="G632"/>
  <c r="A632"/>
  <c r="G628"/>
  <c r="A628"/>
  <c r="G624"/>
  <c r="A624"/>
  <c r="G620"/>
  <c r="A620"/>
  <c r="G616"/>
  <c r="A616"/>
  <c r="G612"/>
  <c r="A612"/>
  <c r="G608"/>
  <c r="A608"/>
  <c r="G604"/>
  <c r="A604"/>
  <c r="G600"/>
  <c r="A600"/>
  <c r="G592"/>
  <c r="A592"/>
  <c r="G588"/>
  <c r="A588"/>
  <c r="G584"/>
  <c r="A584"/>
  <c r="G580"/>
  <c r="A580"/>
  <c r="G576"/>
  <c r="A576"/>
  <c r="G572"/>
  <c r="A572"/>
  <c r="G568"/>
  <c r="A568"/>
  <c r="G564"/>
  <c r="A564"/>
  <c r="G560"/>
  <c r="A560"/>
  <c r="G556"/>
  <c r="A556"/>
  <c r="G552"/>
  <c r="A552"/>
  <c r="G548"/>
  <c r="A548"/>
  <c r="G544"/>
  <c r="A544"/>
  <c r="G540"/>
  <c r="A540"/>
  <c r="G536"/>
  <c r="A536"/>
  <c r="G532"/>
  <c r="A532"/>
  <c r="G528"/>
  <c r="A528"/>
  <c r="G524"/>
  <c r="A524"/>
  <c r="G520"/>
  <c r="A520"/>
  <c r="G516"/>
  <c r="A516"/>
  <c r="G512"/>
  <c r="A512"/>
  <c r="G508"/>
  <c r="A508"/>
  <c r="G504"/>
  <c r="A504"/>
  <c r="G500"/>
  <c r="A500"/>
  <c r="G496"/>
  <c r="A496"/>
  <c r="G492"/>
  <c r="A492"/>
  <c r="G488"/>
  <c r="A488"/>
  <c r="G484"/>
  <c r="A484"/>
  <c r="G480"/>
  <c r="A480"/>
  <c r="G476"/>
  <c r="A476"/>
  <c r="G472"/>
  <c r="A472"/>
  <c r="G468"/>
  <c r="A468"/>
  <c r="G464"/>
  <c r="A464"/>
  <c r="G460"/>
  <c r="A460"/>
  <c r="G456"/>
  <c r="A456"/>
  <c r="G452"/>
  <c r="A452"/>
  <c r="G448"/>
  <c r="A448"/>
  <c r="G444"/>
  <c r="A444"/>
  <c r="G440"/>
  <c r="A440"/>
  <c r="G436"/>
  <c r="A436"/>
  <c r="G432"/>
  <c r="A432"/>
  <c r="G428"/>
  <c r="A428"/>
  <c r="G424"/>
  <c r="A424"/>
  <c r="G420"/>
  <c r="A420"/>
  <c r="G416"/>
  <c r="A416"/>
  <c r="G412"/>
  <c r="A412"/>
  <c r="G408"/>
  <c r="A408"/>
  <c r="G404"/>
  <c r="A404"/>
  <c r="G400"/>
  <c r="A400"/>
  <c r="G396"/>
  <c r="A396"/>
  <c r="G392"/>
  <c r="A392"/>
  <c r="G388"/>
  <c r="A388"/>
  <c r="G384"/>
  <c r="A384"/>
  <c r="G380"/>
  <c r="A380"/>
  <c r="G376"/>
  <c r="A376"/>
  <c r="G372"/>
  <c r="A372"/>
  <c r="G368"/>
  <c r="A368"/>
  <c r="G364"/>
  <c r="A364"/>
  <c r="G360"/>
  <c r="A360"/>
  <c r="G356"/>
  <c r="A356"/>
  <c r="G352"/>
  <c r="A352"/>
  <c r="G348"/>
  <c r="A348"/>
  <c r="G344"/>
  <c r="A344"/>
  <c r="G340"/>
  <c r="A340"/>
  <c r="G336"/>
  <c r="A336"/>
  <c r="G332"/>
  <c r="A332"/>
  <c r="G328"/>
  <c r="A328"/>
  <c r="G324"/>
  <c r="A324"/>
  <c r="G320"/>
  <c r="A320"/>
  <c r="G316"/>
  <c r="A316"/>
  <c r="G312"/>
  <c r="A312"/>
  <c r="G308"/>
  <c r="A308"/>
  <c r="G304"/>
  <c r="A304"/>
  <c r="G300"/>
  <c r="A300"/>
  <c r="G296"/>
  <c r="A296"/>
  <c r="G292"/>
  <c r="A292"/>
  <c r="G288"/>
  <c r="A288"/>
  <c r="G284"/>
  <c r="A284"/>
  <c r="G280"/>
  <c r="A280"/>
  <c r="G276"/>
  <c r="A276"/>
  <c r="G272"/>
  <c r="A272"/>
  <c r="G268"/>
  <c r="A268"/>
  <c r="G264"/>
  <c r="A264"/>
  <c r="G260"/>
  <c r="A260"/>
  <c r="G256"/>
  <c r="A256"/>
  <c r="G252"/>
  <c r="A252"/>
  <c r="G248"/>
  <c r="A248"/>
  <c r="G244"/>
  <c r="A244"/>
  <c r="G240"/>
  <c r="A240"/>
  <c r="G236"/>
  <c r="A236"/>
  <c r="G232"/>
  <c r="A232"/>
  <c r="G228"/>
  <c r="A228"/>
  <c r="G224"/>
  <c r="A224"/>
  <c r="G220"/>
  <c r="A220"/>
  <c r="G216"/>
  <c r="A216"/>
  <c r="G212"/>
  <c r="A212"/>
  <c r="G208"/>
  <c r="A208"/>
  <c r="G204"/>
  <c r="A204"/>
  <c r="G200"/>
  <c r="A200"/>
  <c r="G196"/>
  <c r="A196"/>
  <c r="G192"/>
  <c r="A192"/>
  <c r="G188"/>
  <c r="A188"/>
  <c r="G184"/>
  <c r="A184"/>
  <c r="G180"/>
  <c r="A180"/>
  <c r="G172"/>
  <c r="A172"/>
  <c r="G168"/>
  <c r="A168"/>
  <c r="G164"/>
  <c r="A164"/>
  <c r="G160"/>
  <c r="A160"/>
  <c r="G156"/>
  <c r="A156"/>
  <c r="G152"/>
  <c r="A152"/>
  <c r="G148"/>
  <c r="A148"/>
  <c r="G144"/>
  <c r="A144"/>
  <c r="G140"/>
  <c r="A140"/>
  <c r="G136"/>
  <c r="A136"/>
  <c r="G132"/>
  <c r="A132"/>
  <c r="G128"/>
  <c r="A128"/>
  <c r="G124"/>
  <c r="A124"/>
  <c r="G120"/>
  <c r="A120"/>
  <c r="G116"/>
  <c r="A116"/>
  <c r="G112"/>
  <c r="A112"/>
  <c r="G108"/>
  <c r="A108"/>
  <c r="G104"/>
  <c r="A104"/>
  <c r="G100"/>
  <c r="A100"/>
  <c r="G96"/>
  <c r="A96"/>
  <c r="G92"/>
  <c r="A92"/>
  <c r="G88"/>
  <c r="A88"/>
  <c r="G84"/>
  <c r="A84"/>
  <c r="G80"/>
  <c r="A80"/>
  <c r="G76"/>
  <c r="A76"/>
  <c r="G72"/>
  <c r="A72"/>
  <c r="G68"/>
  <c r="A68"/>
  <c r="G64"/>
  <c r="A64"/>
  <c r="G60"/>
  <c r="A60"/>
  <c r="G56"/>
  <c r="A56"/>
  <c r="G52"/>
  <c r="A52"/>
  <c r="G48"/>
  <c r="A48"/>
  <c r="G44"/>
  <c r="A44"/>
  <c r="G40"/>
  <c r="A40"/>
  <c r="G36"/>
  <c r="A36"/>
  <c r="G32"/>
  <c r="A32"/>
  <c r="G28"/>
  <c r="A28"/>
  <c r="G24"/>
  <c r="A24"/>
  <c r="G20"/>
  <c r="A20"/>
  <c r="G16"/>
  <c r="A16"/>
  <c r="G12"/>
  <c r="A12"/>
  <c r="G8"/>
  <c r="A8"/>
  <c r="G1703"/>
  <c r="A1703"/>
  <c r="G1695"/>
  <c r="A1695"/>
  <c r="G1687"/>
  <c r="A1687"/>
  <c r="G1679"/>
  <c r="A1679"/>
  <c r="G1671"/>
  <c r="A1671"/>
  <c r="G1663"/>
  <c r="A1663"/>
  <c r="G1655"/>
  <c r="A1655"/>
  <c r="G1647"/>
  <c r="A1647"/>
  <c r="G1639"/>
  <c r="A1639"/>
  <c r="G1631"/>
  <c r="A1631"/>
  <c r="G1623"/>
  <c r="A1623"/>
  <c r="G1615"/>
  <c r="A1615"/>
  <c r="G1607"/>
  <c r="A1607"/>
  <c r="G1599"/>
  <c r="A1599"/>
  <c r="G1591"/>
  <c r="A1591"/>
  <c r="G1583"/>
  <c r="A1583"/>
  <c r="G1575"/>
  <c r="A1575"/>
  <c r="G1567"/>
  <c r="A1567"/>
  <c r="G1559"/>
  <c r="A1559"/>
  <c r="G1551"/>
  <c r="A1551"/>
  <c r="G1543"/>
  <c r="A1543"/>
  <c r="G1535"/>
  <c r="A1535"/>
  <c r="G1527"/>
  <c r="A1527"/>
  <c r="G1519"/>
  <c r="A1519"/>
  <c r="G1511"/>
  <c r="A1511"/>
  <c r="G1503"/>
  <c r="A1503"/>
  <c r="G1495"/>
  <c r="A1495"/>
  <c r="G1487"/>
  <c r="A1487"/>
  <c r="G1479"/>
  <c r="A1479"/>
  <c r="G1471"/>
  <c r="A1471"/>
  <c r="G1463"/>
  <c r="A1463"/>
  <c r="G1455"/>
  <c r="A1455"/>
  <c r="G1447"/>
  <c r="A1447"/>
  <c r="G1439"/>
  <c r="A1439"/>
  <c r="G1431"/>
  <c r="A1431"/>
  <c r="G1423"/>
  <c r="A1423"/>
  <c r="G1415"/>
  <c r="A1415"/>
  <c r="G1407"/>
  <c r="A1407"/>
  <c r="G1399"/>
  <c r="A1399"/>
  <c r="G1391"/>
  <c r="A1391"/>
  <c r="G1383"/>
  <c r="A1383"/>
  <c r="G1375"/>
  <c r="A1375"/>
  <c r="G1367"/>
  <c r="A1367"/>
  <c r="G1359"/>
  <c r="A1359"/>
  <c r="G1351"/>
  <c r="A1351"/>
  <c r="G1343"/>
  <c r="A1343"/>
  <c r="G1335"/>
  <c r="A1335"/>
  <c r="G1331"/>
  <c r="A1331"/>
  <c r="G1327"/>
  <c r="A1327"/>
  <c r="G1319"/>
  <c r="A1319"/>
  <c r="G1315"/>
  <c r="A1315"/>
  <c r="G1311"/>
  <c r="A1311"/>
  <c r="G1307"/>
  <c r="A1307"/>
  <c r="G1303"/>
  <c r="A1303"/>
  <c r="G1299"/>
  <c r="A1299"/>
  <c r="G1295"/>
  <c r="A1295"/>
  <c r="G1291"/>
  <c r="A1291"/>
  <c r="G1287"/>
  <c r="A1287"/>
  <c r="G1283"/>
  <c r="A1283"/>
  <c r="G1279"/>
  <c r="A1279"/>
  <c r="G1275"/>
  <c r="A1275"/>
  <c r="G1271"/>
  <c r="A1271"/>
  <c r="G1267"/>
  <c r="A1267"/>
  <c r="G1263"/>
  <c r="A1263"/>
  <c r="G1259"/>
  <c r="A1259"/>
  <c r="G1255"/>
  <c r="A1255"/>
  <c r="G1251"/>
  <c r="A1251"/>
  <c r="G1247"/>
  <c r="A1247"/>
  <c r="G1243"/>
  <c r="A1243"/>
  <c r="G1239"/>
  <c r="A1239"/>
  <c r="G1235"/>
  <c r="A1235"/>
  <c r="G1231"/>
  <c r="A1231"/>
  <c r="G1227"/>
  <c r="A1227"/>
  <c r="G1223"/>
  <c r="A1223"/>
  <c r="G1219"/>
  <c r="A1219"/>
  <c r="G1215"/>
  <c r="A1215"/>
  <c r="G1211"/>
  <c r="A1211"/>
  <c r="G1207"/>
  <c r="A1207"/>
  <c r="G1203"/>
  <c r="A1203"/>
  <c r="G1199"/>
  <c r="A1199"/>
  <c r="G1195"/>
  <c r="A1195"/>
  <c r="G1191"/>
  <c r="A1191"/>
  <c r="G1187"/>
  <c r="A1187"/>
  <c r="G1183"/>
  <c r="A1183"/>
  <c r="G1179"/>
  <c r="A1179"/>
  <c r="G1175"/>
  <c r="A1175"/>
  <c r="G1171"/>
  <c r="A1171"/>
  <c r="G1167"/>
  <c r="A1167"/>
  <c r="G1163"/>
  <c r="A1163"/>
  <c r="G1159"/>
  <c r="A1159"/>
  <c r="G1155"/>
  <c r="A1155"/>
  <c r="G1151"/>
  <c r="A1151"/>
  <c r="G1147"/>
  <c r="A1147"/>
  <c r="G1143"/>
  <c r="A1143"/>
  <c r="G1139"/>
  <c r="A1139"/>
  <c r="G1135"/>
  <c r="A1135"/>
  <c r="G1131"/>
  <c r="A1131"/>
  <c r="G1127"/>
  <c r="A1127"/>
  <c r="G1123"/>
  <c r="A1123"/>
  <c r="G1119"/>
  <c r="A1119"/>
  <c r="G1115"/>
  <c r="A1115"/>
  <c r="G1111"/>
  <c r="A1111"/>
  <c r="G1107"/>
  <c r="A1107"/>
  <c r="G1103"/>
  <c r="A1103"/>
  <c r="G1099"/>
  <c r="A1099"/>
  <c r="G1095"/>
  <c r="A1095"/>
  <c r="G1091"/>
  <c r="A1091"/>
  <c r="G1087"/>
  <c r="A1087"/>
  <c r="G1083"/>
  <c r="A1083"/>
  <c r="G1079"/>
  <c r="A1079"/>
  <c r="G1075"/>
  <c r="A1075"/>
  <c r="G1071"/>
  <c r="A1071"/>
  <c r="G1067"/>
  <c r="A1067"/>
  <c r="G1063"/>
  <c r="A1063"/>
  <c r="G1059"/>
  <c r="A1059"/>
  <c r="G1055"/>
  <c r="A1055"/>
  <c r="G1051"/>
  <c r="A1051"/>
  <c r="G1047"/>
  <c r="A1047"/>
  <c r="G1043"/>
  <c r="A1043"/>
  <c r="G1039"/>
  <c r="A1039"/>
  <c r="G1035"/>
  <c r="A1035"/>
  <c r="G1031"/>
  <c r="A1031"/>
  <c r="G1027"/>
  <c r="A1027"/>
  <c r="G1023"/>
  <c r="A1023"/>
  <c r="G1019"/>
  <c r="A1019"/>
  <c r="G1015"/>
  <c r="A1015"/>
  <c r="G1011"/>
  <c r="A1011"/>
  <c r="G1007"/>
  <c r="A1007"/>
  <c r="G1003"/>
  <c r="A1003"/>
  <c r="G999"/>
  <c r="A999"/>
  <c r="G995"/>
  <c r="A995"/>
  <c r="G991"/>
  <c r="A991"/>
  <c r="G987"/>
  <c r="A987"/>
  <c r="G983"/>
  <c r="A983"/>
  <c r="G979"/>
  <c r="A979"/>
  <c r="G975"/>
  <c r="A975"/>
  <c r="G971"/>
  <c r="A971"/>
  <c r="G967"/>
  <c r="A967"/>
  <c r="G963"/>
  <c r="A963"/>
  <c r="G959"/>
  <c r="A959"/>
  <c r="G955"/>
  <c r="A955"/>
  <c r="G951"/>
  <c r="A951"/>
  <c r="G947"/>
  <c r="A947"/>
  <c r="G943"/>
  <c r="A943"/>
  <c r="G939"/>
  <c r="A939"/>
  <c r="G935"/>
  <c r="A935"/>
  <c r="G931"/>
  <c r="A931"/>
  <c r="G927"/>
  <c r="A927"/>
  <c r="G923"/>
  <c r="A923"/>
  <c r="G919"/>
  <c r="A919"/>
  <c r="G915"/>
  <c r="A915"/>
  <c r="G911"/>
  <c r="A911"/>
  <c r="G907"/>
  <c r="A907"/>
  <c r="G903"/>
  <c r="A903"/>
  <c r="G899"/>
  <c r="A899"/>
  <c r="G895"/>
  <c r="A895"/>
  <c r="G891"/>
  <c r="A891"/>
  <c r="G887"/>
  <c r="A887"/>
  <c r="G883"/>
  <c r="A883"/>
  <c r="G879"/>
  <c r="A879"/>
  <c r="G875"/>
  <c r="A875"/>
  <c r="G871"/>
  <c r="A871"/>
  <c r="G867"/>
  <c r="A867"/>
  <c r="G863"/>
  <c r="A863"/>
  <c r="G859"/>
  <c r="A859"/>
  <c r="G855"/>
  <c r="A855"/>
  <c r="G851"/>
  <c r="A851"/>
  <c r="G847"/>
  <c r="A847"/>
  <c r="G843"/>
  <c r="A843"/>
  <c r="G839"/>
  <c r="A839"/>
  <c r="G835"/>
  <c r="A835"/>
  <c r="G831"/>
  <c r="A831"/>
  <c r="G827"/>
  <c r="A827"/>
  <c r="G823"/>
  <c r="A823"/>
  <c r="G819"/>
  <c r="A819"/>
  <c r="G815"/>
  <c r="A815"/>
  <c r="G811"/>
  <c r="A811"/>
  <c r="G807"/>
  <c r="A807"/>
  <c r="G803"/>
  <c r="A803"/>
  <c r="G799"/>
  <c r="A799"/>
  <c r="G795"/>
  <c r="A795"/>
  <c r="G791"/>
  <c r="A791"/>
  <c r="G787"/>
  <c r="A787"/>
  <c r="G783"/>
  <c r="A783"/>
  <c r="G779"/>
  <c r="A779"/>
  <c r="G775"/>
  <c r="A775"/>
  <c r="G771"/>
  <c r="A771"/>
  <c r="G767"/>
  <c r="A767"/>
  <c r="G763"/>
  <c r="A763"/>
  <c r="G759"/>
  <c r="A759"/>
  <c r="G755"/>
  <c r="A755"/>
  <c r="G751"/>
  <c r="A751"/>
  <c r="G747"/>
  <c r="A747"/>
  <c r="G743"/>
  <c r="A743"/>
  <c r="G739"/>
  <c r="A739"/>
  <c r="G735"/>
  <c r="A735"/>
  <c r="G731"/>
  <c r="A731"/>
  <c r="G727"/>
  <c r="A727"/>
  <c r="G723"/>
  <c r="A723"/>
  <c r="G719"/>
  <c r="A719"/>
  <c r="G715"/>
  <c r="A715"/>
  <c r="G711"/>
  <c r="A711"/>
  <c r="G707"/>
  <c r="A707"/>
  <c r="G703"/>
  <c r="A703"/>
  <c r="G699"/>
  <c r="A699"/>
  <c r="G695"/>
  <c r="A695"/>
  <c r="G691"/>
  <c r="A691"/>
  <c r="G687"/>
  <c r="A687"/>
  <c r="G683"/>
  <c r="A683"/>
  <c r="G679"/>
  <c r="A679"/>
  <c r="G675"/>
  <c r="A675"/>
  <c r="G671"/>
  <c r="A671"/>
  <c r="G667"/>
  <c r="A667"/>
  <c r="G663"/>
  <c r="A663"/>
  <c r="G659"/>
  <c r="A659"/>
  <c r="G655"/>
  <c r="A655"/>
  <c r="G651"/>
  <c r="A651"/>
  <c r="G647"/>
  <c r="A647"/>
  <c r="G643"/>
  <c r="A643"/>
  <c r="G639"/>
  <c r="A639"/>
  <c r="G635"/>
  <c r="A635"/>
  <c r="G631"/>
  <c r="A631"/>
  <c r="G627"/>
  <c r="A627"/>
  <c r="G623"/>
  <c r="A623"/>
  <c r="G619"/>
  <c r="A619"/>
  <c r="G615"/>
  <c r="A615"/>
  <c r="G611"/>
  <c r="A611"/>
  <c r="G607"/>
  <c r="A607"/>
  <c r="G603"/>
  <c r="A603"/>
  <c r="G599"/>
  <c r="A599"/>
  <c r="G595"/>
  <c r="A595"/>
  <c r="G591"/>
  <c r="A591"/>
  <c r="G587"/>
  <c r="A587"/>
  <c r="G583"/>
  <c r="A583"/>
  <c r="G579"/>
  <c r="A579"/>
  <c r="G575"/>
  <c r="A575"/>
  <c r="G571"/>
  <c r="A571"/>
  <c r="G567"/>
  <c r="A567"/>
  <c r="G563"/>
  <c r="A563"/>
  <c r="G559"/>
  <c r="A559"/>
  <c r="G555"/>
  <c r="A555"/>
  <c r="G551"/>
  <c r="A551"/>
  <c r="G547"/>
  <c r="A547"/>
  <c r="G543"/>
  <c r="A543"/>
  <c r="G539"/>
  <c r="A539"/>
  <c r="G535"/>
  <c r="A535"/>
  <c r="G531"/>
  <c r="A531"/>
  <c r="G527"/>
  <c r="A527"/>
  <c r="G523"/>
  <c r="A523"/>
  <c r="G519"/>
  <c r="A519"/>
  <c r="G515"/>
  <c r="A515"/>
  <c r="G511"/>
  <c r="A511"/>
  <c r="G507"/>
  <c r="A507"/>
  <c r="G503"/>
  <c r="A503"/>
  <c r="G499"/>
  <c r="A499"/>
  <c r="G495"/>
  <c r="A495"/>
  <c r="G491"/>
  <c r="A491"/>
  <c r="G487"/>
  <c r="A487"/>
  <c r="G483"/>
  <c r="A483"/>
  <c r="G479"/>
  <c r="A479"/>
  <c r="G475"/>
  <c r="A475"/>
  <c r="G471"/>
  <c r="A471"/>
  <c r="G467"/>
  <c r="A467"/>
  <c r="G463"/>
  <c r="A463"/>
  <c r="G459"/>
  <c r="A459"/>
  <c r="G455"/>
  <c r="A455"/>
  <c r="G451"/>
  <c r="A451"/>
  <c r="G447"/>
  <c r="A447"/>
  <c r="G443"/>
  <c r="A443"/>
  <c r="G439"/>
  <c r="A439"/>
  <c r="G435"/>
  <c r="A435"/>
  <c r="G431"/>
  <c r="A431"/>
  <c r="G427"/>
  <c r="A427"/>
  <c r="G423"/>
  <c r="A423"/>
  <c r="G419"/>
  <c r="A419"/>
  <c r="G415"/>
  <c r="A415"/>
  <c r="G411"/>
  <c r="A411"/>
  <c r="G407"/>
  <c r="A407"/>
  <c r="G403"/>
  <c r="A403"/>
  <c r="G399"/>
  <c r="A399"/>
  <c r="G395"/>
  <c r="A395"/>
  <c r="G391"/>
  <c r="A391"/>
  <c r="G387"/>
  <c r="A387"/>
  <c r="G383"/>
  <c r="A383"/>
  <c r="G379"/>
  <c r="A379"/>
  <c r="G375"/>
  <c r="A375"/>
  <c r="G371"/>
  <c r="A371"/>
  <c r="G367"/>
  <c r="A367"/>
  <c r="G363"/>
  <c r="A363"/>
  <c r="G359"/>
  <c r="A359"/>
  <c r="G355"/>
  <c r="A355"/>
  <c r="G351"/>
  <c r="A351"/>
  <c r="G347"/>
  <c r="A347"/>
  <c r="G343"/>
  <c r="A343"/>
  <c r="G339"/>
  <c r="A339"/>
  <c r="G335"/>
  <c r="A335"/>
  <c r="G331"/>
  <c r="A331"/>
  <c r="G327"/>
  <c r="A327"/>
  <c r="G323"/>
  <c r="A323"/>
  <c r="G319"/>
  <c r="A319"/>
  <c r="G315"/>
  <c r="A315"/>
  <c r="G311"/>
  <c r="A311"/>
  <c r="G307"/>
  <c r="A307"/>
  <c r="G303"/>
  <c r="A303"/>
  <c r="G299"/>
  <c r="A299"/>
  <c r="G295"/>
  <c r="A295"/>
  <c r="G291"/>
  <c r="A291"/>
  <c r="G287"/>
  <c r="A287"/>
  <c r="G283"/>
  <c r="A283"/>
  <c r="G279"/>
  <c r="A279"/>
  <c r="G275"/>
  <c r="A275"/>
  <c r="G271"/>
  <c r="A271"/>
  <c r="G267"/>
  <c r="A267"/>
  <c r="G263"/>
  <c r="A263"/>
  <c r="G259"/>
  <c r="A259"/>
  <c r="G255"/>
  <c r="A255"/>
  <c r="G251"/>
  <c r="A251"/>
  <c r="AI4"/>
  <c r="AM4"/>
  <c r="AQ4"/>
  <c r="AU4"/>
  <c r="AI5"/>
  <c r="AM5"/>
  <c r="AQ5"/>
  <c r="AU5"/>
  <c r="AI6"/>
  <c r="AM6"/>
  <c r="AQ6"/>
  <c r="AU6"/>
  <c r="AI7"/>
  <c r="AM7"/>
  <c r="AQ7"/>
  <c r="AU7"/>
  <c r="AI8"/>
  <c r="AM8"/>
  <c r="AQ8"/>
  <c r="AU8"/>
  <c r="AI9"/>
  <c r="AM9"/>
  <c r="AQ9"/>
  <c r="AU9"/>
  <c r="AI10"/>
  <c r="AM10"/>
  <c r="AQ10"/>
  <c r="AU10"/>
  <c r="AI11"/>
  <c r="AM11"/>
  <c r="AQ11"/>
  <c r="AU11"/>
  <c r="AI12"/>
  <c r="AM12"/>
  <c r="AQ12"/>
  <c r="AU12"/>
  <c r="AI13"/>
  <c r="AM13"/>
  <c r="AQ13"/>
  <c r="AU13"/>
  <c r="AI14"/>
  <c r="AM14"/>
  <c r="AQ14"/>
  <c r="AU14"/>
  <c r="AI15"/>
  <c r="AM15"/>
  <c r="AQ15"/>
  <c r="AU15"/>
  <c r="AI16"/>
  <c r="AM16"/>
  <c r="AQ16"/>
  <c r="AU16"/>
  <c r="AI17"/>
  <c r="AM17"/>
  <c r="AQ17"/>
  <c r="AU17"/>
  <c r="AI18"/>
  <c r="AM18"/>
  <c r="AQ18"/>
  <c r="AU18"/>
  <c r="AI19"/>
  <c r="AM19"/>
  <c r="AQ19"/>
  <c r="AU19"/>
  <c r="AI20"/>
  <c r="AM20"/>
  <c r="AQ20"/>
  <c r="AU20"/>
  <c r="AI21"/>
  <c r="AM21"/>
  <c r="AQ21"/>
  <c r="AU21"/>
  <c r="AI22"/>
  <c r="AM22"/>
  <c r="AQ22"/>
  <c r="AU22"/>
  <c r="AI23"/>
  <c r="AM23"/>
  <c r="AQ23"/>
  <c r="AU23"/>
  <c r="AI24"/>
  <c r="AM24"/>
  <c r="AQ24"/>
  <c r="AU24"/>
  <c r="AI25"/>
  <c r="AM25"/>
  <c r="AQ25"/>
  <c r="AU25"/>
  <c r="AI26"/>
  <c r="AM26"/>
  <c r="AQ26"/>
  <c r="AU26"/>
  <c r="AI27"/>
  <c r="AM27"/>
  <c r="AQ27"/>
  <c r="AU27"/>
  <c r="AI28"/>
  <c r="AM28"/>
  <c r="AQ28"/>
  <c r="AU28"/>
  <c r="AI29"/>
  <c r="AM29"/>
  <c r="AQ29"/>
  <c r="AU29"/>
  <c r="AI30"/>
  <c r="AM30"/>
  <c r="AQ30"/>
  <c r="AU30"/>
  <c r="AI31"/>
  <c r="AM31"/>
  <c r="AQ31"/>
  <c r="AU31"/>
  <c r="AI32"/>
  <c r="AM32"/>
  <c r="AQ32"/>
  <c r="AU32"/>
  <c r="AI33"/>
  <c r="AM33"/>
  <c r="AQ33"/>
  <c r="AU33"/>
  <c r="AI34"/>
  <c r="AM34"/>
  <c r="AQ34"/>
  <c r="AU34"/>
  <c r="AI35"/>
  <c r="AM35"/>
  <c r="AQ35"/>
  <c r="AU35"/>
  <c r="AI36"/>
  <c r="AM36"/>
  <c r="AQ36"/>
  <c r="AU36"/>
  <c r="AI37"/>
  <c r="AM37"/>
  <c r="AQ37"/>
  <c r="AU37"/>
  <c r="AI38"/>
  <c r="AM38"/>
  <c r="AQ38"/>
  <c r="AU38"/>
  <c r="AI39"/>
  <c r="AM39"/>
  <c r="AQ39"/>
  <c r="AU39"/>
  <c r="AI40"/>
  <c r="AM40"/>
  <c r="AQ40"/>
  <c r="AU40"/>
  <c r="AI41"/>
  <c r="AM41"/>
  <c r="AQ41"/>
  <c r="AU41"/>
  <c r="AI42"/>
  <c r="AM42"/>
  <c r="AQ42"/>
  <c r="AU42"/>
  <c r="AI43"/>
  <c r="AM43"/>
  <c r="AQ43"/>
  <c r="AU43"/>
  <c r="AI44"/>
  <c r="AM44"/>
  <c r="AQ44"/>
  <c r="AU44"/>
  <c r="AI45"/>
  <c r="AM45"/>
  <c r="AQ45"/>
  <c r="AU45"/>
  <c r="AI46"/>
  <c r="AM46"/>
  <c r="AQ46"/>
  <c r="AU46"/>
  <c r="AI47"/>
  <c r="AM47"/>
  <c r="AQ47"/>
  <c r="AU47"/>
  <c r="AI48"/>
  <c r="AM48"/>
  <c r="AQ48"/>
  <c r="AU48"/>
  <c r="AI49"/>
  <c r="AM49"/>
  <c r="AQ49"/>
  <c r="AU49"/>
  <c r="AI50"/>
  <c r="AM50"/>
  <c r="AQ50"/>
  <c r="AU50"/>
  <c r="AI51"/>
  <c r="A4"/>
  <c r="AJ4"/>
  <c r="AN4"/>
  <c r="AR4"/>
  <c r="AV4"/>
  <c r="AJ5"/>
  <c r="AN5"/>
  <c r="AR5"/>
  <c r="AV5"/>
  <c r="AJ6"/>
  <c r="AN6"/>
  <c r="AR6"/>
  <c r="AV6"/>
  <c r="AJ7"/>
  <c r="AN7"/>
  <c r="AR7"/>
  <c r="AV7"/>
  <c r="AJ8"/>
  <c r="AN8"/>
  <c r="AR8"/>
  <c r="AV8"/>
  <c r="AJ9"/>
  <c r="AN9"/>
  <c r="AR9"/>
  <c r="AV9"/>
  <c r="AJ10"/>
  <c r="AN10"/>
  <c r="AR10"/>
  <c r="AV10"/>
  <c r="AJ11"/>
  <c r="AN11"/>
  <c r="AR11"/>
  <c r="AV11"/>
  <c r="AJ12"/>
  <c r="AN12"/>
  <c r="AR12"/>
  <c r="AV12"/>
  <c r="AJ13"/>
  <c r="AN13"/>
  <c r="AR13"/>
  <c r="AV13"/>
  <c r="AJ14"/>
  <c r="AN14"/>
  <c r="AR14"/>
  <c r="AV14"/>
  <c r="AJ15"/>
  <c r="AN15"/>
  <c r="AR15"/>
  <c r="AV15"/>
  <c r="AJ16"/>
  <c r="AN16"/>
  <c r="AR16"/>
  <c r="AV16"/>
  <c r="AJ17"/>
  <c r="AN17"/>
  <c r="AR17"/>
  <c r="AV17"/>
  <c r="AJ18"/>
  <c r="AN18"/>
  <c r="AR18"/>
  <c r="AV18"/>
  <c r="AJ19"/>
  <c r="AN19"/>
  <c r="AR19"/>
  <c r="AV19"/>
  <c r="AJ20"/>
  <c r="AN20"/>
  <c r="AR20"/>
  <c r="AV20"/>
  <c r="AJ21"/>
  <c r="AN21"/>
  <c r="AR21"/>
  <c r="AV21"/>
  <c r="AJ22"/>
  <c r="AN22"/>
  <c r="AR22"/>
  <c r="AV22"/>
  <c r="AJ23"/>
  <c r="AN23"/>
  <c r="AR23"/>
  <c r="AV23"/>
  <c r="AJ24"/>
  <c r="AN24"/>
  <c r="AR24"/>
  <c r="AV24"/>
  <c r="AJ25"/>
  <c r="AN25"/>
  <c r="AR25"/>
  <c r="AV25"/>
  <c r="AJ26"/>
  <c r="AN26"/>
  <c r="AR26"/>
  <c r="AV26"/>
  <c r="AJ27"/>
  <c r="AN27"/>
  <c r="AR27"/>
  <c r="AV27"/>
  <c r="AJ28"/>
  <c r="AN28"/>
  <c r="AR28"/>
  <c r="AV28"/>
  <c r="AJ29"/>
  <c r="AN29"/>
  <c r="AR29"/>
  <c r="AV29"/>
  <c r="AJ30"/>
  <c r="AN30"/>
  <c r="AR30"/>
  <c r="AV30"/>
  <c r="AJ31"/>
  <c r="AN31"/>
  <c r="AR31"/>
  <c r="AV31"/>
  <c r="AJ32"/>
  <c r="AN32"/>
  <c r="AR32"/>
  <c r="AV32"/>
  <c r="AJ33"/>
  <c r="AN33"/>
  <c r="AR33"/>
  <c r="AV33"/>
  <c r="AJ34"/>
  <c r="AN34"/>
  <c r="AR34"/>
  <c r="AV34"/>
  <c r="AJ35"/>
  <c r="AN35"/>
  <c r="AR35"/>
  <c r="AV35"/>
  <c r="AJ36"/>
  <c r="AN36"/>
  <c r="AR36"/>
  <c r="AV36"/>
  <c r="AJ37"/>
  <c r="AN37"/>
  <c r="AR37"/>
  <c r="AV37"/>
  <c r="AJ38"/>
  <c r="AN38"/>
  <c r="AR38"/>
  <c r="AV38"/>
  <c r="AJ39"/>
  <c r="AN39"/>
  <c r="AR39"/>
  <c r="AV39"/>
  <c r="AJ40"/>
  <c r="AN40"/>
  <c r="AR40"/>
  <c r="AV40"/>
  <c r="AJ41"/>
  <c r="AN41"/>
  <c r="AR41"/>
  <c r="AV41"/>
  <c r="AJ42"/>
  <c r="AN42"/>
  <c r="AR42"/>
  <c r="AV42"/>
  <c r="AJ43"/>
  <c r="AN43"/>
  <c r="AR43"/>
  <c r="AV43"/>
  <c r="AJ44"/>
  <c r="AN44"/>
  <c r="AR44"/>
  <c r="AV44"/>
  <c r="AJ45"/>
  <c r="AN45"/>
  <c r="AR45"/>
  <c r="AV45"/>
  <c r="AJ46"/>
  <c r="AN46"/>
  <c r="AR46"/>
  <c r="AV46"/>
  <c r="AJ47"/>
  <c r="AN47"/>
  <c r="AR47"/>
  <c r="AV47"/>
  <c r="AJ48"/>
  <c r="AN48"/>
  <c r="AR48"/>
  <c r="AV48"/>
  <c r="AJ49"/>
  <c r="AN49"/>
  <c r="AR49"/>
  <c r="AV49"/>
  <c r="AJ50"/>
  <c r="AL4"/>
  <c r="AT4"/>
  <c r="AL5"/>
  <c r="AT5"/>
  <c r="AL6"/>
  <c r="AT6"/>
  <c r="AL7"/>
  <c r="AT7"/>
  <c r="AL8"/>
  <c r="AT8"/>
  <c r="AL9"/>
  <c r="AT9"/>
  <c r="AL10"/>
  <c r="AT10"/>
  <c r="AL11"/>
  <c r="AT11"/>
  <c r="AL12"/>
  <c r="AT12"/>
  <c r="AL13"/>
  <c r="AT13"/>
  <c r="AL14"/>
  <c r="AT14"/>
  <c r="AL15"/>
  <c r="AT15"/>
  <c r="AL16"/>
  <c r="AT16"/>
  <c r="AL17"/>
  <c r="AT17"/>
  <c r="AL18"/>
  <c r="AT18"/>
  <c r="AL19"/>
  <c r="AT19"/>
  <c r="AL20"/>
  <c r="AT20"/>
  <c r="AL21"/>
  <c r="AT21"/>
  <c r="AL22"/>
  <c r="AT22"/>
  <c r="AL23"/>
  <c r="AT23"/>
  <c r="AL24"/>
  <c r="AT24"/>
  <c r="AL25"/>
  <c r="AT25"/>
  <c r="AL26"/>
  <c r="AT26"/>
  <c r="AL27"/>
  <c r="AT27"/>
  <c r="AL28"/>
  <c r="AT28"/>
  <c r="AL29"/>
  <c r="AT29"/>
  <c r="AL30"/>
  <c r="AT30"/>
  <c r="AL31"/>
  <c r="AT31"/>
  <c r="AL32"/>
  <c r="AT32"/>
  <c r="AL33"/>
  <c r="AT33"/>
  <c r="AL34"/>
  <c r="AT34"/>
  <c r="AL35"/>
  <c r="AT35"/>
  <c r="AL36"/>
  <c r="AT36"/>
  <c r="AL37"/>
  <c r="AT37"/>
  <c r="AL38"/>
  <c r="AT38"/>
  <c r="AL39"/>
  <c r="AT39"/>
  <c r="AL40"/>
  <c r="AT40"/>
  <c r="AL41"/>
  <c r="AT41"/>
  <c r="AL42"/>
  <c r="AT42"/>
  <c r="AL43"/>
  <c r="AT43"/>
  <c r="AL44"/>
  <c r="AT44"/>
  <c r="AL45"/>
  <c r="AT45"/>
  <c r="AL46"/>
  <c r="AT46"/>
  <c r="AL47"/>
  <c r="AT47"/>
  <c r="AL48"/>
  <c r="AT48"/>
  <c r="AL49"/>
  <c r="AT49"/>
  <c r="AL50"/>
  <c r="AR50"/>
  <c r="AG51"/>
  <c r="AL51"/>
  <c r="AP51"/>
  <c r="AT51"/>
  <c r="AH52"/>
  <c r="AL52"/>
  <c r="AP52"/>
  <c r="AT52"/>
  <c r="AH53"/>
  <c r="AL53"/>
  <c r="AP53"/>
  <c r="AT53"/>
  <c r="AH54"/>
  <c r="AL54"/>
  <c r="AP54"/>
  <c r="AT54"/>
  <c r="AH55"/>
  <c r="AL55"/>
  <c r="AP55"/>
  <c r="AT55"/>
  <c r="AH56"/>
  <c r="AL56"/>
  <c r="AP56"/>
  <c r="AT56"/>
  <c r="AH57"/>
  <c r="AL57"/>
  <c r="AP57"/>
  <c r="AT57"/>
  <c r="AH58"/>
  <c r="AL58"/>
  <c r="AP58"/>
  <c r="AT58"/>
  <c r="AH59"/>
  <c r="AL59"/>
  <c r="AP59"/>
  <c r="AT59"/>
  <c r="AH60"/>
  <c r="AL60"/>
  <c r="AP60"/>
  <c r="AT60"/>
  <c r="AH61"/>
  <c r="AL61"/>
  <c r="AP61"/>
  <c r="AT61"/>
  <c r="AH62"/>
  <c r="AL62"/>
  <c r="AP62"/>
  <c r="AT62"/>
  <c r="AH63"/>
  <c r="AL63"/>
  <c r="AP63"/>
  <c r="AT63"/>
  <c r="AH64"/>
  <c r="AL64"/>
  <c r="AP64"/>
  <c r="AT64"/>
  <c r="AH65"/>
  <c r="AL65"/>
  <c r="AP65"/>
  <c r="AT65"/>
  <c r="AH66"/>
  <c r="AL66"/>
  <c r="AP66"/>
  <c r="AT66"/>
  <c r="AH67"/>
  <c r="AL67"/>
  <c r="AP67"/>
  <c r="AT67"/>
  <c r="AH68"/>
  <c r="AL68"/>
  <c r="AP68"/>
  <c r="AT68"/>
  <c r="AH69"/>
  <c r="AL69"/>
  <c r="AP69"/>
  <c r="AT69"/>
  <c r="AH70"/>
  <c r="AL70"/>
  <c r="AP70"/>
  <c r="AT70"/>
  <c r="AH71"/>
  <c r="AL71"/>
  <c r="AP71"/>
  <c r="AT71"/>
  <c r="AH72"/>
  <c r="AL72"/>
  <c r="AP72"/>
  <c r="AT72"/>
  <c r="AH73"/>
  <c r="AL73"/>
  <c r="AP73"/>
  <c r="AT73"/>
  <c r="AH74"/>
  <c r="AL74"/>
  <c r="AP74"/>
  <c r="AT74"/>
  <c r="AH75"/>
  <c r="AL75"/>
  <c r="AP75"/>
  <c r="AT75"/>
  <c r="AH76"/>
  <c r="AL76"/>
  <c r="AP76"/>
  <c r="AT76"/>
  <c r="AH77"/>
  <c r="AL77"/>
  <c r="AP77"/>
  <c r="AT77"/>
  <c r="AH78"/>
  <c r="AL78"/>
  <c r="AP78"/>
  <c r="AT78"/>
  <c r="AH79"/>
  <c r="AL79"/>
  <c r="AP79"/>
  <c r="AT79"/>
  <c r="AH80"/>
  <c r="AL80"/>
  <c r="AP80"/>
  <c r="AT80"/>
  <c r="AH81"/>
  <c r="AL81"/>
  <c r="AP81"/>
  <c r="AT81"/>
  <c r="AH82"/>
  <c r="AL82"/>
  <c r="AP82"/>
  <c r="AT82"/>
  <c r="AH83"/>
  <c r="AL83"/>
  <c r="AP83"/>
  <c r="AT83"/>
  <c r="AH84"/>
  <c r="AL84"/>
  <c r="AP84"/>
  <c r="AT84"/>
  <c r="AH85"/>
  <c r="AL85"/>
  <c r="AP85"/>
  <c r="AT85"/>
  <c r="AH86"/>
  <c r="AL86"/>
  <c r="AP86"/>
  <c r="AT86"/>
  <c r="AH87"/>
  <c r="AL87"/>
  <c r="AP87"/>
  <c r="AT87"/>
  <c r="AH88"/>
  <c r="AL88"/>
  <c r="AP88"/>
  <c r="AT88"/>
  <c r="AH89"/>
  <c r="AL89"/>
  <c r="AP89"/>
  <c r="AT89"/>
  <c r="AH90"/>
  <c r="AL90"/>
  <c r="AP90"/>
  <c r="AT90"/>
  <c r="AH91"/>
  <c r="AL91"/>
  <c r="AP91"/>
  <c r="AT91"/>
  <c r="AH92"/>
  <c r="AL92"/>
  <c r="AP92"/>
  <c r="AT92"/>
  <c r="AH93"/>
  <c r="AL93"/>
  <c r="AP93"/>
  <c r="AT93"/>
  <c r="AH94"/>
  <c r="AL94"/>
  <c r="AP94"/>
  <c r="AT94"/>
  <c r="AH95"/>
  <c r="AL95"/>
  <c r="AP95"/>
  <c r="AT95"/>
  <c r="AH96"/>
  <c r="AL96"/>
  <c r="AP96"/>
  <c r="AT96"/>
  <c r="AH97"/>
  <c r="AL97"/>
  <c r="AP97"/>
  <c r="AT97"/>
  <c r="AH98"/>
  <c r="AL98"/>
  <c r="AP98"/>
  <c r="AT98"/>
  <c r="AH99"/>
  <c r="AL99"/>
  <c r="AP99"/>
  <c r="AT99"/>
  <c r="AH100"/>
  <c r="AL100"/>
  <c r="AP100"/>
  <c r="AT100"/>
  <c r="AH101"/>
  <c r="AL101"/>
  <c r="AP101"/>
  <c r="AT101"/>
  <c r="AH102"/>
  <c r="AL102"/>
  <c r="AP102"/>
  <c r="AT102"/>
  <c r="AH103"/>
  <c r="AL103"/>
  <c r="AP103"/>
  <c r="AT103"/>
  <c r="AH104"/>
  <c r="AL104"/>
  <c r="AP104"/>
  <c r="AT104"/>
  <c r="AH105"/>
  <c r="AL105"/>
  <c r="AP105"/>
  <c r="AT105"/>
  <c r="AH106"/>
  <c r="AL106"/>
  <c r="AP106"/>
  <c r="AT106"/>
  <c r="AH107"/>
  <c r="AL107"/>
  <c r="AP107"/>
  <c r="AT107"/>
  <c r="AH108"/>
  <c r="AL108"/>
  <c r="AP108"/>
  <c r="AT108"/>
  <c r="AH109"/>
  <c r="AL109"/>
  <c r="AP109"/>
  <c r="AT109"/>
  <c r="AH110"/>
  <c r="AL110"/>
  <c r="AP110"/>
  <c r="AT110"/>
  <c r="AH111"/>
  <c r="AL111"/>
  <c r="AP111"/>
  <c r="AT111"/>
  <c r="AH112"/>
  <c r="AL112"/>
  <c r="AP112"/>
  <c r="AT112"/>
  <c r="AH113"/>
  <c r="AL113"/>
  <c r="AP113"/>
  <c r="AT113"/>
  <c r="AH114"/>
  <c r="AL114"/>
  <c r="AP114"/>
  <c r="AT114"/>
  <c r="AH115"/>
  <c r="AL115"/>
  <c r="AP115"/>
  <c r="AT115"/>
  <c r="AH116"/>
  <c r="AL116"/>
  <c r="AP116"/>
  <c r="AT116"/>
  <c r="AH117"/>
  <c r="AL117"/>
  <c r="AP117"/>
  <c r="AT117"/>
  <c r="AH118"/>
  <c r="AL118"/>
  <c r="AP118"/>
  <c r="AT118"/>
  <c r="AH119"/>
  <c r="AL119"/>
  <c r="AP119"/>
  <c r="AT119"/>
  <c r="AH120"/>
  <c r="AL120"/>
  <c r="AP120"/>
  <c r="AT120"/>
  <c r="AH121"/>
  <c r="AL121"/>
  <c r="AP121"/>
  <c r="AT121"/>
  <c r="AH122"/>
  <c r="AL122"/>
  <c r="AP122"/>
  <c r="AT122"/>
  <c r="AH123"/>
  <c r="AL123"/>
  <c r="AP123"/>
  <c r="AT123"/>
  <c r="AH124"/>
  <c r="AL124"/>
  <c r="AP124"/>
  <c r="AT124"/>
  <c r="AH125"/>
  <c r="AL125"/>
  <c r="AP125"/>
  <c r="AT125"/>
  <c r="AH126"/>
  <c r="AL126"/>
  <c r="AP126"/>
  <c r="AT126"/>
  <c r="AH127"/>
  <c r="AL127"/>
  <c r="AP127"/>
  <c r="AT127"/>
  <c r="AH128"/>
  <c r="AL128"/>
  <c r="AP128"/>
  <c r="AT128"/>
  <c r="AH129"/>
  <c r="AL129"/>
  <c r="AP129"/>
  <c r="AT129"/>
  <c r="AH130"/>
  <c r="AL130"/>
  <c r="AP130"/>
  <c r="AT130"/>
  <c r="AH131"/>
  <c r="AL131"/>
  <c r="AP131"/>
  <c r="AT131"/>
  <c r="AH132"/>
  <c r="AL132"/>
  <c r="AP132"/>
  <c r="AT132"/>
  <c r="AH133"/>
  <c r="AL133"/>
  <c r="AP133"/>
  <c r="AT133"/>
  <c r="AH134"/>
  <c r="AL134"/>
  <c r="AP134"/>
  <c r="AT134"/>
  <c r="AH135"/>
  <c r="AL135"/>
  <c r="AP135"/>
  <c r="AT135"/>
  <c r="AH136"/>
  <c r="AL136"/>
  <c r="AP136"/>
  <c r="AT136"/>
  <c r="AH137"/>
  <c r="AL137"/>
  <c r="AP137"/>
  <c r="AT137"/>
  <c r="AH138"/>
  <c r="AL138"/>
  <c r="AP138"/>
  <c r="AT138"/>
  <c r="AH139"/>
  <c r="AL139"/>
  <c r="AP139"/>
  <c r="AT139"/>
  <c r="AH140"/>
  <c r="AL140"/>
  <c r="AP140"/>
  <c r="AT140"/>
  <c r="AH141"/>
  <c r="AL141"/>
  <c r="AP141"/>
  <c r="AT141"/>
  <c r="AH142"/>
  <c r="AL142"/>
  <c r="AP142"/>
  <c r="AT142"/>
  <c r="AH143"/>
  <c r="AL143"/>
  <c r="AP143"/>
  <c r="AT143"/>
  <c r="AH144"/>
  <c r="AL144"/>
  <c r="AP144"/>
  <c r="AT144"/>
  <c r="AH145"/>
  <c r="AL145"/>
  <c r="AP145"/>
  <c r="AT145"/>
  <c r="AH146"/>
  <c r="AL146"/>
  <c r="AP146"/>
  <c r="AT146"/>
  <c r="AH147"/>
  <c r="AL147"/>
  <c r="AP147"/>
  <c r="AT147"/>
  <c r="AH148"/>
  <c r="AL148"/>
  <c r="AP148"/>
  <c r="AT148"/>
  <c r="AH149"/>
  <c r="AL149"/>
  <c r="AP149"/>
  <c r="AT149"/>
  <c r="AH150"/>
  <c r="AL150"/>
  <c r="AP150"/>
  <c r="AT150"/>
  <c r="AH151"/>
  <c r="AL151"/>
  <c r="AP151"/>
  <c r="AT151"/>
  <c r="AH152"/>
  <c r="AL152"/>
  <c r="AP152"/>
  <c r="AT152"/>
  <c r="AH153"/>
  <c r="AL153"/>
  <c r="AP153"/>
  <c r="AT153"/>
  <c r="AH154"/>
  <c r="AL154"/>
  <c r="AP154"/>
  <c r="AT154"/>
  <c r="AH155"/>
  <c r="AL155"/>
  <c r="AP155"/>
  <c r="AT155"/>
  <c r="AH156"/>
  <c r="AL156"/>
  <c r="AP156"/>
  <c r="AT156"/>
  <c r="AH157"/>
  <c r="AL157"/>
  <c r="AP157"/>
  <c r="AT157"/>
  <c r="AH158"/>
  <c r="AL158"/>
  <c r="AP158"/>
  <c r="AT158"/>
  <c r="AH159"/>
  <c r="AL159"/>
  <c r="AP159"/>
  <c r="AT159"/>
  <c r="AH160"/>
  <c r="AL160"/>
  <c r="AP160"/>
  <c r="AT160"/>
  <c r="AH161"/>
  <c r="AL161"/>
  <c r="AP161"/>
  <c r="AT161"/>
  <c r="AH162"/>
  <c r="AL162"/>
  <c r="AP162"/>
  <c r="AT162"/>
  <c r="AH163"/>
  <c r="AL163"/>
  <c r="AP163"/>
  <c r="AT163"/>
  <c r="AH164"/>
  <c r="AL164"/>
  <c r="AP164"/>
  <c r="AT164"/>
  <c r="AH165"/>
  <c r="AL165"/>
  <c r="AP165"/>
  <c r="AT165"/>
  <c r="AH166"/>
  <c r="AL166"/>
  <c r="AP166"/>
  <c r="AT166"/>
  <c r="AH167"/>
  <c r="AL167"/>
  <c r="AP167"/>
  <c r="AT167"/>
  <c r="AH168"/>
  <c r="AL168"/>
  <c r="AP168"/>
  <c r="AT168"/>
  <c r="AH169"/>
  <c r="AL169"/>
  <c r="AP169"/>
  <c r="AT169"/>
  <c r="AH170"/>
  <c r="AL170"/>
  <c r="AP170"/>
  <c r="AT170"/>
  <c r="AH171"/>
  <c r="AL171"/>
  <c r="AP171"/>
  <c r="AT171"/>
  <c r="AH172"/>
  <c r="AL172"/>
  <c r="AP172"/>
  <c r="AT172"/>
  <c r="AH173"/>
  <c r="AL173"/>
  <c r="AP173"/>
  <c r="AT173"/>
  <c r="AH174"/>
  <c r="AL174"/>
  <c r="AP174"/>
  <c r="AT174"/>
  <c r="AH175"/>
  <c r="AL175"/>
  <c r="AP175"/>
  <c r="AT175"/>
  <c r="AH176"/>
  <c r="AL176"/>
  <c r="AP176"/>
  <c r="AT176"/>
  <c r="AH177"/>
  <c r="AL177"/>
  <c r="AP177"/>
  <c r="AT177"/>
  <c r="AH178"/>
  <c r="AL178"/>
  <c r="AP178"/>
  <c r="AT178"/>
  <c r="AH179"/>
  <c r="AL179"/>
  <c r="AP179"/>
  <c r="AT179"/>
  <c r="AH180"/>
  <c r="AL180"/>
  <c r="AP180"/>
  <c r="AT180"/>
  <c r="AH181"/>
  <c r="AL181"/>
  <c r="AP181"/>
  <c r="AT181"/>
  <c r="AH182"/>
  <c r="AL182"/>
  <c r="AP182"/>
  <c r="AT182"/>
  <c r="AH183"/>
  <c r="AL183"/>
  <c r="AP183"/>
  <c r="AT183"/>
  <c r="AH184"/>
  <c r="AL184"/>
  <c r="AP184"/>
  <c r="AT184"/>
  <c r="AH185"/>
  <c r="AL185"/>
  <c r="AP185"/>
  <c r="AT185"/>
  <c r="AH186"/>
  <c r="AL186"/>
  <c r="AP186"/>
  <c r="AT186"/>
  <c r="AH187"/>
  <c r="AL187"/>
  <c r="AP187"/>
  <c r="AT187"/>
  <c r="AH188"/>
  <c r="AL188"/>
  <c r="AP188"/>
  <c r="AT188"/>
  <c r="AH189"/>
  <c r="AL189"/>
  <c r="AP189"/>
  <c r="AT189"/>
  <c r="AH190"/>
  <c r="AL190"/>
  <c r="AP190"/>
  <c r="AT190"/>
  <c r="AH191"/>
  <c r="AL191"/>
  <c r="AP191"/>
  <c r="AT191"/>
  <c r="AH192"/>
  <c r="AL192"/>
  <c r="AP192"/>
  <c r="AT192"/>
  <c r="AH193"/>
  <c r="AL193"/>
  <c r="AP193"/>
  <c r="AT193"/>
  <c r="AH194"/>
  <c r="AL194"/>
  <c r="AP194"/>
  <c r="AT194"/>
  <c r="AH195"/>
  <c r="AL195"/>
  <c r="AP195"/>
  <c r="AT195"/>
  <c r="AH196"/>
  <c r="AL196"/>
  <c r="AP196"/>
  <c r="AT196"/>
  <c r="AH197"/>
  <c r="AL197"/>
  <c r="AP197"/>
  <c r="AT197"/>
  <c r="AH198"/>
  <c r="AL198"/>
  <c r="AP198"/>
  <c r="AT198"/>
  <c r="AH199"/>
  <c r="AL199"/>
  <c r="AP199"/>
  <c r="AT199"/>
  <c r="AH200"/>
  <c r="AL200"/>
  <c r="AP200"/>
  <c r="AT200"/>
  <c r="AH201"/>
  <c r="AL201"/>
  <c r="AP201"/>
  <c r="AT201"/>
  <c r="AH202"/>
  <c r="AL202"/>
  <c r="AP202"/>
  <c r="AT202"/>
  <c r="AH203"/>
  <c r="AL203"/>
  <c r="AP203"/>
  <c r="AT203"/>
  <c r="AH204"/>
  <c r="AL204"/>
  <c r="AP204"/>
  <c r="AT204"/>
  <c r="AH205"/>
  <c r="AL205"/>
  <c r="AP205"/>
  <c r="AT205"/>
  <c r="AH206"/>
  <c r="AL206"/>
  <c r="AP206"/>
  <c r="AT206"/>
  <c r="AH207"/>
  <c r="AL207"/>
  <c r="AP207"/>
  <c r="AT207"/>
  <c r="AH208"/>
  <c r="AL208"/>
  <c r="AP208"/>
  <c r="AT208"/>
  <c r="AH209"/>
  <c r="AL209"/>
  <c r="AP209"/>
  <c r="AT209"/>
  <c r="AH210"/>
  <c r="AL210"/>
  <c r="AP210"/>
  <c r="AT210"/>
  <c r="AH211"/>
  <c r="AL211"/>
  <c r="AP211"/>
  <c r="AT211"/>
  <c r="AH212"/>
  <c r="AL212"/>
  <c r="AP212"/>
  <c r="AT212"/>
  <c r="AH213"/>
  <c r="AL213"/>
  <c r="AP213"/>
  <c r="AT213"/>
  <c r="AH214"/>
  <c r="AL214"/>
  <c r="AP214"/>
  <c r="AT214"/>
  <c r="AH215"/>
  <c r="AL215"/>
  <c r="AP215"/>
  <c r="AT215"/>
  <c r="AH216"/>
  <c r="AL216"/>
  <c r="AP216"/>
  <c r="AT216"/>
  <c r="AH217"/>
  <c r="AL217"/>
  <c r="AP217"/>
  <c r="AT217"/>
  <c r="AH218"/>
  <c r="AL218"/>
  <c r="AP218"/>
  <c r="AT218"/>
  <c r="AH219"/>
  <c r="AL219"/>
  <c r="AP219"/>
  <c r="AT219"/>
  <c r="AH220"/>
  <c r="AL220"/>
  <c r="AP220"/>
  <c r="AT220"/>
  <c r="AH221"/>
  <c r="AL221"/>
  <c r="AP221"/>
  <c r="AT221"/>
  <c r="AH222"/>
  <c r="AL222"/>
  <c r="AP222"/>
  <c r="AT222"/>
  <c r="AH223"/>
  <c r="AL223"/>
  <c r="AP223"/>
  <c r="AT223"/>
  <c r="AH224"/>
  <c r="AL224"/>
  <c r="AP224"/>
  <c r="AT224"/>
  <c r="AH225"/>
  <c r="AL225"/>
  <c r="AP225"/>
  <c r="AT225"/>
  <c r="AH226"/>
  <c r="AL226"/>
  <c r="AP226"/>
  <c r="AT226"/>
  <c r="AH227"/>
  <c r="AL227"/>
  <c r="AP227"/>
  <c r="AT227"/>
  <c r="AH228"/>
  <c r="AL228"/>
  <c r="AP228"/>
  <c r="AT228"/>
  <c r="AH229"/>
  <c r="AL229"/>
  <c r="AP229"/>
  <c r="AT229"/>
  <c r="AH230"/>
  <c r="AL230"/>
  <c r="AP230"/>
  <c r="AT230"/>
  <c r="AH231"/>
  <c r="AL231"/>
  <c r="AP231"/>
  <c r="AT231"/>
  <c r="AH232"/>
  <c r="AL232"/>
  <c r="AP232"/>
  <c r="AT232"/>
  <c r="AH233"/>
  <c r="AL233"/>
  <c r="AP233"/>
  <c r="AT233"/>
  <c r="AH234"/>
  <c r="AL234"/>
  <c r="AP234"/>
  <c r="AT234"/>
  <c r="AH235"/>
  <c r="AL235"/>
  <c r="AP235"/>
  <c r="AT235"/>
  <c r="AH236"/>
  <c r="AL236"/>
  <c r="AP236"/>
  <c r="AT236"/>
  <c r="AH237"/>
  <c r="AL237"/>
  <c r="AP237"/>
  <c r="AT237"/>
  <c r="AH238"/>
  <c r="AL238"/>
  <c r="AP238"/>
  <c r="AT238"/>
  <c r="AH239"/>
  <c r="AL239"/>
  <c r="AP239"/>
  <c r="AT239"/>
  <c r="AH240"/>
  <c r="AL240"/>
  <c r="AP240"/>
  <c r="AT240"/>
  <c r="AH241"/>
  <c r="AL241"/>
  <c r="AP241"/>
  <c r="AT241"/>
  <c r="AH242"/>
  <c r="AL242"/>
  <c r="AP242"/>
  <c r="AT242"/>
  <c r="AH243"/>
  <c r="AL243"/>
  <c r="AP243"/>
  <c r="AT243"/>
  <c r="AH244"/>
  <c r="AL244"/>
  <c r="AP244"/>
  <c r="AT244"/>
  <c r="AH245"/>
  <c r="AL245"/>
  <c r="AP245"/>
  <c r="AT245"/>
  <c r="AH246"/>
  <c r="AL246"/>
  <c r="AP246"/>
  <c r="AT246"/>
  <c r="AH247"/>
  <c r="AL247"/>
  <c r="AP247"/>
  <c r="AT247"/>
  <c r="AH248"/>
  <c r="AL248"/>
  <c r="AP248"/>
  <c r="AT248"/>
  <c r="AH249"/>
  <c r="AL249"/>
  <c r="AP249"/>
  <c r="AT249"/>
  <c r="AH250"/>
  <c r="AL250"/>
  <c r="AP250"/>
  <c r="AT250"/>
  <c r="AH251"/>
  <c r="AL251"/>
  <c r="AP251"/>
  <c r="AT251"/>
  <c r="AH252"/>
  <c r="AL252"/>
  <c r="AP252"/>
  <c r="AT252"/>
  <c r="AH253"/>
  <c r="AL253"/>
  <c r="AP253"/>
  <c r="AT253"/>
  <c r="AH254"/>
  <c r="AL254"/>
  <c r="AP254"/>
  <c r="AT254"/>
  <c r="AH255"/>
  <c r="AL255"/>
  <c r="AP255"/>
  <c r="AT255"/>
  <c r="AH256"/>
  <c r="AL256"/>
  <c r="AP256"/>
  <c r="AT256"/>
  <c r="AH257"/>
  <c r="AL257"/>
  <c r="AP257"/>
  <c r="AT257"/>
  <c r="AH258"/>
  <c r="AL258"/>
  <c r="AP258"/>
  <c r="AT258"/>
  <c r="AH259"/>
  <c r="AL259"/>
  <c r="AP259"/>
  <c r="AT259"/>
  <c r="AH260"/>
  <c r="AL260"/>
  <c r="AP260"/>
  <c r="AT260"/>
  <c r="AH261"/>
  <c r="AL261"/>
  <c r="AP261"/>
  <c r="AT261"/>
  <c r="AH262"/>
  <c r="AL262"/>
  <c r="AP262"/>
  <c r="AT262"/>
  <c r="AH263"/>
  <c r="AL263"/>
  <c r="AP263"/>
  <c r="AT263"/>
  <c r="AH264"/>
  <c r="AL264"/>
  <c r="AP264"/>
  <c r="AT264"/>
  <c r="AH265"/>
  <c r="AL265"/>
  <c r="AP265"/>
  <c r="AT265"/>
  <c r="AH266"/>
  <c r="AL266"/>
  <c r="AP266"/>
  <c r="AT266"/>
  <c r="AH267"/>
  <c r="AL267"/>
  <c r="AP267"/>
  <c r="AT267"/>
  <c r="AH268"/>
  <c r="AL268"/>
  <c r="AP268"/>
  <c r="AT268"/>
  <c r="AH269"/>
  <c r="AL269"/>
  <c r="AP269"/>
  <c r="AT269"/>
  <c r="AH270"/>
  <c r="AL270"/>
  <c r="AP270"/>
  <c r="AT270"/>
  <c r="AH271"/>
  <c r="AL271"/>
  <c r="AP271"/>
  <c r="AT271"/>
  <c r="AH272"/>
  <c r="AL272"/>
  <c r="AP272"/>
  <c r="AT272"/>
  <c r="AH273"/>
  <c r="AL273"/>
  <c r="AP273"/>
  <c r="AT273"/>
  <c r="AH274"/>
  <c r="AL274"/>
  <c r="AP274"/>
  <c r="AT274"/>
  <c r="AH275"/>
  <c r="AL275"/>
  <c r="AP275"/>
  <c r="AT275"/>
  <c r="AH276"/>
  <c r="AL276"/>
  <c r="AP276"/>
  <c r="AT276"/>
  <c r="AH277"/>
  <c r="AL277"/>
  <c r="AP277"/>
  <c r="AT277"/>
  <c r="AH278"/>
  <c r="AL278"/>
  <c r="AP278"/>
  <c r="AT278"/>
  <c r="AH279"/>
  <c r="AL279"/>
  <c r="AP279"/>
  <c r="AT279"/>
  <c r="AH280"/>
  <c r="AL280"/>
  <c r="AP280"/>
  <c r="AT280"/>
  <c r="AH281"/>
  <c r="AL281"/>
  <c r="AP281"/>
  <c r="AT281"/>
  <c r="AH282"/>
  <c r="AL282"/>
  <c r="AP282"/>
  <c r="AT282"/>
  <c r="AH283"/>
  <c r="AL283"/>
  <c r="AP283"/>
  <c r="AT283"/>
  <c r="AH284"/>
  <c r="AL284"/>
  <c r="AP284"/>
  <c r="AT284"/>
  <c r="AH285"/>
  <c r="AL285"/>
  <c r="AP285"/>
  <c r="AT285"/>
  <c r="AH286"/>
  <c r="AL286"/>
  <c r="AP286"/>
  <c r="AT286"/>
  <c r="AH287"/>
  <c r="AL287"/>
  <c r="AP287"/>
  <c r="AT287"/>
  <c r="AH288"/>
  <c r="AL288"/>
  <c r="AP288"/>
  <c r="AT288"/>
  <c r="AH289"/>
  <c r="AL289"/>
  <c r="AP289"/>
  <c r="AT289"/>
  <c r="AH290"/>
  <c r="AL290"/>
  <c r="AP290"/>
  <c r="AT290"/>
  <c r="AH291"/>
  <c r="AL291"/>
  <c r="AG4"/>
  <c r="AO4"/>
  <c r="AG5"/>
  <c r="AO5"/>
  <c r="AG6"/>
  <c r="AO6"/>
  <c r="AG7"/>
  <c r="AO7"/>
  <c r="AG8"/>
  <c r="AO8"/>
  <c r="AG9"/>
  <c r="AO9"/>
  <c r="AG10"/>
  <c r="AO10"/>
  <c r="AG11"/>
  <c r="AO11"/>
  <c r="AG12"/>
  <c r="AO12"/>
  <c r="AG13"/>
  <c r="AO13"/>
  <c r="AG14"/>
  <c r="AO14"/>
  <c r="AG15"/>
  <c r="AO15"/>
  <c r="AG16"/>
  <c r="AO16"/>
  <c r="AG17"/>
  <c r="AO17"/>
  <c r="AG18"/>
  <c r="AO18"/>
  <c r="AG19"/>
  <c r="AO19"/>
  <c r="AG20"/>
  <c r="AO20"/>
  <c r="AG21"/>
  <c r="AO21"/>
  <c r="AG22"/>
  <c r="AO22"/>
  <c r="AG23"/>
  <c r="AO23"/>
  <c r="AG24"/>
  <c r="AO24"/>
  <c r="AG25"/>
  <c r="AO25"/>
  <c r="AG26"/>
  <c r="AO26"/>
  <c r="AG27"/>
  <c r="AO27"/>
  <c r="AG28"/>
  <c r="AO28"/>
  <c r="AG29"/>
  <c r="AO29"/>
  <c r="AG30"/>
  <c r="AO30"/>
  <c r="AG31"/>
  <c r="AO31"/>
  <c r="AG32"/>
  <c r="AO32"/>
  <c r="AG33"/>
  <c r="AO33"/>
  <c r="AG34"/>
  <c r="AO34"/>
  <c r="AG35"/>
  <c r="AO35"/>
  <c r="AG36"/>
  <c r="AO36"/>
  <c r="AG37"/>
  <c r="AO37"/>
  <c r="AG38"/>
  <c r="AO38"/>
  <c r="AG39"/>
  <c r="AO39"/>
  <c r="AG40"/>
  <c r="AO40"/>
  <c r="AG41"/>
  <c r="AO41"/>
  <c r="AG42"/>
  <c r="AO42"/>
  <c r="AG43"/>
  <c r="AO43"/>
  <c r="AG44"/>
  <c r="AO44"/>
  <c r="AG45"/>
  <c r="AO45"/>
  <c r="AG46"/>
  <c r="AO46"/>
  <c r="AG47"/>
  <c r="AO47"/>
  <c r="AG48"/>
  <c r="AO48"/>
  <c r="AG49"/>
  <c r="AO49"/>
  <c r="AG50"/>
  <c r="AN50"/>
  <c r="AS50"/>
  <c r="AH51"/>
  <c r="AM51"/>
  <c r="AQ51"/>
  <c r="AU51"/>
  <c r="AI52"/>
  <c r="AM52"/>
  <c r="AQ52"/>
  <c r="AU52"/>
  <c r="AI53"/>
  <c r="AM53"/>
  <c r="AQ53"/>
  <c r="AU53"/>
  <c r="AI54"/>
  <c r="AM54"/>
  <c r="AQ54"/>
  <c r="AU54"/>
  <c r="AI55"/>
  <c r="AM55"/>
  <c r="AQ55"/>
  <c r="AU55"/>
  <c r="AI56"/>
  <c r="AM56"/>
  <c r="AQ56"/>
  <c r="AU56"/>
  <c r="AI57"/>
  <c r="AM57"/>
  <c r="AQ57"/>
  <c r="AU57"/>
  <c r="AI58"/>
  <c r="AM58"/>
  <c r="AQ58"/>
  <c r="AU58"/>
  <c r="AI59"/>
  <c r="AM59"/>
  <c r="AQ59"/>
  <c r="AU59"/>
  <c r="AI60"/>
  <c r="AM60"/>
  <c r="AQ60"/>
  <c r="AU60"/>
  <c r="AI61"/>
  <c r="AM61"/>
  <c r="AQ61"/>
  <c r="AU61"/>
  <c r="AI62"/>
  <c r="AM62"/>
  <c r="AQ62"/>
  <c r="AU62"/>
  <c r="AI63"/>
  <c r="AM63"/>
  <c r="AQ63"/>
  <c r="AU63"/>
  <c r="AI64"/>
  <c r="AM64"/>
  <c r="AQ64"/>
  <c r="AU64"/>
  <c r="AI65"/>
  <c r="AM65"/>
  <c r="AQ65"/>
  <c r="AU65"/>
  <c r="AI66"/>
  <c r="AM66"/>
  <c r="AQ66"/>
  <c r="AU66"/>
  <c r="AI67"/>
  <c r="AM67"/>
  <c r="AQ67"/>
  <c r="AU67"/>
  <c r="AI68"/>
  <c r="AM68"/>
  <c r="AQ68"/>
  <c r="AU68"/>
  <c r="AI69"/>
  <c r="AM69"/>
  <c r="AQ69"/>
  <c r="AU69"/>
  <c r="AI70"/>
  <c r="AM70"/>
  <c r="AQ70"/>
  <c r="AU70"/>
  <c r="AI71"/>
  <c r="AM71"/>
  <c r="AQ71"/>
  <c r="AU71"/>
  <c r="AI72"/>
  <c r="AM72"/>
  <c r="AQ72"/>
  <c r="AU72"/>
  <c r="AI73"/>
  <c r="AM73"/>
  <c r="AQ73"/>
  <c r="AU73"/>
  <c r="AI74"/>
  <c r="AM74"/>
  <c r="AQ74"/>
  <c r="AU74"/>
  <c r="AI75"/>
  <c r="AM75"/>
  <c r="AQ75"/>
  <c r="AU75"/>
  <c r="AI76"/>
  <c r="AM76"/>
  <c r="AQ76"/>
  <c r="AU76"/>
  <c r="AI77"/>
  <c r="AM77"/>
  <c r="AQ77"/>
  <c r="AU77"/>
  <c r="AI78"/>
  <c r="AM78"/>
  <c r="AQ78"/>
  <c r="AU78"/>
  <c r="AI79"/>
  <c r="AM79"/>
  <c r="AQ79"/>
  <c r="AU79"/>
  <c r="AI80"/>
  <c r="AM80"/>
  <c r="AQ80"/>
  <c r="AU80"/>
  <c r="AI81"/>
  <c r="AM81"/>
  <c r="AQ81"/>
  <c r="AU81"/>
  <c r="AI82"/>
  <c r="AM82"/>
  <c r="AQ82"/>
  <c r="AU82"/>
  <c r="AI83"/>
  <c r="AM83"/>
  <c r="AQ83"/>
  <c r="AU83"/>
  <c r="AI84"/>
  <c r="AM84"/>
  <c r="AQ84"/>
  <c r="AU84"/>
  <c r="AI85"/>
  <c r="AM85"/>
  <c r="AQ85"/>
  <c r="AU85"/>
  <c r="AI86"/>
  <c r="AM86"/>
  <c r="AQ86"/>
  <c r="AU86"/>
  <c r="AI87"/>
  <c r="AM87"/>
  <c r="AQ87"/>
  <c r="AU87"/>
  <c r="AI88"/>
  <c r="AM88"/>
  <c r="AQ88"/>
  <c r="AU88"/>
  <c r="AI89"/>
  <c r="AM89"/>
  <c r="AQ89"/>
  <c r="AU89"/>
  <c r="AI90"/>
  <c r="AM90"/>
  <c r="AQ90"/>
  <c r="AU90"/>
  <c r="AI91"/>
  <c r="AM91"/>
  <c r="AQ91"/>
  <c r="AU91"/>
  <c r="AI92"/>
  <c r="AM92"/>
  <c r="AQ92"/>
  <c r="AU92"/>
  <c r="AI93"/>
  <c r="AM93"/>
  <c r="AQ93"/>
  <c r="AU93"/>
  <c r="AI94"/>
  <c r="AM94"/>
  <c r="AQ94"/>
  <c r="AU94"/>
  <c r="AI95"/>
  <c r="AM95"/>
  <c r="AQ95"/>
  <c r="AU95"/>
  <c r="AI96"/>
  <c r="AM96"/>
  <c r="AQ96"/>
  <c r="AU96"/>
  <c r="AI97"/>
  <c r="AM97"/>
  <c r="AQ97"/>
  <c r="AU97"/>
  <c r="AI98"/>
  <c r="AM98"/>
  <c r="AQ98"/>
  <c r="AU98"/>
  <c r="AI99"/>
  <c r="AM99"/>
  <c r="AQ99"/>
  <c r="AU99"/>
  <c r="AI100"/>
  <c r="AM100"/>
  <c r="AQ100"/>
  <c r="AU100"/>
  <c r="AI101"/>
  <c r="AM101"/>
  <c r="AQ101"/>
  <c r="AU101"/>
  <c r="AI102"/>
  <c r="AM102"/>
  <c r="AQ102"/>
  <c r="AU102"/>
  <c r="AI103"/>
  <c r="AM103"/>
  <c r="AQ103"/>
  <c r="AU103"/>
  <c r="AI104"/>
  <c r="AM104"/>
  <c r="AQ104"/>
  <c r="AU104"/>
  <c r="AI105"/>
  <c r="AM105"/>
  <c r="AQ105"/>
  <c r="AU105"/>
  <c r="AI106"/>
  <c r="AM106"/>
  <c r="AQ106"/>
  <c r="AU106"/>
  <c r="AI107"/>
  <c r="AM107"/>
  <c r="AQ107"/>
  <c r="AU107"/>
  <c r="AI108"/>
  <c r="AM108"/>
  <c r="AQ108"/>
  <c r="AU108"/>
  <c r="AI109"/>
  <c r="AM109"/>
  <c r="AQ109"/>
  <c r="AU109"/>
  <c r="AI110"/>
  <c r="AM110"/>
  <c r="AQ110"/>
  <c r="AU110"/>
  <c r="AI111"/>
  <c r="AM111"/>
  <c r="AQ111"/>
  <c r="AU111"/>
  <c r="AI112"/>
  <c r="AM112"/>
  <c r="AQ112"/>
  <c r="AU112"/>
  <c r="AI113"/>
  <c r="AM113"/>
  <c r="AQ113"/>
  <c r="AU113"/>
  <c r="AI114"/>
  <c r="AM114"/>
  <c r="AQ114"/>
  <c r="AU114"/>
  <c r="AI115"/>
  <c r="AM115"/>
  <c r="AQ115"/>
  <c r="AU115"/>
  <c r="AI116"/>
  <c r="AM116"/>
  <c r="AQ116"/>
  <c r="AU116"/>
  <c r="AI117"/>
  <c r="AM117"/>
  <c r="AQ117"/>
  <c r="AU117"/>
  <c r="AI118"/>
  <c r="AM118"/>
  <c r="AQ118"/>
  <c r="AU118"/>
  <c r="AI119"/>
  <c r="AM119"/>
  <c r="AQ119"/>
  <c r="AU119"/>
  <c r="AI120"/>
  <c r="AM120"/>
  <c r="AQ120"/>
  <c r="AU120"/>
  <c r="AI121"/>
  <c r="AM121"/>
  <c r="AQ121"/>
  <c r="AU121"/>
  <c r="AI122"/>
  <c r="AM122"/>
  <c r="AQ122"/>
  <c r="AU122"/>
  <c r="AI123"/>
  <c r="AM123"/>
  <c r="AQ123"/>
  <c r="AU123"/>
  <c r="AI124"/>
  <c r="AM124"/>
  <c r="AQ124"/>
  <c r="AU124"/>
  <c r="AI125"/>
  <c r="AM125"/>
  <c r="AQ125"/>
  <c r="AU125"/>
  <c r="AI126"/>
  <c r="AM126"/>
  <c r="AQ126"/>
  <c r="AU126"/>
  <c r="AI127"/>
  <c r="AM127"/>
  <c r="AQ127"/>
  <c r="AU127"/>
  <c r="AI128"/>
  <c r="AM128"/>
  <c r="AQ128"/>
  <c r="AU128"/>
  <c r="AI129"/>
  <c r="AM129"/>
  <c r="AQ129"/>
  <c r="AU129"/>
  <c r="AI130"/>
  <c r="AM130"/>
  <c r="AQ130"/>
  <c r="AU130"/>
  <c r="AI131"/>
  <c r="AM131"/>
  <c r="AQ131"/>
  <c r="AU131"/>
  <c r="AI132"/>
  <c r="AM132"/>
  <c r="AQ132"/>
  <c r="AU132"/>
  <c r="AI133"/>
  <c r="AM133"/>
  <c r="AQ133"/>
  <c r="AU133"/>
  <c r="AI134"/>
  <c r="AM134"/>
  <c r="AQ134"/>
  <c r="AU134"/>
  <c r="AI135"/>
  <c r="AM135"/>
  <c r="AQ135"/>
  <c r="AU135"/>
  <c r="AI136"/>
  <c r="AM136"/>
  <c r="AQ136"/>
  <c r="AU136"/>
  <c r="AI137"/>
  <c r="AM137"/>
  <c r="AQ137"/>
  <c r="AU137"/>
  <c r="AI138"/>
  <c r="AM138"/>
  <c r="AQ138"/>
  <c r="AU138"/>
  <c r="AI139"/>
  <c r="AM139"/>
  <c r="AQ139"/>
  <c r="AU139"/>
  <c r="AI140"/>
  <c r="AM140"/>
  <c r="AQ140"/>
  <c r="AU140"/>
  <c r="AI141"/>
  <c r="AM141"/>
  <c r="AQ141"/>
  <c r="AU141"/>
  <c r="AI142"/>
  <c r="AM142"/>
  <c r="AQ142"/>
  <c r="AU142"/>
  <c r="AI143"/>
  <c r="AM143"/>
  <c r="AQ143"/>
  <c r="AU143"/>
  <c r="AI144"/>
  <c r="AM144"/>
  <c r="AQ144"/>
  <c r="AU144"/>
  <c r="AI145"/>
  <c r="AM145"/>
  <c r="AQ145"/>
  <c r="AU145"/>
  <c r="AI146"/>
  <c r="AM146"/>
  <c r="AQ146"/>
  <c r="AU146"/>
  <c r="AI147"/>
  <c r="AM147"/>
  <c r="AQ147"/>
  <c r="AU147"/>
  <c r="AI148"/>
  <c r="AM148"/>
  <c r="AQ148"/>
  <c r="AU148"/>
  <c r="AI149"/>
  <c r="AM149"/>
  <c r="AQ149"/>
  <c r="AU149"/>
  <c r="AI150"/>
  <c r="AM150"/>
  <c r="AQ150"/>
  <c r="AU150"/>
  <c r="AI151"/>
  <c r="AM151"/>
  <c r="AQ151"/>
  <c r="AU151"/>
  <c r="AI152"/>
  <c r="AM152"/>
  <c r="AQ152"/>
  <c r="AU152"/>
  <c r="AI153"/>
  <c r="AM153"/>
  <c r="AQ153"/>
  <c r="AU153"/>
  <c r="AI154"/>
  <c r="AM154"/>
  <c r="AQ154"/>
  <c r="AU154"/>
  <c r="AI155"/>
  <c r="AM155"/>
  <c r="AQ155"/>
  <c r="AU155"/>
  <c r="AI156"/>
  <c r="AM156"/>
  <c r="AQ156"/>
  <c r="AU156"/>
  <c r="AI157"/>
  <c r="AM157"/>
  <c r="AQ157"/>
  <c r="AU157"/>
  <c r="AI158"/>
  <c r="AM158"/>
  <c r="AQ158"/>
  <c r="AU158"/>
  <c r="AI159"/>
  <c r="AM159"/>
  <c r="AQ159"/>
  <c r="AU159"/>
  <c r="AI160"/>
  <c r="AM160"/>
  <c r="AQ160"/>
  <c r="AU160"/>
  <c r="AI161"/>
  <c r="AM161"/>
  <c r="AQ161"/>
  <c r="AU161"/>
  <c r="AI162"/>
  <c r="AM162"/>
  <c r="AQ162"/>
  <c r="AU162"/>
  <c r="AI163"/>
  <c r="AM163"/>
  <c r="AQ163"/>
  <c r="AU163"/>
  <c r="AI164"/>
  <c r="AM164"/>
  <c r="AQ164"/>
  <c r="AU164"/>
  <c r="AI165"/>
  <c r="AM165"/>
  <c r="AQ165"/>
  <c r="AU165"/>
  <c r="AI166"/>
  <c r="AM166"/>
  <c r="AQ166"/>
  <c r="AU166"/>
  <c r="AI167"/>
  <c r="AM167"/>
  <c r="AQ167"/>
  <c r="AU167"/>
  <c r="AI168"/>
  <c r="AM168"/>
  <c r="AQ168"/>
  <c r="AU168"/>
  <c r="AI169"/>
  <c r="AM169"/>
  <c r="AQ169"/>
  <c r="AU169"/>
  <c r="AI170"/>
  <c r="AM170"/>
  <c r="AQ170"/>
  <c r="AU170"/>
  <c r="AI171"/>
  <c r="AM171"/>
  <c r="AQ171"/>
  <c r="AU171"/>
  <c r="AI172"/>
  <c r="AM172"/>
  <c r="AQ172"/>
  <c r="AU172"/>
  <c r="AI173"/>
  <c r="AM173"/>
  <c r="AQ173"/>
  <c r="AU173"/>
  <c r="AI174"/>
  <c r="AM174"/>
  <c r="AQ174"/>
  <c r="AU174"/>
  <c r="AI175"/>
  <c r="AM175"/>
  <c r="AQ175"/>
  <c r="AU175"/>
  <c r="AI176"/>
  <c r="AM176"/>
  <c r="AQ176"/>
  <c r="AU176"/>
  <c r="AI177"/>
  <c r="AM177"/>
  <c r="AQ177"/>
  <c r="AU177"/>
  <c r="AI178"/>
  <c r="AM178"/>
  <c r="AQ178"/>
  <c r="AU178"/>
  <c r="AI179"/>
  <c r="AM179"/>
  <c r="AQ179"/>
  <c r="AU179"/>
  <c r="AI180"/>
  <c r="AM180"/>
  <c r="AQ180"/>
  <c r="AU180"/>
  <c r="AI181"/>
  <c r="AM181"/>
  <c r="AQ181"/>
  <c r="AU181"/>
  <c r="AI182"/>
  <c r="AM182"/>
  <c r="AQ182"/>
  <c r="AU182"/>
  <c r="AI183"/>
  <c r="AM183"/>
  <c r="AQ183"/>
  <c r="AU183"/>
  <c r="AI184"/>
  <c r="AM184"/>
  <c r="AQ184"/>
  <c r="AU184"/>
  <c r="AI185"/>
  <c r="AM185"/>
  <c r="AQ185"/>
  <c r="AU185"/>
  <c r="AI186"/>
  <c r="AM186"/>
  <c r="AQ186"/>
  <c r="AU186"/>
  <c r="AI187"/>
  <c r="AM187"/>
  <c r="AQ187"/>
  <c r="AU187"/>
  <c r="AI188"/>
  <c r="AM188"/>
  <c r="AQ188"/>
  <c r="AU188"/>
  <c r="AI189"/>
  <c r="AM189"/>
  <c r="AQ189"/>
  <c r="AU189"/>
  <c r="AI190"/>
  <c r="AM190"/>
  <c r="AQ190"/>
  <c r="AU190"/>
  <c r="AI191"/>
  <c r="AM191"/>
  <c r="AQ191"/>
  <c r="AU191"/>
  <c r="AI192"/>
  <c r="AM192"/>
  <c r="AQ192"/>
  <c r="AU192"/>
  <c r="AI193"/>
  <c r="AM193"/>
  <c r="AQ193"/>
  <c r="AU193"/>
  <c r="AI194"/>
  <c r="AM194"/>
  <c r="AQ194"/>
  <c r="AU194"/>
  <c r="AI195"/>
  <c r="AM195"/>
  <c r="AQ195"/>
  <c r="AU195"/>
  <c r="AI196"/>
  <c r="AM196"/>
  <c r="AQ196"/>
  <c r="AU196"/>
  <c r="AI197"/>
  <c r="AM197"/>
  <c r="AQ197"/>
  <c r="AU197"/>
  <c r="AI198"/>
  <c r="AM198"/>
  <c r="AQ198"/>
  <c r="AU198"/>
  <c r="AI199"/>
  <c r="AM199"/>
  <c r="AQ199"/>
  <c r="AU199"/>
  <c r="AI200"/>
  <c r="AM200"/>
  <c r="AQ200"/>
  <c r="AU200"/>
  <c r="AI201"/>
  <c r="AM201"/>
  <c r="AQ201"/>
  <c r="AU201"/>
  <c r="AI202"/>
  <c r="AM202"/>
  <c r="AQ202"/>
  <c r="AU202"/>
  <c r="AI203"/>
  <c r="AM203"/>
  <c r="AQ203"/>
  <c r="AU203"/>
  <c r="AI204"/>
  <c r="AM204"/>
  <c r="AQ204"/>
  <c r="AU204"/>
  <c r="AI205"/>
  <c r="AM205"/>
  <c r="AQ205"/>
  <c r="AU205"/>
  <c r="AI206"/>
  <c r="AM206"/>
  <c r="AQ206"/>
  <c r="AU206"/>
  <c r="AI207"/>
  <c r="AM207"/>
  <c r="AQ207"/>
  <c r="AU207"/>
  <c r="AI208"/>
  <c r="AM208"/>
  <c r="AQ208"/>
  <c r="AU208"/>
  <c r="AI209"/>
  <c r="AM209"/>
  <c r="AQ209"/>
  <c r="AU209"/>
  <c r="AI210"/>
  <c r="AM210"/>
  <c r="AQ210"/>
  <c r="AU210"/>
  <c r="AI211"/>
  <c r="AM211"/>
  <c r="AQ211"/>
  <c r="AU211"/>
  <c r="AI212"/>
  <c r="AM212"/>
  <c r="AQ212"/>
  <c r="AU212"/>
  <c r="AI213"/>
  <c r="AM213"/>
  <c r="AQ213"/>
  <c r="AU213"/>
  <c r="AI214"/>
  <c r="AM214"/>
  <c r="AQ214"/>
  <c r="AU214"/>
  <c r="AI215"/>
  <c r="AM215"/>
  <c r="AQ215"/>
  <c r="AU215"/>
  <c r="AI216"/>
  <c r="AM216"/>
  <c r="AQ216"/>
  <c r="AU216"/>
  <c r="AI217"/>
  <c r="AM217"/>
  <c r="AQ217"/>
  <c r="AU217"/>
  <c r="AI218"/>
  <c r="AM218"/>
  <c r="AQ218"/>
  <c r="AU218"/>
  <c r="AI219"/>
  <c r="AM219"/>
  <c r="AQ219"/>
  <c r="AU219"/>
  <c r="AI220"/>
  <c r="AM220"/>
  <c r="AQ220"/>
  <c r="AU220"/>
  <c r="AI221"/>
  <c r="AM221"/>
  <c r="AQ221"/>
  <c r="AU221"/>
  <c r="AI222"/>
  <c r="AM222"/>
  <c r="AQ222"/>
  <c r="AU222"/>
  <c r="AI223"/>
  <c r="AM223"/>
  <c r="AQ223"/>
  <c r="AU223"/>
  <c r="AI224"/>
  <c r="AM224"/>
  <c r="AQ224"/>
  <c r="AU224"/>
  <c r="AI225"/>
  <c r="AM225"/>
  <c r="AQ225"/>
  <c r="AU225"/>
  <c r="AI226"/>
  <c r="AM226"/>
  <c r="AQ226"/>
  <c r="AU226"/>
  <c r="AI227"/>
  <c r="AM227"/>
  <c r="AQ227"/>
  <c r="AU227"/>
  <c r="AI228"/>
  <c r="AM228"/>
  <c r="AQ228"/>
  <c r="AU228"/>
  <c r="AI229"/>
  <c r="AM229"/>
  <c r="AQ229"/>
  <c r="AU229"/>
  <c r="AI230"/>
  <c r="AM230"/>
  <c r="AQ230"/>
  <c r="AU230"/>
  <c r="AI231"/>
  <c r="AM231"/>
  <c r="AQ231"/>
  <c r="AU231"/>
  <c r="AI232"/>
  <c r="AM232"/>
  <c r="AQ232"/>
  <c r="AU232"/>
  <c r="AI233"/>
  <c r="AM233"/>
  <c r="AQ233"/>
  <c r="AU233"/>
  <c r="AI234"/>
  <c r="AM234"/>
  <c r="AQ234"/>
  <c r="AU234"/>
  <c r="AI235"/>
  <c r="AM235"/>
  <c r="AQ235"/>
  <c r="AU235"/>
  <c r="AI236"/>
  <c r="AM236"/>
  <c r="AQ236"/>
  <c r="AU236"/>
  <c r="AI237"/>
  <c r="AM237"/>
  <c r="AQ237"/>
  <c r="AU237"/>
  <c r="AI238"/>
  <c r="AM238"/>
  <c r="AQ238"/>
  <c r="AU238"/>
  <c r="AI239"/>
  <c r="AM239"/>
  <c r="AQ239"/>
  <c r="AU239"/>
  <c r="AI240"/>
  <c r="AM240"/>
  <c r="AQ240"/>
  <c r="AU240"/>
  <c r="AI241"/>
  <c r="AM241"/>
  <c r="AQ241"/>
  <c r="AU241"/>
  <c r="AI242"/>
  <c r="AM242"/>
  <c r="AQ242"/>
  <c r="AU242"/>
  <c r="AI243"/>
  <c r="AM243"/>
  <c r="AQ243"/>
  <c r="AU243"/>
  <c r="AI244"/>
  <c r="AM244"/>
  <c r="AQ244"/>
  <c r="AU244"/>
  <c r="AI245"/>
  <c r="AM245"/>
  <c r="AQ245"/>
  <c r="AU245"/>
  <c r="AI246"/>
  <c r="AM246"/>
  <c r="AQ246"/>
  <c r="AU246"/>
  <c r="AI247"/>
  <c r="AM247"/>
  <c r="AQ247"/>
  <c r="AU247"/>
  <c r="AI248"/>
  <c r="AM248"/>
  <c r="AQ248"/>
  <c r="AU248"/>
  <c r="AI249"/>
  <c r="AM249"/>
  <c r="AQ249"/>
  <c r="AU249"/>
  <c r="AI250"/>
  <c r="AM250"/>
  <c r="AQ250"/>
  <c r="AU250"/>
  <c r="AI251"/>
  <c r="AM251"/>
  <c r="AQ251"/>
  <c r="AU251"/>
  <c r="AI252"/>
  <c r="AM252"/>
  <c r="AQ252"/>
  <c r="AU252"/>
  <c r="AI253"/>
  <c r="AM253"/>
  <c r="AQ253"/>
  <c r="AU253"/>
  <c r="AI254"/>
  <c r="AM254"/>
  <c r="AQ254"/>
  <c r="AU254"/>
  <c r="AI255"/>
  <c r="AM255"/>
  <c r="AQ255"/>
  <c r="AU255"/>
  <c r="AI256"/>
  <c r="AM256"/>
  <c r="AQ256"/>
  <c r="AU256"/>
  <c r="AI257"/>
  <c r="AM257"/>
  <c r="AQ257"/>
  <c r="AU257"/>
  <c r="AI258"/>
  <c r="AM258"/>
  <c r="AQ258"/>
  <c r="AU258"/>
  <c r="AI259"/>
  <c r="AM259"/>
  <c r="AQ259"/>
  <c r="AU259"/>
  <c r="AI260"/>
  <c r="AM260"/>
  <c r="AQ260"/>
  <c r="AU260"/>
  <c r="AI261"/>
  <c r="AM261"/>
  <c r="AQ261"/>
  <c r="AU261"/>
  <c r="AI262"/>
  <c r="AM262"/>
  <c r="AQ262"/>
  <c r="AU262"/>
  <c r="AI263"/>
  <c r="AM263"/>
  <c r="AQ263"/>
  <c r="AU263"/>
  <c r="AI264"/>
  <c r="AM264"/>
  <c r="AQ264"/>
  <c r="AU264"/>
  <c r="AI265"/>
  <c r="AM265"/>
  <c r="AQ265"/>
  <c r="AU265"/>
  <c r="AI266"/>
  <c r="AM266"/>
  <c r="AQ266"/>
  <c r="AU266"/>
  <c r="AI267"/>
  <c r="AM267"/>
  <c r="AQ267"/>
  <c r="AU267"/>
  <c r="AI268"/>
  <c r="AM268"/>
  <c r="AQ268"/>
  <c r="AU268"/>
  <c r="AI269"/>
  <c r="AM269"/>
  <c r="AQ269"/>
  <c r="AU269"/>
  <c r="AI270"/>
  <c r="AM270"/>
  <c r="AQ270"/>
  <c r="AU270"/>
  <c r="AI271"/>
  <c r="AM271"/>
  <c r="AQ271"/>
  <c r="AU271"/>
  <c r="AI272"/>
  <c r="AM272"/>
  <c r="AQ272"/>
  <c r="AU272"/>
  <c r="AI273"/>
  <c r="AM273"/>
  <c r="AQ273"/>
  <c r="AU273"/>
  <c r="AI274"/>
  <c r="AM274"/>
  <c r="AQ274"/>
  <c r="AU274"/>
  <c r="AI275"/>
  <c r="AM275"/>
  <c r="AQ275"/>
  <c r="AU275"/>
  <c r="AI276"/>
  <c r="AM276"/>
  <c r="AQ276"/>
  <c r="AU276"/>
  <c r="AI277"/>
  <c r="AM277"/>
  <c r="AQ277"/>
  <c r="AU277"/>
  <c r="AI278"/>
  <c r="AM278"/>
  <c r="AQ278"/>
  <c r="AU278"/>
  <c r="AI279"/>
  <c r="AM279"/>
  <c r="AQ279"/>
  <c r="AU279"/>
  <c r="AI280"/>
  <c r="AM280"/>
  <c r="AQ280"/>
  <c r="AU280"/>
  <c r="AI281"/>
  <c r="AM281"/>
  <c r="AQ281"/>
  <c r="AU281"/>
  <c r="AI282"/>
  <c r="AM282"/>
  <c r="AQ282"/>
  <c r="AU282"/>
  <c r="AI283"/>
  <c r="AM283"/>
  <c r="AQ283"/>
  <c r="AU283"/>
  <c r="AI284"/>
  <c r="AM284"/>
  <c r="AQ284"/>
  <c r="AU284"/>
  <c r="AI285"/>
  <c r="AM285"/>
  <c r="AQ285"/>
  <c r="AU285"/>
  <c r="AI286"/>
  <c r="AM286"/>
  <c r="AQ286"/>
  <c r="AU286"/>
  <c r="AI287"/>
  <c r="AM287"/>
  <c r="AQ287"/>
  <c r="AU287"/>
  <c r="AI288"/>
  <c r="AM288"/>
  <c r="AQ288"/>
  <c r="AU288"/>
  <c r="AI289"/>
  <c r="AM289"/>
  <c r="AQ289"/>
  <c r="AU289"/>
  <c r="AI290"/>
  <c r="AM290"/>
  <c r="AQ290"/>
  <c r="AU290"/>
  <c r="AI291"/>
  <c r="AM291"/>
  <c r="AQ291"/>
  <c r="AU291"/>
  <c r="AI292"/>
  <c r="AM292"/>
  <c r="AQ292"/>
  <c r="AU292"/>
  <c r="AI293"/>
  <c r="AM293"/>
  <c r="AQ293"/>
  <c r="AU293"/>
  <c r="AI294"/>
  <c r="AM294"/>
  <c r="AQ294"/>
  <c r="AU294"/>
  <c r="AI295"/>
  <c r="AM295"/>
  <c r="AQ295"/>
  <c r="AU295"/>
  <c r="AI296"/>
  <c r="AM296"/>
  <c r="AH4"/>
  <c r="AP4"/>
  <c r="AH5"/>
  <c r="AP5"/>
  <c r="AH6"/>
  <c r="AP6"/>
  <c r="AH7"/>
  <c r="AP7"/>
  <c r="AH8"/>
  <c r="AP8"/>
  <c r="AH9"/>
  <c r="AP9"/>
  <c r="AH10"/>
  <c r="AP10"/>
  <c r="AH11"/>
  <c r="AP11"/>
  <c r="AH12"/>
  <c r="AP12"/>
  <c r="AH13"/>
  <c r="AP13"/>
  <c r="AH14"/>
  <c r="AP14"/>
  <c r="AH15"/>
  <c r="AP15"/>
  <c r="AH16"/>
  <c r="AP16"/>
  <c r="AH17"/>
  <c r="AP17"/>
  <c r="AH18"/>
  <c r="AP18"/>
  <c r="AH19"/>
  <c r="AP19"/>
  <c r="AH20"/>
  <c r="AP20"/>
  <c r="AH21"/>
  <c r="AP21"/>
  <c r="AH22"/>
  <c r="AP22"/>
  <c r="AH23"/>
  <c r="AP23"/>
  <c r="AH24"/>
  <c r="AP24"/>
  <c r="AH25"/>
  <c r="AP25"/>
  <c r="AH26"/>
  <c r="AP26"/>
  <c r="AH27"/>
  <c r="AP27"/>
  <c r="AH28"/>
  <c r="AP28"/>
  <c r="AH29"/>
  <c r="AP29"/>
  <c r="AH30"/>
  <c r="AP30"/>
  <c r="AH31"/>
  <c r="AP31"/>
  <c r="AH32"/>
  <c r="AP32"/>
  <c r="AH33"/>
  <c r="AP33"/>
  <c r="AH34"/>
  <c r="AP34"/>
  <c r="AH35"/>
  <c r="AP35"/>
  <c r="AH36"/>
  <c r="AP36"/>
  <c r="AH37"/>
  <c r="AP37"/>
  <c r="AH38"/>
  <c r="AP38"/>
  <c r="AH39"/>
  <c r="AP39"/>
  <c r="AH40"/>
  <c r="AP40"/>
  <c r="AH41"/>
  <c r="AP41"/>
  <c r="AH42"/>
  <c r="AP42"/>
  <c r="AH43"/>
  <c r="AP43"/>
  <c r="AH44"/>
  <c r="AP44"/>
  <c r="AH45"/>
  <c r="AP45"/>
  <c r="AH46"/>
  <c r="AP46"/>
  <c r="AH47"/>
  <c r="AP47"/>
  <c r="AH48"/>
  <c r="AP48"/>
  <c r="AH49"/>
  <c r="AP49"/>
  <c r="AH50"/>
  <c r="AO50"/>
  <c r="AT50"/>
  <c r="AJ51"/>
  <c r="AN51"/>
  <c r="AR51"/>
  <c r="AV51"/>
  <c r="AJ52"/>
  <c r="AN52"/>
  <c r="AR52"/>
  <c r="AV52"/>
  <c r="AJ53"/>
  <c r="AN53"/>
  <c r="AR53"/>
  <c r="AV53"/>
  <c r="AJ54"/>
  <c r="AN54"/>
  <c r="AR54"/>
  <c r="AV54"/>
  <c r="AJ55"/>
  <c r="AN55"/>
  <c r="AR55"/>
  <c r="AV55"/>
  <c r="AJ56"/>
  <c r="AN56"/>
  <c r="AR56"/>
  <c r="AV56"/>
  <c r="AJ57"/>
  <c r="AN57"/>
  <c r="AR57"/>
  <c r="AV57"/>
  <c r="AJ58"/>
  <c r="AN58"/>
  <c r="AR58"/>
  <c r="AV58"/>
  <c r="AJ59"/>
  <c r="AN59"/>
  <c r="AR59"/>
  <c r="AV59"/>
  <c r="AJ60"/>
  <c r="AN60"/>
  <c r="AR60"/>
  <c r="AV60"/>
  <c r="AJ61"/>
  <c r="AN61"/>
  <c r="AR61"/>
  <c r="AV61"/>
  <c r="AJ62"/>
  <c r="AN62"/>
  <c r="AR62"/>
  <c r="AV62"/>
  <c r="AJ63"/>
  <c r="AN63"/>
  <c r="AR63"/>
  <c r="AV63"/>
  <c r="AJ64"/>
  <c r="AN64"/>
  <c r="AR64"/>
  <c r="AV64"/>
  <c r="AJ65"/>
  <c r="AN65"/>
  <c r="AR65"/>
  <c r="AV65"/>
  <c r="AJ66"/>
  <c r="AN66"/>
  <c r="AR66"/>
  <c r="AV66"/>
  <c r="AJ67"/>
  <c r="AN67"/>
  <c r="AR67"/>
  <c r="AV67"/>
  <c r="AJ68"/>
  <c r="AN68"/>
  <c r="AR68"/>
  <c r="AV68"/>
  <c r="AJ69"/>
  <c r="AN69"/>
  <c r="AR69"/>
  <c r="AV69"/>
  <c r="AJ70"/>
  <c r="AN70"/>
  <c r="AR70"/>
  <c r="AV70"/>
  <c r="AJ71"/>
  <c r="AN71"/>
  <c r="AR71"/>
  <c r="AV71"/>
  <c r="AJ72"/>
  <c r="AN72"/>
  <c r="AR72"/>
  <c r="AV72"/>
  <c r="AJ73"/>
  <c r="AN73"/>
  <c r="AR73"/>
  <c r="AV73"/>
  <c r="AJ74"/>
  <c r="AN74"/>
  <c r="AR74"/>
  <c r="AV74"/>
  <c r="AJ75"/>
  <c r="AN75"/>
  <c r="AR75"/>
  <c r="AV75"/>
  <c r="AJ76"/>
  <c r="AN76"/>
  <c r="AR76"/>
  <c r="AV76"/>
  <c r="AJ77"/>
  <c r="AN77"/>
  <c r="AR77"/>
  <c r="AV77"/>
  <c r="AJ78"/>
  <c r="AN78"/>
  <c r="AR78"/>
  <c r="AV78"/>
  <c r="AJ79"/>
  <c r="AN79"/>
  <c r="AR79"/>
  <c r="AV79"/>
  <c r="AJ80"/>
  <c r="AN80"/>
  <c r="AR80"/>
  <c r="AV80"/>
  <c r="AJ81"/>
  <c r="AN81"/>
  <c r="AR81"/>
  <c r="AV81"/>
  <c r="AJ82"/>
  <c r="AN82"/>
  <c r="AR82"/>
  <c r="AV82"/>
  <c r="AJ83"/>
  <c r="AN83"/>
  <c r="AR83"/>
  <c r="AV83"/>
  <c r="AJ84"/>
  <c r="AN84"/>
  <c r="AR84"/>
  <c r="AV84"/>
  <c r="AJ85"/>
  <c r="AN85"/>
  <c r="AR85"/>
  <c r="AV85"/>
  <c r="AJ86"/>
  <c r="AN86"/>
  <c r="AR86"/>
  <c r="AV86"/>
  <c r="AJ87"/>
  <c r="AN87"/>
  <c r="AR87"/>
  <c r="AV87"/>
  <c r="AJ88"/>
  <c r="AN88"/>
  <c r="AR88"/>
  <c r="AV88"/>
  <c r="AJ89"/>
  <c r="AN89"/>
  <c r="AR89"/>
  <c r="AV89"/>
  <c r="AJ90"/>
  <c r="AN90"/>
  <c r="AR90"/>
  <c r="AV90"/>
  <c r="AJ91"/>
  <c r="AN91"/>
  <c r="AR91"/>
  <c r="AV91"/>
  <c r="AJ92"/>
  <c r="AN92"/>
  <c r="AR92"/>
  <c r="AV92"/>
  <c r="AJ93"/>
  <c r="AN93"/>
  <c r="AR93"/>
  <c r="AV93"/>
  <c r="AJ94"/>
  <c r="AN94"/>
  <c r="AR94"/>
  <c r="AV94"/>
  <c r="AJ95"/>
  <c r="AN95"/>
  <c r="AR95"/>
  <c r="AV95"/>
  <c r="AJ96"/>
  <c r="AN96"/>
  <c r="AR96"/>
  <c r="AV96"/>
  <c r="AJ97"/>
  <c r="AN97"/>
  <c r="AR97"/>
  <c r="AV97"/>
  <c r="AJ98"/>
  <c r="AN98"/>
  <c r="AR98"/>
  <c r="AV98"/>
  <c r="AJ99"/>
  <c r="AN99"/>
  <c r="AR99"/>
  <c r="AV99"/>
  <c r="AJ100"/>
  <c r="AN100"/>
  <c r="AR100"/>
  <c r="AV100"/>
  <c r="AJ101"/>
  <c r="AN101"/>
  <c r="AR101"/>
  <c r="AV101"/>
  <c r="AJ102"/>
  <c r="AN102"/>
  <c r="AR102"/>
  <c r="AV102"/>
  <c r="AJ103"/>
  <c r="AN103"/>
  <c r="AR103"/>
  <c r="AV103"/>
  <c r="AJ104"/>
  <c r="AN104"/>
  <c r="AR104"/>
  <c r="AV104"/>
  <c r="AJ105"/>
  <c r="AN105"/>
  <c r="AR105"/>
  <c r="AV105"/>
  <c r="AJ106"/>
  <c r="AN106"/>
  <c r="AR106"/>
  <c r="AV106"/>
  <c r="AJ107"/>
  <c r="AN107"/>
  <c r="AR107"/>
  <c r="AV107"/>
  <c r="AJ108"/>
  <c r="AN108"/>
  <c r="AR108"/>
  <c r="AV108"/>
  <c r="AJ109"/>
  <c r="AN109"/>
  <c r="AR109"/>
  <c r="AV109"/>
  <c r="AJ110"/>
  <c r="AN110"/>
  <c r="AR110"/>
  <c r="AV110"/>
  <c r="AJ111"/>
  <c r="AN111"/>
  <c r="AR111"/>
  <c r="AV111"/>
  <c r="AJ112"/>
  <c r="AN112"/>
  <c r="AR112"/>
  <c r="AV112"/>
  <c r="AJ113"/>
  <c r="AN113"/>
  <c r="AR113"/>
  <c r="AV113"/>
  <c r="AJ114"/>
  <c r="AN114"/>
  <c r="AR114"/>
  <c r="AV114"/>
  <c r="AJ115"/>
  <c r="AN115"/>
  <c r="AR115"/>
  <c r="AV115"/>
  <c r="AJ116"/>
  <c r="AN116"/>
  <c r="AR116"/>
  <c r="AV116"/>
  <c r="AJ117"/>
  <c r="AN117"/>
  <c r="AR117"/>
  <c r="AV117"/>
  <c r="AJ118"/>
  <c r="AN118"/>
  <c r="AR118"/>
  <c r="AV118"/>
  <c r="AJ119"/>
  <c r="AN119"/>
  <c r="AR119"/>
  <c r="AV119"/>
  <c r="AJ120"/>
  <c r="AN120"/>
  <c r="AR120"/>
  <c r="AV120"/>
  <c r="AJ121"/>
  <c r="AN121"/>
  <c r="AR121"/>
  <c r="AV121"/>
  <c r="AJ122"/>
  <c r="AN122"/>
  <c r="AR122"/>
  <c r="AV122"/>
  <c r="AJ123"/>
  <c r="AN123"/>
  <c r="AR123"/>
  <c r="AV123"/>
  <c r="AJ124"/>
  <c r="AN124"/>
  <c r="AR124"/>
  <c r="AV124"/>
  <c r="AJ125"/>
  <c r="AN125"/>
  <c r="AR125"/>
  <c r="AV125"/>
  <c r="AJ126"/>
  <c r="AN126"/>
  <c r="AR126"/>
  <c r="AV126"/>
  <c r="AJ127"/>
  <c r="AN127"/>
  <c r="AR127"/>
  <c r="AV127"/>
  <c r="AJ128"/>
  <c r="AN128"/>
  <c r="AR128"/>
  <c r="AV128"/>
  <c r="AJ129"/>
  <c r="AN129"/>
  <c r="AR129"/>
  <c r="AV129"/>
  <c r="AJ130"/>
  <c r="AN130"/>
  <c r="AR130"/>
  <c r="AV130"/>
  <c r="AJ131"/>
  <c r="AN131"/>
  <c r="AR131"/>
  <c r="AV131"/>
  <c r="AJ132"/>
  <c r="AN132"/>
  <c r="AR132"/>
  <c r="AV132"/>
  <c r="AJ133"/>
  <c r="AN133"/>
  <c r="AR133"/>
  <c r="AV133"/>
  <c r="AJ134"/>
  <c r="AN134"/>
  <c r="AR134"/>
  <c r="AV134"/>
  <c r="AJ135"/>
  <c r="AN135"/>
  <c r="AR135"/>
  <c r="AV135"/>
  <c r="AJ136"/>
  <c r="AN136"/>
  <c r="AR136"/>
  <c r="AV136"/>
  <c r="AJ137"/>
  <c r="AN137"/>
  <c r="AR137"/>
  <c r="AV137"/>
  <c r="AJ138"/>
  <c r="AN138"/>
  <c r="AR138"/>
  <c r="AV138"/>
  <c r="AJ139"/>
  <c r="AN139"/>
  <c r="AR139"/>
  <c r="AV139"/>
  <c r="AJ140"/>
  <c r="AN140"/>
  <c r="AR140"/>
  <c r="AV140"/>
  <c r="AJ141"/>
  <c r="AN141"/>
  <c r="AR141"/>
  <c r="AV141"/>
  <c r="AJ142"/>
  <c r="AN142"/>
  <c r="AR142"/>
  <c r="AV142"/>
  <c r="AJ143"/>
  <c r="AN143"/>
  <c r="AR143"/>
  <c r="AV143"/>
  <c r="AJ144"/>
  <c r="AN144"/>
  <c r="AR144"/>
  <c r="AV144"/>
  <c r="AJ145"/>
  <c r="AN145"/>
  <c r="AR145"/>
  <c r="AV145"/>
  <c r="AJ146"/>
  <c r="AN146"/>
  <c r="AR146"/>
  <c r="AV146"/>
  <c r="AJ147"/>
  <c r="AN147"/>
  <c r="AR147"/>
  <c r="AV147"/>
  <c r="AJ148"/>
  <c r="AN148"/>
  <c r="AR148"/>
  <c r="AV148"/>
  <c r="AJ149"/>
  <c r="AN149"/>
  <c r="AR149"/>
  <c r="AV149"/>
  <c r="AJ150"/>
  <c r="AN150"/>
  <c r="AR150"/>
  <c r="AV150"/>
  <c r="AJ151"/>
  <c r="AN151"/>
  <c r="AR151"/>
  <c r="AV151"/>
  <c r="AJ152"/>
  <c r="AN152"/>
  <c r="AR152"/>
  <c r="AV152"/>
  <c r="AJ153"/>
  <c r="AN153"/>
  <c r="AR153"/>
  <c r="AV153"/>
  <c r="AJ154"/>
  <c r="AN154"/>
  <c r="AR154"/>
  <c r="AV154"/>
  <c r="AJ155"/>
  <c r="AN155"/>
  <c r="AR155"/>
  <c r="AV155"/>
  <c r="AJ156"/>
  <c r="AN156"/>
  <c r="AR156"/>
  <c r="AV156"/>
  <c r="AJ157"/>
  <c r="AN157"/>
  <c r="AR157"/>
  <c r="AV157"/>
  <c r="AJ158"/>
  <c r="AN158"/>
  <c r="AR158"/>
  <c r="AV158"/>
  <c r="AJ159"/>
  <c r="AN159"/>
  <c r="AR159"/>
  <c r="AV159"/>
  <c r="AJ160"/>
  <c r="AN160"/>
  <c r="AR160"/>
  <c r="AV160"/>
  <c r="AJ161"/>
  <c r="AN161"/>
  <c r="AR161"/>
  <c r="AV161"/>
  <c r="AJ162"/>
  <c r="AN162"/>
  <c r="AR162"/>
  <c r="AV162"/>
  <c r="AJ163"/>
  <c r="AN163"/>
  <c r="AR163"/>
  <c r="AV163"/>
  <c r="AJ164"/>
  <c r="AN164"/>
  <c r="AR164"/>
  <c r="AV164"/>
  <c r="AJ165"/>
  <c r="AN165"/>
  <c r="AR165"/>
  <c r="AV165"/>
  <c r="AJ166"/>
  <c r="AN166"/>
  <c r="AR166"/>
  <c r="AV166"/>
  <c r="AJ167"/>
  <c r="AN167"/>
  <c r="AR167"/>
  <c r="AV167"/>
  <c r="AJ168"/>
  <c r="AN168"/>
  <c r="AR168"/>
  <c r="AV168"/>
  <c r="AJ169"/>
  <c r="AN169"/>
  <c r="AR169"/>
  <c r="AV169"/>
  <c r="AJ170"/>
  <c r="AN170"/>
  <c r="AR170"/>
  <c r="AV170"/>
  <c r="AJ171"/>
  <c r="AN171"/>
  <c r="AR171"/>
  <c r="AV171"/>
  <c r="AJ172"/>
  <c r="AN172"/>
  <c r="AR172"/>
  <c r="AV172"/>
  <c r="AJ173"/>
  <c r="AN173"/>
  <c r="AR173"/>
  <c r="AV173"/>
  <c r="AJ174"/>
  <c r="AN174"/>
  <c r="AR174"/>
  <c r="AV174"/>
  <c r="AJ175"/>
  <c r="AN175"/>
  <c r="AR175"/>
  <c r="AV175"/>
  <c r="AJ176"/>
  <c r="AN176"/>
  <c r="AR176"/>
  <c r="AV176"/>
  <c r="AJ177"/>
  <c r="AN177"/>
  <c r="AR177"/>
  <c r="AV177"/>
  <c r="AJ178"/>
  <c r="AN178"/>
  <c r="AR178"/>
  <c r="AV178"/>
  <c r="AJ179"/>
  <c r="AN179"/>
  <c r="AR179"/>
  <c r="AV179"/>
  <c r="AJ180"/>
  <c r="AN180"/>
  <c r="AR180"/>
  <c r="AV180"/>
  <c r="AJ181"/>
  <c r="AN181"/>
  <c r="AR181"/>
  <c r="AV181"/>
  <c r="AJ182"/>
  <c r="AN182"/>
  <c r="AR182"/>
  <c r="AV182"/>
  <c r="AJ183"/>
  <c r="AN183"/>
  <c r="AR183"/>
  <c r="AV183"/>
  <c r="AJ184"/>
  <c r="AN184"/>
  <c r="AR184"/>
  <c r="AV184"/>
  <c r="AJ185"/>
  <c r="AN185"/>
  <c r="AR185"/>
  <c r="AV185"/>
  <c r="AJ186"/>
  <c r="AN186"/>
  <c r="AR186"/>
  <c r="AV186"/>
  <c r="AJ187"/>
  <c r="AN187"/>
  <c r="AR187"/>
  <c r="AK5"/>
  <c r="AK7"/>
  <c r="AK9"/>
  <c r="AK11"/>
  <c r="AK13"/>
  <c r="AK15"/>
  <c r="AK17"/>
  <c r="AK19"/>
  <c r="AK21"/>
  <c r="AK23"/>
  <c r="AK25"/>
  <c r="AK27"/>
  <c r="AK29"/>
  <c r="AK31"/>
  <c r="AK33"/>
  <c r="AK35"/>
  <c r="AK37"/>
  <c r="AK39"/>
  <c r="AK41"/>
  <c r="AK43"/>
  <c r="AK45"/>
  <c r="AK47"/>
  <c r="AK49"/>
  <c r="AV50"/>
  <c r="AG52"/>
  <c r="AG53"/>
  <c r="AG54"/>
  <c r="AG55"/>
  <c r="AG56"/>
  <c r="AG57"/>
  <c r="AG58"/>
  <c r="AG59"/>
  <c r="AG60"/>
  <c r="AG61"/>
  <c r="AG62"/>
  <c r="AG63"/>
  <c r="AG64"/>
  <c r="AG65"/>
  <c r="AG66"/>
  <c r="AG67"/>
  <c r="AG68"/>
  <c r="AG69"/>
  <c r="AG70"/>
  <c r="AG71"/>
  <c r="AG72"/>
  <c r="AG73"/>
  <c r="AG74"/>
  <c r="AG75"/>
  <c r="AG76"/>
  <c r="AG77"/>
  <c r="AG78"/>
  <c r="AG79"/>
  <c r="AG80"/>
  <c r="AG81"/>
  <c r="AG82"/>
  <c r="AG83"/>
  <c r="AG84"/>
  <c r="AG85"/>
  <c r="AG86"/>
  <c r="AG87"/>
  <c r="AG88"/>
  <c r="AG89"/>
  <c r="AG90"/>
  <c r="AG91"/>
  <c r="AG92"/>
  <c r="AG93"/>
  <c r="AG94"/>
  <c r="AG95"/>
  <c r="AG96"/>
  <c r="AG97"/>
  <c r="AG98"/>
  <c r="AG99"/>
  <c r="AG100"/>
  <c r="AG101"/>
  <c r="AG102"/>
  <c r="AG103"/>
  <c r="AG104"/>
  <c r="AG105"/>
  <c r="AG106"/>
  <c r="AG107"/>
  <c r="AG108"/>
  <c r="AG109"/>
  <c r="AG110"/>
  <c r="AG111"/>
  <c r="AG112"/>
  <c r="AG113"/>
  <c r="AG114"/>
  <c r="AG115"/>
  <c r="AG116"/>
  <c r="AG117"/>
  <c r="AG118"/>
  <c r="AG119"/>
  <c r="AG120"/>
  <c r="AG121"/>
  <c r="AG122"/>
  <c r="AG123"/>
  <c r="AG124"/>
  <c r="AG125"/>
  <c r="AG126"/>
  <c r="AG127"/>
  <c r="AG128"/>
  <c r="AG129"/>
  <c r="AG130"/>
  <c r="AG131"/>
  <c r="AG132"/>
  <c r="AG133"/>
  <c r="AG134"/>
  <c r="AG135"/>
  <c r="AG136"/>
  <c r="AG137"/>
  <c r="AG138"/>
  <c r="AG139"/>
  <c r="AG140"/>
  <c r="AG141"/>
  <c r="AG142"/>
  <c r="AG143"/>
  <c r="AG144"/>
  <c r="AG145"/>
  <c r="AG146"/>
  <c r="AG147"/>
  <c r="AG148"/>
  <c r="AG149"/>
  <c r="AG150"/>
  <c r="AG151"/>
  <c r="AG152"/>
  <c r="AG153"/>
  <c r="AG154"/>
  <c r="AG155"/>
  <c r="AG156"/>
  <c r="AG157"/>
  <c r="AG158"/>
  <c r="AG159"/>
  <c r="AG160"/>
  <c r="AG161"/>
  <c r="AG162"/>
  <c r="AG163"/>
  <c r="AG164"/>
  <c r="AG165"/>
  <c r="AG166"/>
  <c r="AG167"/>
  <c r="AG168"/>
  <c r="AG169"/>
  <c r="AG170"/>
  <c r="AG171"/>
  <c r="AG172"/>
  <c r="AG173"/>
  <c r="AG174"/>
  <c r="AG175"/>
  <c r="AG176"/>
  <c r="AG177"/>
  <c r="AG178"/>
  <c r="AG179"/>
  <c r="AG180"/>
  <c r="AG181"/>
  <c r="AG182"/>
  <c r="AG183"/>
  <c r="AG184"/>
  <c r="AG185"/>
  <c r="AG186"/>
  <c r="AG187"/>
  <c r="AV187"/>
  <c r="AN188"/>
  <c r="AV188"/>
  <c r="AN189"/>
  <c r="AV189"/>
  <c r="AN190"/>
  <c r="AV190"/>
  <c r="AN191"/>
  <c r="AV191"/>
  <c r="AN192"/>
  <c r="AV192"/>
  <c r="AN193"/>
  <c r="AV193"/>
  <c r="AN194"/>
  <c r="AV194"/>
  <c r="AN195"/>
  <c r="AV195"/>
  <c r="AN196"/>
  <c r="AV196"/>
  <c r="AN197"/>
  <c r="AV197"/>
  <c r="AN198"/>
  <c r="AV198"/>
  <c r="AN199"/>
  <c r="AV199"/>
  <c r="AN200"/>
  <c r="AV200"/>
  <c r="AN201"/>
  <c r="AV201"/>
  <c r="AN202"/>
  <c r="AV202"/>
  <c r="AN203"/>
  <c r="AV203"/>
  <c r="AN204"/>
  <c r="AV204"/>
  <c r="AN205"/>
  <c r="AV205"/>
  <c r="AN206"/>
  <c r="AV206"/>
  <c r="AN207"/>
  <c r="AV207"/>
  <c r="AN208"/>
  <c r="AV208"/>
  <c r="AN209"/>
  <c r="AV209"/>
  <c r="AN210"/>
  <c r="AV210"/>
  <c r="AN211"/>
  <c r="AV211"/>
  <c r="AN212"/>
  <c r="AV212"/>
  <c r="AN213"/>
  <c r="AV213"/>
  <c r="AN214"/>
  <c r="AV214"/>
  <c r="AN215"/>
  <c r="AV215"/>
  <c r="AN216"/>
  <c r="AV216"/>
  <c r="AN217"/>
  <c r="AV217"/>
  <c r="AN218"/>
  <c r="AV218"/>
  <c r="AN219"/>
  <c r="AV219"/>
  <c r="AN220"/>
  <c r="AV220"/>
  <c r="AN221"/>
  <c r="AV221"/>
  <c r="AN222"/>
  <c r="AV222"/>
  <c r="AN223"/>
  <c r="AV223"/>
  <c r="AN224"/>
  <c r="AV224"/>
  <c r="AN225"/>
  <c r="AV225"/>
  <c r="AN226"/>
  <c r="AV226"/>
  <c r="AN227"/>
  <c r="AV227"/>
  <c r="AN228"/>
  <c r="AV228"/>
  <c r="AN229"/>
  <c r="AV229"/>
  <c r="AN230"/>
  <c r="AV230"/>
  <c r="AN231"/>
  <c r="AV231"/>
  <c r="AN232"/>
  <c r="AV232"/>
  <c r="AN233"/>
  <c r="AV233"/>
  <c r="AN234"/>
  <c r="AV234"/>
  <c r="AN235"/>
  <c r="AV235"/>
  <c r="AN236"/>
  <c r="AV236"/>
  <c r="AN237"/>
  <c r="AV237"/>
  <c r="AN238"/>
  <c r="AV238"/>
  <c r="AN239"/>
  <c r="AV239"/>
  <c r="AN240"/>
  <c r="AV240"/>
  <c r="AN241"/>
  <c r="AV241"/>
  <c r="AN242"/>
  <c r="AV242"/>
  <c r="AN243"/>
  <c r="AV243"/>
  <c r="AN244"/>
  <c r="AV244"/>
  <c r="AN245"/>
  <c r="AV245"/>
  <c r="AN246"/>
  <c r="AV246"/>
  <c r="AN247"/>
  <c r="AV247"/>
  <c r="AN248"/>
  <c r="AV248"/>
  <c r="AN249"/>
  <c r="AV249"/>
  <c r="AN250"/>
  <c r="AV250"/>
  <c r="AN251"/>
  <c r="AV251"/>
  <c r="AN252"/>
  <c r="AV252"/>
  <c r="AN253"/>
  <c r="AV253"/>
  <c r="AN254"/>
  <c r="AV254"/>
  <c r="AN255"/>
  <c r="AV255"/>
  <c r="AN256"/>
  <c r="AV256"/>
  <c r="AN257"/>
  <c r="AV257"/>
  <c r="AN258"/>
  <c r="AV258"/>
  <c r="AN259"/>
  <c r="AV259"/>
  <c r="AN260"/>
  <c r="AV260"/>
  <c r="AN261"/>
  <c r="AV261"/>
  <c r="AN262"/>
  <c r="AV262"/>
  <c r="AN263"/>
  <c r="AV263"/>
  <c r="AN264"/>
  <c r="AV264"/>
  <c r="AN265"/>
  <c r="AV265"/>
  <c r="AN266"/>
  <c r="AV266"/>
  <c r="AN267"/>
  <c r="AV267"/>
  <c r="AN268"/>
  <c r="AV268"/>
  <c r="AN269"/>
  <c r="AV269"/>
  <c r="AN270"/>
  <c r="AV270"/>
  <c r="AN271"/>
  <c r="AV271"/>
  <c r="AN272"/>
  <c r="AV272"/>
  <c r="AN273"/>
  <c r="AV273"/>
  <c r="AN274"/>
  <c r="AV274"/>
  <c r="AN275"/>
  <c r="AV275"/>
  <c r="AN276"/>
  <c r="AV276"/>
  <c r="AN277"/>
  <c r="AV277"/>
  <c r="AN278"/>
  <c r="AV278"/>
  <c r="AN279"/>
  <c r="AV279"/>
  <c r="AN280"/>
  <c r="AV280"/>
  <c r="AN281"/>
  <c r="AV281"/>
  <c r="AN282"/>
  <c r="AV282"/>
  <c r="AN283"/>
  <c r="AV283"/>
  <c r="AN284"/>
  <c r="AV284"/>
  <c r="AN285"/>
  <c r="AV285"/>
  <c r="AN286"/>
  <c r="AV286"/>
  <c r="AN287"/>
  <c r="AV287"/>
  <c r="AN288"/>
  <c r="AV288"/>
  <c r="AN289"/>
  <c r="AV289"/>
  <c r="AN290"/>
  <c r="AV290"/>
  <c r="AS5"/>
  <c r="AS7"/>
  <c r="AS9"/>
  <c r="AS11"/>
  <c r="AS13"/>
  <c r="AS15"/>
  <c r="AS17"/>
  <c r="AS19"/>
  <c r="AS21"/>
  <c r="AS23"/>
  <c r="AS25"/>
  <c r="AS27"/>
  <c r="AS29"/>
  <c r="AS31"/>
  <c r="AS33"/>
  <c r="AS35"/>
  <c r="AS37"/>
  <c r="AS39"/>
  <c r="AS41"/>
  <c r="AS43"/>
  <c r="AS45"/>
  <c r="AS47"/>
  <c r="AS49"/>
  <c r="AK51"/>
  <c r="AK52"/>
  <c r="AK53"/>
  <c r="AK54"/>
  <c r="AK55"/>
  <c r="AK56"/>
  <c r="AK57"/>
  <c r="AK58"/>
  <c r="AK59"/>
  <c r="AK60"/>
  <c r="AK61"/>
  <c r="AK62"/>
  <c r="AK63"/>
  <c r="AK64"/>
  <c r="AK65"/>
  <c r="AK66"/>
  <c r="AK67"/>
  <c r="AK68"/>
  <c r="AK69"/>
  <c r="AK70"/>
  <c r="AK71"/>
  <c r="AK72"/>
  <c r="AK73"/>
  <c r="AK74"/>
  <c r="AK75"/>
  <c r="AK76"/>
  <c r="AK77"/>
  <c r="AK78"/>
  <c r="AK79"/>
  <c r="AK80"/>
  <c r="AK81"/>
  <c r="AK82"/>
  <c r="AK83"/>
  <c r="AK84"/>
  <c r="AK85"/>
  <c r="AK86"/>
  <c r="AK87"/>
  <c r="AK88"/>
  <c r="AK89"/>
  <c r="AK90"/>
  <c r="AK91"/>
  <c r="AK92"/>
  <c r="AK93"/>
  <c r="AK94"/>
  <c r="AK95"/>
  <c r="AK96"/>
  <c r="AK97"/>
  <c r="AK98"/>
  <c r="AK99"/>
  <c r="AK100"/>
  <c r="AK101"/>
  <c r="AK102"/>
  <c r="AK103"/>
  <c r="AK104"/>
  <c r="AK105"/>
  <c r="AK106"/>
  <c r="AK107"/>
  <c r="AK108"/>
  <c r="AK109"/>
  <c r="AK110"/>
  <c r="AK111"/>
  <c r="AK112"/>
  <c r="AK113"/>
  <c r="AK114"/>
  <c r="AK115"/>
  <c r="AK116"/>
  <c r="AK117"/>
  <c r="AK118"/>
  <c r="AK119"/>
  <c r="AK120"/>
  <c r="AK121"/>
  <c r="AK122"/>
  <c r="AK123"/>
  <c r="AK124"/>
  <c r="AK125"/>
  <c r="AK126"/>
  <c r="AK127"/>
  <c r="AK128"/>
  <c r="AK129"/>
  <c r="AK130"/>
  <c r="AK131"/>
  <c r="AK132"/>
  <c r="AK133"/>
  <c r="AK134"/>
  <c r="AK135"/>
  <c r="AK136"/>
  <c r="AK137"/>
  <c r="AK138"/>
  <c r="AK139"/>
  <c r="AK140"/>
  <c r="AK141"/>
  <c r="AK142"/>
  <c r="AK143"/>
  <c r="AK144"/>
  <c r="AK145"/>
  <c r="AK146"/>
  <c r="AK147"/>
  <c r="AK148"/>
  <c r="AK149"/>
  <c r="AK150"/>
  <c r="AK151"/>
  <c r="AK152"/>
  <c r="AK153"/>
  <c r="AK154"/>
  <c r="AK155"/>
  <c r="AK156"/>
  <c r="AK157"/>
  <c r="AK158"/>
  <c r="AK159"/>
  <c r="AK160"/>
  <c r="AK161"/>
  <c r="AK162"/>
  <c r="AK163"/>
  <c r="AK164"/>
  <c r="AK165"/>
  <c r="AK166"/>
  <c r="AK167"/>
  <c r="AK168"/>
  <c r="AK169"/>
  <c r="AK170"/>
  <c r="AK171"/>
  <c r="AK172"/>
  <c r="AK173"/>
  <c r="AK174"/>
  <c r="AK175"/>
  <c r="AK176"/>
  <c r="AK177"/>
  <c r="AK178"/>
  <c r="AK179"/>
  <c r="AK180"/>
  <c r="AK181"/>
  <c r="AK182"/>
  <c r="AK183"/>
  <c r="AK184"/>
  <c r="AK185"/>
  <c r="AK186"/>
  <c r="AK187"/>
  <c r="AG188"/>
  <c r="AO188"/>
  <c r="AG189"/>
  <c r="AO189"/>
  <c r="AG190"/>
  <c r="AO190"/>
  <c r="AG191"/>
  <c r="AO191"/>
  <c r="AG192"/>
  <c r="AO192"/>
  <c r="AG193"/>
  <c r="AO193"/>
  <c r="AG194"/>
  <c r="AO194"/>
  <c r="AG195"/>
  <c r="AO195"/>
  <c r="AG196"/>
  <c r="AO196"/>
  <c r="AG197"/>
  <c r="AO197"/>
  <c r="AG198"/>
  <c r="AO198"/>
  <c r="AG199"/>
  <c r="AO199"/>
  <c r="AG200"/>
  <c r="AO200"/>
  <c r="AG201"/>
  <c r="AO201"/>
  <c r="AG202"/>
  <c r="AO202"/>
  <c r="AG203"/>
  <c r="AO203"/>
  <c r="AG204"/>
  <c r="AO204"/>
  <c r="AG205"/>
  <c r="AO205"/>
  <c r="AG206"/>
  <c r="AO206"/>
  <c r="AG207"/>
  <c r="AO207"/>
  <c r="AG208"/>
  <c r="AO208"/>
  <c r="AG209"/>
  <c r="AO209"/>
  <c r="AG210"/>
  <c r="AO210"/>
  <c r="AG211"/>
  <c r="AO211"/>
  <c r="AG212"/>
  <c r="AO212"/>
  <c r="AG213"/>
  <c r="AO213"/>
  <c r="AG214"/>
  <c r="AO214"/>
  <c r="AG215"/>
  <c r="AO215"/>
  <c r="AG216"/>
  <c r="AO216"/>
  <c r="AG217"/>
  <c r="AO217"/>
  <c r="AG218"/>
  <c r="AO218"/>
  <c r="AG219"/>
  <c r="AO219"/>
  <c r="AG220"/>
  <c r="AO220"/>
  <c r="AG221"/>
  <c r="AO221"/>
  <c r="AG222"/>
  <c r="AO222"/>
  <c r="AG223"/>
  <c r="AO223"/>
  <c r="AG224"/>
  <c r="AO224"/>
  <c r="AG225"/>
  <c r="AO225"/>
  <c r="AG226"/>
  <c r="AO226"/>
  <c r="AG227"/>
  <c r="AO227"/>
  <c r="AG228"/>
  <c r="AO228"/>
  <c r="AG229"/>
  <c r="AO229"/>
  <c r="AG230"/>
  <c r="AO230"/>
  <c r="AG231"/>
  <c r="AO231"/>
  <c r="AG232"/>
  <c r="AO232"/>
  <c r="AG233"/>
  <c r="AO233"/>
  <c r="AG234"/>
  <c r="AO234"/>
  <c r="AG235"/>
  <c r="AO235"/>
  <c r="AG236"/>
  <c r="AO236"/>
  <c r="AG237"/>
  <c r="AO237"/>
  <c r="AG238"/>
  <c r="AO238"/>
  <c r="AG239"/>
  <c r="AO239"/>
  <c r="AG240"/>
  <c r="AO240"/>
  <c r="AG241"/>
  <c r="AO241"/>
  <c r="AG242"/>
  <c r="AO242"/>
  <c r="AG243"/>
  <c r="AO243"/>
  <c r="AG244"/>
  <c r="AO244"/>
  <c r="AG245"/>
  <c r="AO245"/>
  <c r="AG246"/>
  <c r="AO246"/>
  <c r="AG247"/>
  <c r="AO247"/>
  <c r="AG248"/>
  <c r="AO248"/>
  <c r="AG249"/>
  <c r="AO249"/>
  <c r="AG250"/>
  <c r="AO250"/>
  <c r="AG251"/>
  <c r="AO251"/>
  <c r="AG252"/>
  <c r="AO252"/>
  <c r="AG253"/>
  <c r="AO253"/>
  <c r="AG254"/>
  <c r="AO254"/>
  <c r="AG255"/>
  <c r="AO255"/>
  <c r="AG256"/>
  <c r="AO256"/>
  <c r="AG257"/>
  <c r="AO257"/>
  <c r="AG258"/>
  <c r="AO258"/>
  <c r="AG259"/>
  <c r="AO259"/>
  <c r="AG260"/>
  <c r="AO260"/>
  <c r="AG261"/>
  <c r="AO261"/>
  <c r="AG262"/>
  <c r="AO262"/>
  <c r="AG263"/>
  <c r="AO263"/>
  <c r="AG264"/>
  <c r="AO264"/>
  <c r="AG265"/>
  <c r="AO265"/>
  <c r="AG266"/>
  <c r="AO266"/>
  <c r="AG267"/>
  <c r="AO267"/>
  <c r="AG268"/>
  <c r="AO268"/>
  <c r="AG269"/>
  <c r="AO269"/>
  <c r="AG270"/>
  <c r="AO270"/>
  <c r="AG271"/>
  <c r="AO271"/>
  <c r="AG272"/>
  <c r="AO272"/>
  <c r="AG273"/>
  <c r="AO273"/>
  <c r="AG274"/>
  <c r="AO274"/>
  <c r="AG275"/>
  <c r="AO275"/>
  <c r="AG276"/>
  <c r="AO276"/>
  <c r="AG277"/>
  <c r="AO277"/>
  <c r="AG278"/>
  <c r="AO278"/>
  <c r="AG279"/>
  <c r="AO279"/>
  <c r="AG280"/>
  <c r="AO280"/>
  <c r="AG281"/>
  <c r="AO281"/>
  <c r="AG282"/>
  <c r="AO282"/>
  <c r="AG283"/>
  <c r="AO283"/>
  <c r="AG284"/>
  <c r="AO284"/>
  <c r="AG285"/>
  <c r="AO285"/>
  <c r="AG286"/>
  <c r="AO286"/>
  <c r="AG287"/>
  <c r="AO287"/>
  <c r="AG288"/>
  <c r="AO288"/>
  <c r="AG289"/>
  <c r="AO289"/>
  <c r="AG290"/>
  <c r="AK4"/>
  <c r="AK6"/>
  <c r="AK8"/>
  <c r="AK10"/>
  <c r="AK12"/>
  <c r="AK14"/>
  <c r="AK16"/>
  <c r="AK18"/>
  <c r="AK20"/>
  <c r="AK22"/>
  <c r="AK24"/>
  <c r="AK26"/>
  <c r="AK28"/>
  <c r="AK30"/>
  <c r="AK32"/>
  <c r="AK34"/>
  <c r="AK36"/>
  <c r="AK38"/>
  <c r="AK40"/>
  <c r="AK42"/>
  <c r="AK44"/>
  <c r="AK46"/>
  <c r="AK48"/>
  <c r="AK50"/>
  <c r="AO51"/>
  <c r="AO52"/>
  <c r="AO53"/>
  <c r="AO54"/>
  <c r="AO55"/>
  <c r="AO56"/>
  <c r="AO57"/>
  <c r="AO58"/>
  <c r="AO59"/>
  <c r="AO60"/>
  <c r="AO61"/>
  <c r="AO62"/>
  <c r="AO63"/>
  <c r="AO64"/>
  <c r="AO65"/>
  <c r="AO66"/>
  <c r="AO67"/>
  <c r="AO68"/>
  <c r="AO69"/>
  <c r="AO70"/>
  <c r="AO71"/>
  <c r="AO72"/>
  <c r="AO73"/>
  <c r="AO74"/>
  <c r="AO75"/>
  <c r="AO76"/>
  <c r="AO77"/>
  <c r="AO78"/>
  <c r="AO79"/>
  <c r="AO80"/>
  <c r="AO81"/>
  <c r="AO82"/>
  <c r="AO83"/>
  <c r="AO84"/>
  <c r="AO85"/>
  <c r="AO86"/>
  <c r="AO87"/>
  <c r="AO88"/>
  <c r="AO89"/>
  <c r="AO90"/>
  <c r="AO91"/>
  <c r="AO92"/>
  <c r="AO93"/>
  <c r="AO94"/>
  <c r="AO95"/>
  <c r="AO96"/>
  <c r="AO97"/>
  <c r="AO98"/>
  <c r="AO99"/>
  <c r="AO100"/>
  <c r="AO101"/>
  <c r="AO102"/>
  <c r="AO103"/>
  <c r="AO104"/>
  <c r="AO105"/>
  <c r="AO106"/>
  <c r="AO107"/>
  <c r="AO108"/>
  <c r="AO109"/>
  <c r="AO110"/>
  <c r="AO111"/>
  <c r="AO112"/>
  <c r="AO113"/>
  <c r="AO114"/>
  <c r="AO115"/>
  <c r="AO116"/>
  <c r="AO117"/>
  <c r="AO118"/>
  <c r="AO119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J188"/>
  <c r="AR188"/>
  <c r="AJ189"/>
  <c r="AR189"/>
  <c r="AJ190"/>
  <c r="AR190"/>
  <c r="AJ191"/>
  <c r="AR191"/>
  <c r="AJ192"/>
  <c r="AR192"/>
  <c r="AJ193"/>
  <c r="AR193"/>
  <c r="AJ194"/>
  <c r="AR194"/>
  <c r="AJ195"/>
  <c r="AR195"/>
  <c r="AJ196"/>
  <c r="AR196"/>
  <c r="AJ197"/>
  <c r="AR197"/>
  <c r="AJ198"/>
  <c r="AR198"/>
  <c r="AJ199"/>
  <c r="AR199"/>
  <c r="AJ200"/>
  <c r="AR200"/>
  <c r="AJ201"/>
  <c r="AR201"/>
  <c r="AJ202"/>
  <c r="AR202"/>
  <c r="AJ203"/>
  <c r="AR203"/>
  <c r="AJ204"/>
  <c r="AR204"/>
  <c r="AJ205"/>
  <c r="AR205"/>
  <c r="AJ206"/>
  <c r="AR206"/>
  <c r="AJ207"/>
  <c r="AR207"/>
  <c r="AJ208"/>
  <c r="AR208"/>
  <c r="AJ209"/>
  <c r="AR209"/>
  <c r="AJ210"/>
  <c r="AR210"/>
  <c r="AJ211"/>
  <c r="AR211"/>
  <c r="AJ212"/>
  <c r="AR212"/>
  <c r="AJ213"/>
  <c r="AR213"/>
  <c r="AJ214"/>
  <c r="AR214"/>
  <c r="AJ215"/>
  <c r="AR215"/>
  <c r="AJ216"/>
  <c r="AR216"/>
  <c r="AJ217"/>
  <c r="AR217"/>
  <c r="AJ218"/>
  <c r="AR218"/>
  <c r="AJ219"/>
  <c r="AR219"/>
  <c r="AJ220"/>
  <c r="AR220"/>
  <c r="AJ221"/>
  <c r="AR221"/>
  <c r="AJ222"/>
  <c r="AR222"/>
  <c r="AJ223"/>
  <c r="AR223"/>
  <c r="AJ224"/>
  <c r="AR224"/>
  <c r="AJ225"/>
  <c r="AR225"/>
  <c r="AJ226"/>
  <c r="AR226"/>
  <c r="AJ227"/>
  <c r="AR227"/>
  <c r="AJ228"/>
  <c r="AR228"/>
  <c r="AJ229"/>
  <c r="AR229"/>
  <c r="AJ230"/>
  <c r="AR230"/>
  <c r="AJ231"/>
  <c r="AR231"/>
  <c r="AJ232"/>
  <c r="AR232"/>
  <c r="AJ233"/>
  <c r="AR233"/>
  <c r="AJ234"/>
  <c r="AR234"/>
  <c r="AJ235"/>
  <c r="AR235"/>
  <c r="AJ236"/>
  <c r="AR236"/>
  <c r="AJ237"/>
  <c r="AR237"/>
  <c r="AJ238"/>
  <c r="AR238"/>
  <c r="AJ239"/>
  <c r="AR239"/>
  <c r="AJ240"/>
  <c r="AR240"/>
  <c r="AJ241"/>
  <c r="AR241"/>
  <c r="AJ242"/>
  <c r="AR242"/>
  <c r="AJ243"/>
  <c r="AR243"/>
  <c r="AJ244"/>
  <c r="AR244"/>
  <c r="AJ245"/>
  <c r="AR245"/>
  <c r="AJ246"/>
  <c r="AR246"/>
  <c r="AJ247"/>
  <c r="AR247"/>
  <c r="AJ248"/>
  <c r="AR248"/>
  <c r="AJ249"/>
  <c r="AR249"/>
  <c r="AJ250"/>
  <c r="AR250"/>
  <c r="AJ251"/>
  <c r="AR251"/>
  <c r="AJ252"/>
  <c r="AR252"/>
  <c r="AJ253"/>
  <c r="AR253"/>
  <c r="AJ254"/>
  <c r="AR254"/>
  <c r="AJ255"/>
  <c r="AR255"/>
  <c r="AJ256"/>
  <c r="AR256"/>
  <c r="AJ257"/>
  <c r="AR257"/>
  <c r="AJ258"/>
  <c r="AR258"/>
  <c r="AJ259"/>
  <c r="AR259"/>
  <c r="AJ260"/>
  <c r="AR260"/>
  <c r="AJ261"/>
  <c r="AR261"/>
  <c r="AJ262"/>
  <c r="AR262"/>
  <c r="AJ263"/>
  <c r="AR263"/>
  <c r="AJ264"/>
  <c r="AR264"/>
  <c r="AJ265"/>
  <c r="AR265"/>
  <c r="AJ266"/>
  <c r="AR266"/>
  <c r="AJ267"/>
  <c r="AR267"/>
  <c r="AJ268"/>
  <c r="AR268"/>
  <c r="AJ269"/>
  <c r="AR269"/>
  <c r="AJ270"/>
  <c r="AR270"/>
  <c r="AJ271"/>
  <c r="AR271"/>
  <c r="AJ272"/>
  <c r="AR272"/>
  <c r="AJ273"/>
  <c r="AR273"/>
  <c r="AJ274"/>
  <c r="AR274"/>
  <c r="AJ275"/>
  <c r="AR275"/>
  <c r="AJ276"/>
  <c r="AR276"/>
  <c r="AJ277"/>
  <c r="AR277"/>
  <c r="AJ278"/>
  <c r="AR278"/>
  <c r="AJ279"/>
  <c r="AR279"/>
  <c r="AJ280"/>
  <c r="AR280"/>
  <c r="AJ281"/>
  <c r="AR281"/>
  <c r="AJ282"/>
  <c r="AR282"/>
  <c r="AJ283"/>
  <c r="AR283"/>
  <c r="AJ284"/>
  <c r="AR284"/>
  <c r="AJ285"/>
  <c r="AR285"/>
  <c r="AJ286"/>
  <c r="AR286"/>
  <c r="AJ287"/>
  <c r="AR287"/>
  <c r="AJ288"/>
  <c r="AR288"/>
  <c r="AJ289"/>
  <c r="AR289"/>
  <c r="AJ290"/>
  <c r="AR290"/>
  <c r="AJ291"/>
  <c r="AS4"/>
  <c r="AS6"/>
  <c r="AS8"/>
  <c r="AS10"/>
  <c r="AS12"/>
  <c r="AS14"/>
  <c r="AS16"/>
  <c r="AS18"/>
  <c r="AS20"/>
  <c r="AS22"/>
  <c r="AS24"/>
  <c r="AS26"/>
  <c r="AS28"/>
  <c r="AS30"/>
  <c r="AS32"/>
  <c r="AS34"/>
  <c r="AS36"/>
  <c r="AS38"/>
  <c r="AS40"/>
  <c r="AS42"/>
  <c r="AS44"/>
  <c r="AS46"/>
  <c r="AS48"/>
  <c r="AP50"/>
  <c r="AS51"/>
  <c r="AS52"/>
  <c r="AS53"/>
  <c r="AS54"/>
  <c r="AS55"/>
  <c r="AS56"/>
  <c r="AS57"/>
  <c r="AS58"/>
  <c r="AS59"/>
  <c r="AS60"/>
  <c r="AS61"/>
  <c r="AS62"/>
  <c r="AS63"/>
  <c r="AS64"/>
  <c r="AS65"/>
  <c r="AS66"/>
  <c r="AS67"/>
  <c r="AS68"/>
  <c r="AS69"/>
  <c r="AS70"/>
  <c r="AS71"/>
  <c r="AS72"/>
  <c r="AS73"/>
  <c r="AS74"/>
  <c r="AS75"/>
  <c r="AS76"/>
  <c r="AS77"/>
  <c r="AS78"/>
  <c r="AS79"/>
  <c r="AS80"/>
  <c r="AS81"/>
  <c r="AS82"/>
  <c r="AS83"/>
  <c r="AS84"/>
  <c r="AS85"/>
  <c r="AS86"/>
  <c r="AS87"/>
  <c r="AS88"/>
  <c r="AS89"/>
  <c r="AS90"/>
  <c r="AS91"/>
  <c r="AS92"/>
  <c r="AS93"/>
  <c r="AS94"/>
  <c r="AS95"/>
  <c r="AS96"/>
  <c r="AS97"/>
  <c r="AS98"/>
  <c r="AS99"/>
  <c r="AS100"/>
  <c r="AS101"/>
  <c r="AS102"/>
  <c r="AS103"/>
  <c r="AS104"/>
  <c r="AS105"/>
  <c r="AS106"/>
  <c r="AS107"/>
  <c r="AS108"/>
  <c r="AS109"/>
  <c r="AS110"/>
  <c r="AS111"/>
  <c r="AS112"/>
  <c r="AS113"/>
  <c r="AS114"/>
  <c r="AS115"/>
  <c r="AS116"/>
  <c r="AS117"/>
  <c r="AS118"/>
  <c r="AS119"/>
  <c r="AS120"/>
  <c r="AS121"/>
  <c r="AS122"/>
  <c r="AS123"/>
  <c r="AS124"/>
  <c r="AS125"/>
  <c r="AS126"/>
  <c r="AS127"/>
  <c r="AS128"/>
  <c r="AS129"/>
  <c r="AS130"/>
  <c r="AS131"/>
  <c r="AS132"/>
  <c r="AS133"/>
  <c r="AS134"/>
  <c r="AS135"/>
  <c r="AS136"/>
  <c r="AS137"/>
  <c r="AS138"/>
  <c r="AS139"/>
  <c r="AS140"/>
  <c r="AS141"/>
  <c r="AS142"/>
  <c r="AS143"/>
  <c r="AS144"/>
  <c r="AS145"/>
  <c r="AS146"/>
  <c r="AS147"/>
  <c r="AS148"/>
  <c r="AS149"/>
  <c r="AS150"/>
  <c r="AS151"/>
  <c r="AS152"/>
  <c r="AS153"/>
  <c r="AS154"/>
  <c r="AS155"/>
  <c r="AS156"/>
  <c r="AS157"/>
  <c r="AS158"/>
  <c r="AS159"/>
  <c r="AS160"/>
  <c r="AS161"/>
  <c r="AS162"/>
  <c r="AS163"/>
  <c r="AS164"/>
  <c r="AS165"/>
  <c r="AS166"/>
  <c r="AS167"/>
  <c r="AS168"/>
  <c r="AS169"/>
  <c r="AS170"/>
  <c r="AS171"/>
  <c r="AS172"/>
  <c r="AS173"/>
  <c r="AS174"/>
  <c r="AS175"/>
  <c r="AS176"/>
  <c r="AS177"/>
  <c r="AS178"/>
  <c r="AS179"/>
  <c r="AS180"/>
  <c r="AS181"/>
  <c r="AS182"/>
  <c r="AS183"/>
  <c r="AS184"/>
  <c r="AS185"/>
  <c r="AS186"/>
  <c r="AS187"/>
  <c r="AK188"/>
  <c r="AS188"/>
  <c r="AK189"/>
  <c r="AS189"/>
  <c r="AK190"/>
  <c r="AS190"/>
  <c r="AK191"/>
  <c r="AS191"/>
  <c r="AK192"/>
  <c r="AS192"/>
  <c r="AK193"/>
  <c r="AS193"/>
  <c r="AK194"/>
  <c r="AS194"/>
  <c r="AK195"/>
  <c r="AS195"/>
  <c r="AK196"/>
  <c r="AS196"/>
  <c r="AK197"/>
  <c r="AS197"/>
  <c r="AK198"/>
  <c r="AS198"/>
  <c r="AK199"/>
  <c r="AS199"/>
  <c r="AK200"/>
  <c r="AS200"/>
  <c r="AK201"/>
  <c r="AS201"/>
  <c r="AK202"/>
  <c r="AS202"/>
  <c r="AK203"/>
  <c r="AS203"/>
  <c r="AK204"/>
  <c r="AS204"/>
  <c r="AK205"/>
  <c r="AS205"/>
  <c r="AK206"/>
  <c r="AS206"/>
  <c r="AK207"/>
  <c r="AS207"/>
  <c r="AK208"/>
  <c r="AS208"/>
  <c r="AK209"/>
  <c r="AS209"/>
  <c r="AK210"/>
  <c r="AS210"/>
  <c r="AK211"/>
  <c r="AS211"/>
  <c r="AK212"/>
  <c r="AS212"/>
  <c r="AK213"/>
  <c r="AS213"/>
  <c r="AK214"/>
  <c r="AS214"/>
  <c r="AK215"/>
  <c r="AS215"/>
  <c r="AK216"/>
  <c r="AS216"/>
  <c r="AK217"/>
  <c r="AS217"/>
  <c r="AK218"/>
  <c r="AS218"/>
  <c r="AK219"/>
  <c r="AS219"/>
  <c r="AK220"/>
  <c r="AS220"/>
  <c r="AK221"/>
  <c r="AS221"/>
  <c r="AK222"/>
  <c r="AS223"/>
  <c r="AS225"/>
  <c r="AS227"/>
  <c r="AS229"/>
  <c r="AS231"/>
  <c r="AS233"/>
  <c r="AS235"/>
  <c r="AS237"/>
  <c r="AS239"/>
  <c r="AS241"/>
  <c r="AS243"/>
  <c r="AS245"/>
  <c r="AS247"/>
  <c r="AS249"/>
  <c r="AS251"/>
  <c r="AS253"/>
  <c r="AS255"/>
  <c r="AS257"/>
  <c r="AS259"/>
  <c r="AS261"/>
  <c r="AS263"/>
  <c r="AS265"/>
  <c r="AS267"/>
  <c r="AS269"/>
  <c r="AS271"/>
  <c r="AS273"/>
  <c r="AS275"/>
  <c r="AS277"/>
  <c r="AS279"/>
  <c r="AS281"/>
  <c r="AS283"/>
  <c r="AS285"/>
  <c r="AS287"/>
  <c r="AS289"/>
  <c r="AG291"/>
  <c r="AP291"/>
  <c r="AV291"/>
  <c r="AK292"/>
  <c r="AP292"/>
  <c r="AV292"/>
  <c r="AK293"/>
  <c r="AP293"/>
  <c r="AV293"/>
  <c r="AK294"/>
  <c r="AP294"/>
  <c r="AV294"/>
  <c r="AK295"/>
  <c r="AP295"/>
  <c r="AV295"/>
  <c r="AK296"/>
  <c r="AP296"/>
  <c r="AT296"/>
  <c r="AH297"/>
  <c r="AL297"/>
  <c r="AP297"/>
  <c r="AT297"/>
  <c r="AH298"/>
  <c r="AL298"/>
  <c r="AP298"/>
  <c r="AT298"/>
  <c r="AH299"/>
  <c r="AL299"/>
  <c r="AP299"/>
  <c r="AT299"/>
  <c r="AH300"/>
  <c r="AL300"/>
  <c r="AP300"/>
  <c r="AT300"/>
  <c r="AH301"/>
  <c r="AL301"/>
  <c r="AP301"/>
  <c r="AT301"/>
  <c r="AH302"/>
  <c r="AL302"/>
  <c r="AP302"/>
  <c r="AT302"/>
  <c r="AH303"/>
  <c r="AL303"/>
  <c r="AP303"/>
  <c r="AT303"/>
  <c r="AH304"/>
  <c r="AL304"/>
  <c r="AP304"/>
  <c r="AT304"/>
  <c r="AH305"/>
  <c r="AL305"/>
  <c r="AP305"/>
  <c r="AT305"/>
  <c r="AH306"/>
  <c r="AL306"/>
  <c r="AP306"/>
  <c r="AT306"/>
  <c r="AH307"/>
  <c r="AL307"/>
  <c r="AP307"/>
  <c r="AT307"/>
  <c r="AH308"/>
  <c r="AL308"/>
  <c r="AP308"/>
  <c r="AT308"/>
  <c r="AH309"/>
  <c r="AL309"/>
  <c r="AP309"/>
  <c r="AT309"/>
  <c r="AH310"/>
  <c r="AL310"/>
  <c r="AP310"/>
  <c r="AT310"/>
  <c r="AH311"/>
  <c r="AL311"/>
  <c r="AP311"/>
  <c r="AT311"/>
  <c r="AH312"/>
  <c r="AL312"/>
  <c r="AP312"/>
  <c r="AT312"/>
  <c r="AH313"/>
  <c r="AL313"/>
  <c r="AP313"/>
  <c r="AT313"/>
  <c r="AH314"/>
  <c r="AL314"/>
  <c r="AP314"/>
  <c r="AT314"/>
  <c r="AH315"/>
  <c r="AL315"/>
  <c r="AP315"/>
  <c r="AT315"/>
  <c r="AH316"/>
  <c r="AL316"/>
  <c r="AP316"/>
  <c r="AT316"/>
  <c r="AH317"/>
  <c r="AL317"/>
  <c r="AP317"/>
  <c r="AT317"/>
  <c r="AH318"/>
  <c r="AL318"/>
  <c r="AP318"/>
  <c r="AT318"/>
  <c r="AH319"/>
  <c r="AL319"/>
  <c r="AP319"/>
  <c r="AT319"/>
  <c r="AH320"/>
  <c r="AL320"/>
  <c r="AP320"/>
  <c r="AT320"/>
  <c r="AH321"/>
  <c r="AL321"/>
  <c r="AP321"/>
  <c r="AT321"/>
  <c r="AH322"/>
  <c r="AL322"/>
  <c r="AP322"/>
  <c r="AT322"/>
  <c r="AH323"/>
  <c r="AL323"/>
  <c r="AP323"/>
  <c r="AT323"/>
  <c r="AH324"/>
  <c r="AL324"/>
  <c r="AP324"/>
  <c r="AT324"/>
  <c r="AH325"/>
  <c r="AL325"/>
  <c r="AP325"/>
  <c r="AT325"/>
  <c r="AH326"/>
  <c r="AL326"/>
  <c r="AP326"/>
  <c r="AT326"/>
  <c r="AH327"/>
  <c r="AL327"/>
  <c r="AP327"/>
  <c r="AT327"/>
  <c r="AH328"/>
  <c r="AL328"/>
  <c r="AP328"/>
  <c r="AT328"/>
  <c r="AH329"/>
  <c r="AL329"/>
  <c r="AP329"/>
  <c r="AT329"/>
  <c r="AH330"/>
  <c r="AL330"/>
  <c r="AP330"/>
  <c r="AT330"/>
  <c r="AH331"/>
  <c r="AL331"/>
  <c r="AP331"/>
  <c r="AT331"/>
  <c r="AH332"/>
  <c r="AL332"/>
  <c r="AP332"/>
  <c r="AT332"/>
  <c r="AH333"/>
  <c r="AL333"/>
  <c r="AP333"/>
  <c r="AT333"/>
  <c r="AH334"/>
  <c r="AL334"/>
  <c r="AP334"/>
  <c r="AT334"/>
  <c r="AH335"/>
  <c r="AL335"/>
  <c r="AP335"/>
  <c r="AT335"/>
  <c r="AH336"/>
  <c r="AL336"/>
  <c r="AP336"/>
  <c r="AT336"/>
  <c r="AH337"/>
  <c r="AL337"/>
  <c r="AP337"/>
  <c r="AT337"/>
  <c r="AH338"/>
  <c r="AL338"/>
  <c r="AP338"/>
  <c r="AT338"/>
  <c r="AH339"/>
  <c r="AL339"/>
  <c r="AP339"/>
  <c r="AT339"/>
  <c r="AH340"/>
  <c r="AL340"/>
  <c r="AP340"/>
  <c r="AT340"/>
  <c r="AH341"/>
  <c r="AL341"/>
  <c r="AP341"/>
  <c r="AT341"/>
  <c r="AH342"/>
  <c r="AL342"/>
  <c r="AP342"/>
  <c r="AT342"/>
  <c r="AH343"/>
  <c r="AL343"/>
  <c r="AP343"/>
  <c r="AT343"/>
  <c r="AH344"/>
  <c r="AL344"/>
  <c r="AP344"/>
  <c r="AT344"/>
  <c r="AH345"/>
  <c r="AL345"/>
  <c r="AP345"/>
  <c r="AT345"/>
  <c r="AH346"/>
  <c r="AL346"/>
  <c r="AP346"/>
  <c r="AT346"/>
  <c r="AH347"/>
  <c r="AL347"/>
  <c r="AP347"/>
  <c r="AT347"/>
  <c r="AH348"/>
  <c r="AL348"/>
  <c r="AP348"/>
  <c r="AT348"/>
  <c r="AH349"/>
  <c r="AL349"/>
  <c r="AP349"/>
  <c r="AT349"/>
  <c r="AH350"/>
  <c r="AL350"/>
  <c r="AP350"/>
  <c r="AT350"/>
  <c r="AH351"/>
  <c r="AL351"/>
  <c r="AP351"/>
  <c r="AT351"/>
  <c r="AH352"/>
  <c r="AL352"/>
  <c r="AP352"/>
  <c r="AT352"/>
  <c r="AH353"/>
  <c r="AL353"/>
  <c r="AP353"/>
  <c r="AT353"/>
  <c r="AH354"/>
  <c r="AL354"/>
  <c r="AP354"/>
  <c r="AT354"/>
  <c r="AH355"/>
  <c r="AL355"/>
  <c r="AP355"/>
  <c r="AT355"/>
  <c r="AH356"/>
  <c r="AL356"/>
  <c r="AP356"/>
  <c r="AT356"/>
  <c r="AH357"/>
  <c r="AL357"/>
  <c r="AP357"/>
  <c r="AT357"/>
  <c r="AH358"/>
  <c r="AL358"/>
  <c r="AP358"/>
  <c r="AT358"/>
  <c r="AH359"/>
  <c r="AL359"/>
  <c r="AP359"/>
  <c r="AT359"/>
  <c r="AH360"/>
  <c r="AL360"/>
  <c r="AP360"/>
  <c r="AT360"/>
  <c r="AH361"/>
  <c r="AL361"/>
  <c r="AP361"/>
  <c r="AT361"/>
  <c r="AH362"/>
  <c r="AL362"/>
  <c r="AP362"/>
  <c r="AT362"/>
  <c r="AH363"/>
  <c r="AL363"/>
  <c r="AP363"/>
  <c r="AT363"/>
  <c r="AH364"/>
  <c r="AL364"/>
  <c r="AP364"/>
  <c r="AT364"/>
  <c r="AH365"/>
  <c r="AL365"/>
  <c r="AP365"/>
  <c r="AT365"/>
  <c r="AH366"/>
  <c r="AL366"/>
  <c r="AP366"/>
  <c r="AT366"/>
  <c r="AH367"/>
  <c r="AL367"/>
  <c r="AP367"/>
  <c r="AT367"/>
  <c r="AH368"/>
  <c r="AL368"/>
  <c r="AP368"/>
  <c r="AT368"/>
  <c r="AH369"/>
  <c r="AL369"/>
  <c r="AP369"/>
  <c r="AT369"/>
  <c r="AH370"/>
  <c r="AL370"/>
  <c r="AP370"/>
  <c r="AT370"/>
  <c r="AH371"/>
  <c r="AL371"/>
  <c r="AP371"/>
  <c r="AT371"/>
  <c r="AH372"/>
  <c r="AL372"/>
  <c r="AP372"/>
  <c r="AT372"/>
  <c r="AH373"/>
  <c r="AL373"/>
  <c r="AP373"/>
  <c r="AT373"/>
  <c r="AH374"/>
  <c r="AL374"/>
  <c r="AP374"/>
  <c r="AT374"/>
  <c r="AH375"/>
  <c r="AL375"/>
  <c r="AP375"/>
  <c r="AT375"/>
  <c r="AH376"/>
  <c r="AL376"/>
  <c r="AP376"/>
  <c r="AT376"/>
  <c r="AH377"/>
  <c r="AL377"/>
  <c r="AP377"/>
  <c r="AT377"/>
  <c r="AH378"/>
  <c r="AL378"/>
  <c r="AP378"/>
  <c r="AT378"/>
  <c r="AH379"/>
  <c r="AL379"/>
  <c r="AP379"/>
  <c r="AT379"/>
  <c r="AH380"/>
  <c r="AL380"/>
  <c r="AP380"/>
  <c r="AT380"/>
  <c r="AH381"/>
  <c r="AL381"/>
  <c r="AP381"/>
  <c r="AT381"/>
  <c r="AH382"/>
  <c r="AL382"/>
  <c r="AP382"/>
  <c r="AT382"/>
  <c r="AH383"/>
  <c r="AL383"/>
  <c r="AP383"/>
  <c r="AT383"/>
  <c r="AH384"/>
  <c r="AL384"/>
  <c r="AP384"/>
  <c r="AT384"/>
  <c r="AH385"/>
  <c r="AL385"/>
  <c r="AP385"/>
  <c r="AT385"/>
  <c r="AH386"/>
  <c r="AL386"/>
  <c r="AP386"/>
  <c r="AT386"/>
  <c r="AH387"/>
  <c r="AL387"/>
  <c r="AP387"/>
  <c r="AT387"/>
  <c r="AH388"/>
  <c r="AL388"/>
  <c r="AP388"/>
  <c r="AT388"/>
  <c r="AH389"/>
  <c r="AL389"/>
  <c r="AP389"/>
  <c r="AT389"/>
  <c r="AH390"/>
  <c r="AL390"/>
  <c r="AP390"/>
  <c r="AT390"/>
  <c r="AH391"/>
  <c r="AL391"/>
  <c r="AP391"/>
  <c r="AT391"/>
  <c r="AH392"/>
  <c r="AL392"/>
  <c r="AP392"/>
  <c r="AT392"/>
  <c r="AH393"/>
  <c r="AL393"/>
  <c r="AP393"/>
  <c r="AT393"/>
  <c r="AH394"/>
  <c r="AL394"/>
  <c r="AP394"/>
  <c r="AT394"/>
  <c r="AH395"/>
  <c r="AL395"/>
  <c r="AP395"/>
  <c r="AT395"/>
  <c r="AH396"/>
  <c r="AL396"/>
  <c r="AP396"/>
  <c r="AT396"/>
  <c r="AH397"/>
  <c r="AL397"/>
  <c r="AP397"/>
  <c r="AT397"/>
  <c r="AH398"/>
  <c r="AL398"/>
  <c r="AP398"/>
  <c r="AT398"/>
  <c r="AH399"/>
  <c r="AL399"/>
  <c r="AP399"/>
  <c r="AT399"/>
  <c r="AH400"/>
  <c r="AL400"/>
  <c r="AP400"/>
  <c r="AT400"/>
  <c r="AH401"/>
  <c r="AL401"/>
  <c r="AP401"/>
  <c r="AT401"/>
  <c r="AH402"/>
  <c r="AL402"/>
  <c r="AP402"/>
  <c r="AT402"/>
  <c r="AH403"/>
  <c r="AL403"/>
  <c r="AP403"/>
  <c r="AT403"/>
  <c r="AH404"/>
  <c r="AL404"/>
  <c r="AP404"/>
  <c r="AT404"/>
  <c r="AH405"/>
  <c r="AL405"/>
  <c r="AP405"/>
  <c r="AT405"/>
  <c r="AH406"/>
  <c r="AL406"/>
  <c r="AP406"/>
  <c r="AT406"/>
  <c r="AH407"/>
  <c r="AL407"/>
  <c r="AP407"/>
  <c r="AT407"/>
  <c r="AH408"/>
  <c r="AL408"/>
  <c r="AP408"/>
  <c r="AT408"/>
  <c r="AH409"/>
  <c r="AL409"/>
  <c r="AP409"/>
  <c r="AT409"/>
  <c r="AH410"/>
  <c r="AL410"/>
  <c r="AP410"/>
  <c r="AT410"/>
  <c r="AH411"/>
  <c r="AL411"/>
  <c r="AP411"/>
  <c r="AT411"/>
  <c r="AH412"/>
  <c r="AL412"/>
  <c r="AP412"/>
  <c r="AT412"/>
  <c r="AH413"/>
  <c r="AL413"/>
  <c r="AP413"/>
  <c r="AT413"/>
  <c r="AH414"/>
  <c r="AL414"/>
  <c r="AP414"/>
  <c r="AT414"/>
  <c r="AH415"/>
  <c r="AL415"/>
  <c r="AP415"/>
  <c r="AT415"/>
  <c r="AH416"/>
  <c r="AL416"/>
  <c r="AP416"/>
  <c r="AT416"/>
  <c r="AH417"/>
  <c r="AL417"/>
  <c r="AP417"/>
  <c r="AT417"/>
  <c r="AH418"/>
  <c r="AL418"/>
  <c r="AP418"/>
  <c r="AT418"/>
  <c r="AH419"/>
  <c r="AL419"/>
  <c r="AP419"/>
  <c r="AT419"/>
  <c r="AH420"/>
  <c r="AL420"/>
  <c r="AP420"/>
  <c r="AT420"/>
  <c r="AH421"/>
  <c r="AL421"/>
  <c r="AP421"/>
  <c r="AT421"/>
  <c r="AH422"/>
  <c r="AL422"/>
  <c r="AP422"/>
  <c r="AT422"/>
  <c r="AH423"/>
  <c r="AL423"/>
  <c r="AP423"/>
  <c r="AT423"/>
  <c r="AH424"/>
  <c r="AL424"/>
  <c r="AP424"/>
  <c r="AT424"/>
  <c r="AH425"/>
  <c r="AL425"/>
  <c r="AP425"/>
  <c r="AT425"/>
  <c r="AH426"/>
  <c r="AL426"/>
  <c r="AP426"/>
  <c r="AT426"/>
  <c r="AH427"/>
  <c r="AL427"/>
  <c r="AP427"/>
  <c r="AT427"/>
  <c r="AH428"/>
  <c r="AL428"/>
  <c r="AP428"/>
  <c r="AT428"/>
  <c r="AH429"/>
  <c r="AL429"/>
  <c r="AP429"/>
  <c r="AT429"/>
  <c r="AH430"/>
  <c r="AL430"/>
  <c r="AP430"/>
  <c r="AT430"/>
  <c r="AH431"/>
  <c r="AL431"/>
  <c r="AP431"/>
  <c r="AT431"/>
  <c r="AH432"/>
  <c r="AL432"/>
  <c r="AP432"/>
  <c r="AT432"/>
  <c r="AH433"/>
  <c r="AL433"/>
  <c r="AP433"/>
  <c r="AT433"/>
  <c r="AH434"/>
  <c r="AL434"/>
  <c r="AP434"/>
  <c r="AT434"/>
  <c r="AH435"/>
  <c r="AL435"/>
  <c r="AP435"/>
  <c r="AT435"/>
  <c r="AH436"/>
  <c r="AL436"/>
  <c r="AP436"/>
  <c r="AT436"/>
  <c r="AH437"/>
  <c r="AL437"/>
  <c r="AP437"/>
  <c r="AT437"/>
  <c r="AH438"/>
  <c r="AL438"/>
  <c r="AP438"/>
  <c r="AT438"/>
  <c r="AH439"/>
  <c r="AL439"/>
  <c r="AP439"/>
  <c r="AT439"/>
  <c r="AH440"/>
  <c r="AL440"/>
  <c r="AP440"/>
  <c r="AT440"/>
  <c r="AH441"/>
  <c r="AL441"/>
  <c r="AP441"/>
  <c r="AT441"/>
  <c r="AH442"/>
  <c r="AL442"/>
  <c r="AP442"/>
  <c r="AT442"/>
  <c r="AH443"/>
  <c r="AL443"/>
  <c r="AP443"/>
  <c r="AT443"/>
  <c r="AH444"/>
  <c r="AL444"/>
  <c r="AP444"/>
  <c r="AT444"/>
  <c r="AH445"/>
  <c r="AL445"/>
  <c r="AP445"/>
  <c r="AT445"/>
  <c r="AH446"/>
  <c r="AL446"/>
  <c r="AP446"/>
  <c r="AT446"/>
  <c r="AH447"/>
  <c r="AL447"/>
  <c r="AP447"/>
  <c r="AT447"/>
  <c r="AH448"/>
  <c r="AL448"/>
  <c r="AP448"/>
  <c r="AT448"/>
  <c r="AH449"/>
  <c r="AL449"/>
  <c r="AP449"/>
  <c r="AT449"/>
  <c r="AH450"/>
  <c r="AL450"/>
  <c r="AP450"/>
  <c r="AT450"/>
  <c r="AH451"/>
  <c r="AL451"/>
  <c r="AP451"/>
  <c r="AT451"/>
  <c r="AH452"/>
  <c r="AK224"/>
  <c r="AK226"/>
  <c r="AK228"/>
  <c r="AK230"/>
  <c r="AK232"/>
  <c r="AK234"/>
  <c r="AK236"/>
  <c r="AK238"/>
  <c r="AK240"/>
  <c r="AK242"/>
  <c r="AK244"/>
  <c r="AK246"/>
  <c r="AK248"/>
  <c r="AK250"/>
  <c r="AK252"/>
  <c r="AK254"/>
  <c r="AK256"/>
  <c r="AK258"/>
  <c r="AK260"/>
  <c r="AK262"/>
  <c r="AK264"/>
  <c r="AK266"/>
  <c r="AK268"/>
  <c r="AK270"/>
  <c r="AK272"/>
  <c r="AK274"/>
  <c r="AK276"/>
  <c r="AK278"/>
  <c r="AK280"/>
  <c r="AK282"/>
  <c r="AK284"/>
  <c r="AK286"/>
  <c r="AK288"/>
  <c r="AK290"/>
  <c r="AK291"/>
  <c r="AR291"/>
  <c r="AG292"/>
  <c r="AL292"/>
  <c r="AR292"/>
  <c r="AG293"/>
  <c r="AL293"/>
  <c r="AR293"/>
  <c r="AG294"/>
  <c r="AL294"/>
  <c r="AR294"/>
  <c r="AG295"/>
  <c r="AL295"/>
  <c r="AR295"/>
  <c r="AG296"/>
  <c r="AL296"/>
  <c r="AQ296"/>
  <c r="AU296"/>
  <c r="AI297"/>
  <c r="AM297"/>
  <c r="AQ297"/>
  <c r="AU297"/>
  <c r="AI298"/>
  <c r="AM298"/>
  <c r="AQ298"/>
  <c r="AU298"/>
  <c r="AI299"/>
  <c r="AM299"/>
  <c r="AQ299"/>
  <c r="AU299"/>
  <c r="AI300"/>
  <c r="AM300"/>
  <c r="AQ300"/>
  <c r="AU300"/>
  <c r="AI301"/>
  <c r="AM301"/>
  <c r="AQ301"/>
  <c r="AU301"/>
  <c r="AI302"/>
  <c r="AM302"/>
  <c r="AQ302"/>
  <c r="AU302"/>
  <c r="AI303"/>
  <c r="AM303"/>
  <c r="AQ303"/>
  <c r="AU303"/>
  <c r="AI304"/>
  <c r="AM304"/>
  <c r="AQ304"/>
  <c r="AU304"/>
  <c r="AI305"/>
  <c r="AM305"/>
  <c r="AQ305"/>
  <c r="AU305"/>
  <c r="AI306"/>
  <c r="AM306"/>
  <c r="AQ306"/>
  <c r="AU306"/>
  <c r="AI307"/>
  <c r="AM307"/>
  <c r="AQ307"/>
  <c r="AU307"/>
  <c r="AI308"/>
  <c r="AM308"/>
  <c r="AQ308"/>
  <c r="AU308"/>
  <c r="AI309"/>
  <c r="AM309"/>
  <c r="AQ309"/>
  <c r="AU309"/>
  <c r="AI310"/>
  <c r="AM310"/>
  <c r="AQ310"/>
  <c r="AU310"/>
  <c r="AI311"/>
  <c r="AM311"/>
  <c r="AQ311"/>
  <c r="AU311"/>
  <c r="AI312"/>
  <c r="AM312"/>
  <c r="AQ312"/>
  <c r="AU312"/>
  <c r="AI313"/>
  <c r="AM313"/>
  <c r="AQ313"/>
  <c r="AU313"/>
  <c r="AI314"/>
  <c r="AM314"/>
  <c r="AQ314"/>
  <c r="AU314"/>
  <c r="AI315"/>
  <c r="AM315"/>
  <c r="AQ315"/>
  <c r="AU315"/>
  <c r="AI316"/>
  <c r="AM316"/>
  <c r="AQ316"/>
  <c r="AU316"/>
  <c r="AI317"/>
  <c r="AM317"/>
  <c r="AQ317"/>
  <c r="AU317"/>
  <c r="AI318"/>
  <c r="AM318"/>
  <c r="AQ318"/>
  <c r="AU318"/>
  <c r="AI319"/>
  <c r="AM319"/>
  <c r="AQ319"/>
  <c r="AU319"/>
  <c r="AI320"/>
  <c r="AM320"/>
  <c r="AQ320"/>
  <c r="AU320"/>
  <c r="AI321"/>
  <c r="AM321"/>
  <c r="AQ321"/>
  <c r="AU321"/>
  <c r="AI322"/>
  <c r="AM322"/>
  <c r="AQ322"/>
  <c r="AU322"/>
  <c r="AI323"/>
  <c r="AM323"/>
  <c r="AQ323"/>
  <c r="AU323"/>
  <c r="AI324"/>
  <c r="AM324"/>
  <c r="AQ324"/>
  <c r="AU324"/>
  <c r="AI325"/>
  <c r="AM325"/>
  <c r="AQ325"/>
  <c r="AU325"/>
  <c r="AI326"/>
  <c r="AM326"/>
  <c r="AQ326"/>
  <c r="AU326"/>
  <c r="AI327"/>
  <c r="AM327"/>
  <c r="AQ327"/>
  <c r="AU327"/>
  <c r="AI328"/>
  <c r="AM328"/>
  <c r="AQ328"/>
  <c r="AU328"/>
  <c r="AI329"/>
  <c r="AM329"/>
  <c r="AQ329"/>
  <c r="AU329"/>
  <c r="AI330"/>
  <c r="AM330"/>
  <c r="AQ330"/>
  <c r="AU330"/>
  <c r="AI331"/>
  <c r="AM331"/>
  <c r="AQ331"/>
  <c r="AU331"/>
  <c r="AI332"/>
  <c r="AM332"/>
  <c r="AQ332"/>
  <c r="AU332"/>
  <c r="AI333"/>
  <c r="AM333"/>
  <c r="AQ333"/>
  <c r="AU333"/>
  <c r="AI334"/>
  <c r="AM334"/>
  <c r="AQ334"/>
  <c r="AU334"/>
  <c r="AI335"/>
  <c r="AM335"/>
  <c r="AQ335"/>
  <c r="AU335"/>
  <c r="AI336"/>
  <c r="AM336"/>
  <c r="AQ336"/>
  <c r="AU336"/>
  <c r="AI337"/>
  <c r="AM337"/>
  <c r="AQ337"/>
  <c r="AU337"/>
  <c r="AI338"/>
  <c r="AM338"/>
  <c r="AQ338"/>
  <c r="AU338"/>
  <c r="AI339"/>
  <c r="AM339"/>
  <c r="AQ339"/>
  <c r="AU339"/>
  <c r="AI340"/>
  <c r="AM340"/>
  <c r="AQ340"/>
  <c r="AU340"/>
  <c r="AI341"/>
  <c r="AM341"/>
  <c r="AQ341"/>
  <c r="AU341"/>
  <c r="AI342"/>
  <c r="AM342"/>
  <c r="AQ342"/>
  <c r="AU342"/>
  <c r="AI343"/>
  <c r="AM343"/>
  <c r="AQ343"/>
  <c r="AU343"/>
  <c r="AI344"/>
  <c r="AM344"/>
  <c r="AQ344"/>
  <c r="AU344"/>
  <c r="AI345"/>
  <c r="AM345"/>
  <c r="AQ345"/>
  <c r="AU345"/>
  <c r="AI346"/>
  <c r="AM346"/>
  <c r="AQ346"/>
  <c r="AU346"/>
  <c r="AI347"/>
  <c r="AM347"/>
  <c r="AQ347"/>
  <c r="AU347"/>
  <c r="AI348"/>
  <c r="AM348"/>
  <c r="AQ348"/>
  <c r="AU348"/>
  <c r="AI349"/>
  <c r="AM349"/>
  <c r="AQ349"/>
  <c r="AU349"/>
  <c r="AI350"/>
  <c r="AM350"/>
  <c r="AQ350"/>
  <c r="AU350"/>
  <c r="AI351"/>
  <c r="AM351"/>
  <c r="AQ351"/>
  <c r="AU351"/>
  <c r="AI352"/>
  <c r="AM352"/>
  <c r="AQ352"/>
  <c r="AU352"/>
  <c r="AI353"/>
  <c r="AM353"/>
  <c r="AQ353"/>
  <c r="AU353"/>
  <c r="AI354"/>
  <c r="AM354"/>
  <c r="AQ354"/>
  <c r="AU354"/>
  <c r="AI355"/>
  <c r="AM355"/>
  <c r="AQ355"/>
  <c r="AU355"/>
  <c r="AI356"/>
  <c r="AM356"/>
  <c r="AQ356"/>
  <c r="AU356"/>
  <c r="AI357"/>
  <c r="AM357"/>
  <c r="AQ357"/>
  <c r="AU357"/>
  <c r="AI358"/>
  <c r="AM358"/>
  <c r="AQ358"/>
  <c r="AU358"/>
  <c r="AI359"/>
  <c r="AM359"/>
  <c r="AQ359"/>
  <c r="AU359"/>
  <c r="AI360"/>
  <c r="AM360"/>
  <c r="AQ360"/>
  <c r="AU360"/>
  <c r="AI361"/>
  <c r="AM361"/>
  <c r="AQ361"/>
  <c r="AU361"/>
  <c r="AI362"/>
  <c r="AM362"/>
  <c r="AQ362"/>
  <c r="AU362"/>
  <c r="AI363"/>
  <c r="AM363"/>
  <c r="AQ363"/>
  <c r="AU363"/>
  <c r="AI364"/>
  <c r="AM364"/>
  <c r="AQ364"/>
  <c r="AU364"/>
  <c r="AI365"/>
  <c r="AM365"/>
  <c r="AQ365"/>
  <c r="AU365"/>
  <c r="AI366"/>
  <c r="AM366"/>
  <c r="AQ366"/>
  <c r="AU366"/>
  <c r="AI367"/>
  <c r="AM367"/>
  <c r="AQ367"/>
  <c r="AU367"/>
  <c r="AI368"/>
  <c r="AM368"/>
  <c r="AQ368"/>
  <c r="AU368"/>
  <c r="AI369"/>
  <c r="AM369"/>
  <c r="AQ369"/>
  <c r="AU369"/>
  <c r="AI370"/>
  <c r="AM370"/>
  <c r="AQ370"/>
  <c r="AU370"/>
  <c r="AI371"/>
  <c r="AM371"/>
  <c r="AQ371"/>
  <c r="AU371"/>
  <c r="AI372"/>
  <c r="AM372"/>
  <c r="AQ372"/>
  <c r="AU372"/>
  <c r="AI373"/>
  <c r="AM373"/>
  <c r="AQ373"/>
  <c r="AU373"/>
  <c r="AI374"/>
  <c r="AM374"/>
  <c r="AQ374"/>
  <c r="AU374"/>
  <c r="AI375"/>
  <c r="AM375"/>
  <c r="AQ375"/>
  <c r="AU375"/>
  <c r="AI376"/>
  <c r="AM376"/>
  <c r="AQ376"/>
  <c r="AU376"/>
  <c r="AI377"/>
  <c r="AM377"/>
  <c r="AQ377"/>
  <c r="AU377"/>
  <c r="AI378"/>
  <c r="AM378"/>
  <c r="AQ378"/>
  <c r="AU378"/>
  <c r="AI379"/>
  <c r="AM379"/>
  <c r="AQ379"/>
  <c r="AU379"/>
  <c r="AI380"/>
  <c r="AM380"/>
  <c r="AQ380"/>
  <c r="AU380"/>
  <c r="AI381"/>
  <c r="AM381"/>
  <c r="AQ381"/>
  <c r="AU381"/>
  <c r="AI382"/>
  <c r="AM382"/>
  <c r="AQ382"/>
  <c r="AU382"/>
  <c r="AI383"/>
  <c r="AM383"/>
  <c r="AQ383"/>
  <c r="AU383"/>
  <c r="AI384"/>
  <c r="AM384"/>
  <c r="AQ384"/>
  <c r="AU384"/>
  <c r="AI385"/>
  <c r="AM385"/>
  <c r="AQ385"/>
  <c r="AU385"/>
  <c r="AI386"/>
  <c r="AM386"/>
  <c r="AQ386"/>
  <c r="AU386"/>
  <c r="AI387"/>
  <c r="AM387"/>
  <c r="AQ387"/>
  <c r="AU387"/>
  <c r="AI388"/>
  <c r="AM388"/>
  <c r="AQ388"/>
  <c r="AU388"/>
  <c r="AI389"/>
  <c r="AM389"/>
  <c r="AQ389"/>
  <c r="AU389"/>
  <c r="AI390"/>
  <c r="AM390"/>
  <c r="AQ390"/>
  <c r="AU390"/>
  <c r="AI391"/>
  <c r="AM391"/>
  <c r="AQ391"/>
  <c r="AU391"/>
  <c r="AI392"/>
  <c r="AM392"/>
  <c r="AQ392"/>
  <c r="AU392"/>
  <c r="AI393"/>
  <c r="AM393"/>
  <c r="AQ393"/>
  <c r="AU393"/>
  <c r="AI394"/>
  <c r="AM394"/>
  <c r="AQ394"/>
  <c r="AU394"/>
  <c r="AI395"/>
  <c r="AM395"/>
  <c r="AQ395"/>
  <c r="AU395"/>
  <c r="AI396"/>
  <c r="AM396"/>
  <c r="AQ396"/>
  <c r="AU396"/>
  <c r="AI397"/>
  <c r="AM397"/>
  <c r="AQ397"/>
  <c r="AU397"/>
  <c r="AI398"/>
  <c r="AM398"/>
  <c r="AQ398"/>
  <c r="AU398"/>
  <c r="AI399"/>
  <c r="AM399"/>
  <c r="AQ399"/>
  <c r="AU399"/>
  <c r="AI400"/>
  <c r="AM400"/>
  <c r="AQ400"/>
  <c r="AU400"/>
  <c r="AI401"/>
  <c r="AM401"/>
  <c r="AQ401"/>
  <c r="AU401"/>
  <c r="AI402"/>
  <c r="AM402"/>
  <c r="AQ402"/>
  <c r="AU402"/>
  <c r="AI403"/>
  <c r="AM403"/>
  <c r="AQ403"/>
  <c r="AU403"/>
  <c r="AI404"/>
  <c r="AM404"/>
  <c r="AQ404"/>
  <c r="AU404"/>
  <c r="AI405"/>
  <c r="AM405"/>
  <c r="AQ405"/>
  <c r="AU405"/>
  <c r="AI406"/>
  <c r="AM406"/>
  <c r="AQ406"/>
  <c r="AU406"/>
  <c r="AI407"/>
  <c r="AM407"/>
  <c r="AQ407"/>
  <c r="AU407"/>
  <c r="AI408"/>
  <c r="AM408"/>
  <c r="AQ408"/>
  <c r="AU408"/>
  <c r="AI409"/>
  <c r="AM409"/>
  <c r="AQ409"/>
  <c r="AU409"/>
  <c r="AI410"/>
  <c r="AM410"/>
  <c r="AQ410"/>
  <c r="AU410"/>
  <c r="AI411"/>
  <c r="AM411"/>
  <c r="AQ411"/>
  <c r="AU411"/>
  <c r="AI412"/>
  <c r="AM412"/>
  <c r="AQ412"/>
  <c r="AU412"/>
  <c r="AI413"/>
  <c r="AM413"/>
  <c r="AQ413"/>
  <c r="AU413"/>
  <c r="AI414"/>
  <c r="AM414"/>
  <c r="AQ414"/>
  <c r="AU414"/>
  <c r="AI415"/>
  <c r="AM415"/>
  <c r="AQ415"/>
  <c r="AU415"/>
  <c r="AI416"/>
  <c r="AM416"/>
  <c r="AQ416"/>
  <c r="AU416"/>
  <c r="AI417"/>
  <c r="AM417"/>
  <c r="AQ417"/>
  <c r="AU417"/>
  <c r="AI418"/>
  <c r="AM418"/>
  <c r="AQ418"/>
  <c r="AU418"/>
  <c r="AI419"/>
  <c r="AM419"/>
  <c r="AQ419"/>
  <c r="AU419"/>
  <c r="AI420"/>
  <c r="AM420"/>
  <c r="AQ420"/>
  <c r="AU420"/>
  <c r="AI421"/>
  <c r="AM421"/>
  <c r="AQ421"/>
  <c r="AU421"/>
  <c r="AI422"/>
  <c r="AM422"/>
  <c r="AQ422"/>
  <c r="AU422"/>
  <c r="AI423"/>
  <c r="AM423"/>
  <c r="AQ423"/>
  <c r="AU423"/>
  <c r="AI424"/>
  <c r="AM424"/>
  <c r="AQ424"/>
  <c r="AU424"/>
  <c r="AI425"/>
  <c r="AM425"/>
  <c r="AQ425"/>
  <c r="AU425"/>
  <c r="AI426"/>
  <c r="AM426"/>
  <c r="AQ426"/>
  <c r="AU426"/>
  <c r="AI427"/>
  <c r="AM427"/>
  <c r="AQ427"/>
  <c r="AU427"/>
  <c r="AI428"/>
  <c r="AM428"/>
  <c r="AQ428"/>
  <c r="AU428"/>
  <c r="AI429"/>
  <c r="AM429"/>
  <c r="AQ429"/>
  <c r="AU429"/>
  <c r="AI430"/>
  <c r="AM430"/>
  <c r="AQ430"/>
  <c r="AU430"/>
  <c r="AI431"/>
  <c r="AM431"/>
  <c r="AQ431"/>
  <c r="AU431"/>
  <c r="AI432"/>
  <c r="AM432"/>
  <c r="AQ432"/>
  <c r="AU432"/>
  <c r="AI433"/>
  <c r="AM433"/>
  <c r="AQ433"/>
  <c r="AU433"/>
  <c r="AI434"/>
  <c r="AM434"/>
  <c r="AQ434"/>
  <c r="AU434"/>
  <c r="AI435"/>
  <c r="AM435"/>
  <c r="AQ435"/>
  <c r="AU435"/>
  <c r="AI436"/>
  <c r="AM436"/>
  <c r="AQ436"/>
  <c r="AU436"/>
  <c r="AI437"/>
  <c r="AM437"/>
  <c r="AQ437"/>
  <c r="AU437"/>
  <c r="AI438"/>
  <c r="AM438"/>
  <c r="AQ438"/>
  <c r="AU438"/>
  <c r="AI439"/>
  <c r="AM439"/>
  <c r="AQ439"/>
  <c r="AU439"/>
  <c r="AI440"/>
  <c r="AM440"/>
  <c r="AQ440"/>
  <c r="AU440"/>
  <c r="AI441"/>
  <c r="AM441"/>
  <c r="AQ441"/>
  <c r="AU441"/>
  <c r="AI442"/>
  <c r="AM442"/>
  <c r="AQ442"/>
  <c r="AU442"/>
  <c r="AI443"/>
  <c r="AM443"/>
  <c r="AQ443"/>
  <c r="AU443"/>
  <c r="AI444"/>
  <c r="AM444"/>
  <c r="AQ444"/>
  <c r="AU444"/>
  <c r="AI445"/>
  <c r="AM445"/>
  <c r="AQ445"/>
  <c r="AU445"/>
  <c r="AI446"/>
  <c r="AM446"/>
  <c r="AQ446"/>
  <c r="AU446"/>
  <c r="AI447"/>
  <c r="AM447"/>
  <c r="AQ447"/>
  <c r="AU447"/>
  <c r="AI448"/>
  <c r="AM448"/>
  <c r="AQ448"/>
  <c r="AU448"/>
  <c r="AI449"/>
  <c r="AM449"/>
  <c r="AQ449"/>
  <c r="AU449"/>
  <c r="AI450"/>
  <c r="AM450"/>
  <c r="AQ450"/>
  <c r="AU450"/>
  <c r="AI451"/>
  <c r="AM451"/>
  <c r="AQ451"/>
  <c r="AU451"/>
  <c r="AI452"/>
  <c r="AM452"/>
  <c r="AQ452"/>
  <c r="AU452"/>
  <c r="AI453"/>
  <c r="AM453"/>
  <c r="AQ453"/>
  <c r="AU453"/>
  <c r="AI454"/>
  <c r="AM454"/>
  <c r="AQ454"/>
  <c r="AU454"/>
  <c r="AI455"/>
  <c r="AS222"/>
  <c r="AS224"/>
  <c r="AS226"/>
  <c r="AS228"/>
  <c r="AS230"/>
  <c r="AS232"/>
  <c r="AS234"/>
  <c r="AS236"/>
  <c r="AS238"/>
  <c r="AS240"/>
  <c r="AS242"/>
  <c r="AS244"/>
  <c r="AS246"/>
  <c r="AS248"/>
  <c r="AS250"/>
  <c r="AS252"/>
  <c r="AS254"/>
  <c r="AS256"/>
  <c r="AS258"/>
  <c r="AS260"/>
  <c r="AS262"/>
  <c r="AS264"/>
  <c r="AS266"/>
  <c r="AS268"/>
  <c r="AS270"/>
  <c r="AS272"/>
  <c r="AS274"/>
  <c r="AS276"/>
  <c r="AS278"/>
  <c r="AS280"/>
  <c r="AS282"/>
  <c r="AS284"/>
  <c r="AS286"/>
  <c r="AS288"/>
  <c r="AO290"/>
  <c r="AN291"/>
  <c r="AS291"/>
  <c r="AH292"/>
  <c r="AN292"/>
  <c r="AS292"/>
  <c r="AH293"/>
  <c r="AN293"/>
  <c r="AS293"/>
  <c r="AH294"/>
  <c r="AN294"/>
  <c r="AS294"/>
  <c r="AH295"/>
  <c r="AN295"/>
  <c r="AS295"/>
  <c r="AH296"/>
  <c r="AN296"/>
  <c r="AR296"/>
  <c r="AV296"/>
  <c r="AJ297"/>
  <c r="AN297"/>
  <c r="AR297"/>
  <c r="AV297"/>
  <c r="AJ298"/>
  <c r="AN298"/>
  <c r="AR298"/>
  <c r="AV298"/>
  <c r="AJ299"/>
  <c r="AN299"/>
  <c r="AR299"/>
  <c r="AV299"/>
  <c r="AJ300"/>
  <c r="AN300"/>
  <c r="AR300"/>
  <c r="AV300"/>
  <c r="AJ301"/>
  <c r="AN301"/>
  <c r="AR301"/>
  <c r="AV301"/>
  <c r="AJ302"/>
  <c r="AN302"/>
  <c r="AR302"/>
  <c r="AV302"/>
  <c r="AJ303"/>
  <c r="AN303"/>
  <c r="AR303"/>
  <c r="AV303"/>
  <c r="AJ304"/>
  <c r="AN304"/>
  <c r="AR304"/>
  <c r="AV304"/>
  <c r="AJ305"/>
  <c r="AN305"/>
  <c r="AR305"/>
  <c r="AV305"/>
  <c r="AJ306"/>
  <c r="AN306"/>
  <c r="AR306"/>
  <c r="AV306"/>
  <c r="AJ307"/>
  <c r="AN307"/>
  <c r="AR307"/>
  <c r="AV307"/>
  <c r="AJ308"/>
  <c r="AN308"/>
  <c r="AR308"/>
  <c r="AV308"/>
  <c r="AJ309"/>
  <c r="AN309"/>
  <c r="AR309"/>
  <c r="AV309"/>
  <c r="AJ310"/>
  <c r="AN310"/>
  <c r="AR310"/>
  <c r="AV310"/>
  <c r="AJ311"/>
  <c r="AN311"/>
  <c r="AR311"/>
  <c r="AV311"/>
  <c r="AJ312"/>
  <c r="AN312"/>
  <c r="AR312"/>
  <c r="AV312"/>
  <c r="AJ313"/>
  <c r="AN313"/>
  <c r="AR313"/>
  <c r="AV313"/>
  <c r="AJ314"/>
  <c r="AN314"/>
  <c r="AR314"/>
  <c r="AV314"/>
  <c r="AJ315"/>
  <c r="AN315"/>
  <c r="AR315"/>
  <c r="AV315"/>
  <c r="AJ316"/>
  <c r="AN316"/>
  <c r="AR316"/>
  <c r="AV316"/>
  <c r="AJ317"/>
  <c r="AN317"/>
  <c r="AR317"/>
  <c r="AV317"/>
  <c r="AJ318"/>
  <c r="AN318"/>
  <c r="AR318"/>
  <c r="AV318"/>
  <c r="AJ319"/>
  <c r="AN319"/>
  <c r="AR319"/>
  <c r="AV319"/>
  <c r="AJ320"/>
  <c r="AN320"/>
  <c r="AR320"/>
  <c r="AV320"/>
  <c r="AJ321"/>
  <c r="AN321"/>
  <c r="AR321"/>
  <c r="AV321"/>
  <c r="AJ322"/>
  <c r="AN322"/>
  <c r="AR322"/>
  <c r="AV322"/>
  <c r="AJ323"/>
  <c r="AN323"/>
  <c r="AR323"/>
  <c r="AV323"/>
  <c r="AJ324"/>
  <c r="AN324"/>
  <c r="AR324"/>
  <c r="AV324"/>
  <c r="AJ325"/>
  <c r="AN325"/>
  <c r="AR325"/>
  <c r="AV325"/>
  <c r="AJ326"/>
  <c r="AN326"/>
  <c r="AR326"/>
  <c r="AV326"/>
  <c r="AJ327"/>
  <c r="AN327"/>
  <c r="AR327"/>
  <c r="AV327"/>
  <c r="AJ328"/>
  <c r="AN328"/>
  <c r="AR328"/>
  <c r="AV328"/>
  <c r="AJ329"/>
  <c r="AN329"/>
  <c r="AR329"/>
  <c r="AV329"/>
  <c r="AJ330"/>
  <c r="AN330"/>
  <c r="AR330"/>
  <c r="AV330"/>
  <c r="AJ331"/>
  <c r="AN331"/>
  <c r="AR331"/>
  <c r="AV331"/>
  <c r="AJ332"/>
  <c r="AN332"/>
  <c r="AR332"/>
  <c r="AV332"/>
  <c r="AJ333"/>
  <c r="AN333"/>
  <c r="AR333"/>
  <c r="AV333"/>
  <c r="AJ334"/>
  <c r="AN334"/>
  <c r="AR334"/>
  <c r="AV334"/>
  <c r="AJ335"/>
  <c r="AN335"/>
  <c r="AR335"/>
  <c r="AV335"/>
  <c r="AJ336"/>
  <c r="AN336"/>
  <c r="AR336"/>
  <c r="AV336"/>
  <c r="AJ337"/>
  <c r="AN337"/>
  <c r="AR337"/>
  <c r="AV337"/>
  <c r="AJ338"/>
  <c r="AN338"/>
  <c r="AR338"/>
  <c r="AV338"/>
  <c r="AJ339"/>
  <c r="AN339"/>
  <c r="AR339"/>
  <c r="AV339"/>
  <c r="AJ340"/>
  <c r="AN340"/>
  <c r="AR340"/>
  <c r="AV340"/>
  <c r="AJ341"/>
  <c r="AN341"/>
  <c r="AR341"/>
  <c r="AV341"/>
  <c r="AJ342"/>
  <c r="AN342"/>
  <c r="AR342"/>
  <c r="AV342"/>
  <c r="AJ343"/>
  <c r="AN343"/>
  <c r="AR343"/>
  <c r="AV343"/>
  <c r="AJ344"/>
  <c r="AN344"/>
  <c r="AR344"/>
  <c r="AV344"/>
  <c r="AJ345"/>
  <c r="AN345"/>
  <c r="AR345"/>
  <c r="AV345"/>
  <c r="AJ346"/>
  <c r="AN346"/>
  <c r="AR346"/>
  <c r="AV346"/>
  <c r="AJ347"/>
  <c r="AN347"/>
  <c r="AR347"/>
  <c r="AV347"/>
  <c r="AJ348"/>
  <c r="AN348"/>
  <c r="AR348"/>
  <c r="AV348"/>
  <c r="AJ349"/>
  <c r="AN349"/>
  <c r="AR349"/>
  <c r="AV349"/>
  <c r="AJ350"/>
  <c r="AN350"/>
  <c r="AR350"/>
  <c r="AV350"/>
  <c r="AJ351"/>
  <c r="AN351"/>
  <c r="AR351"/>
  <c r="AV351"/>
  <c r="AJ352"/>
  <c r="AN352"/>
  <c r="AR352"/>
  <c r="AV352"/>
  <c r="AJ353"/>
  <c r="AN353"/>
  <c r="AR353"/>
  <c r="AV353"/>
  <c r="AJ354"/>
  <c r="AN354"/>
  <c r="AR354"/>
  <c r="AV354"/>
  <c r="AJ355"/>
  <c r="AN355"/>
  <c r="AR355"/>
  <c r="AV355"/>
  <c r="AJ356"/>
  <c r="AN356"/>
  <c r="AR356"/>
  <c r="AV356"/>
  <c r="AJ357"/>
  <c r="AN357"/>
  <c r="AR357"/>
  <c r="AV357"/>
  <c r="AJ358"/>
  <c r="AN358"/>
  <c r="AR358"/>
  <c r="AV358"/>
  <c r="AJ359"/>
  <c r="AN359"/>
  <c r="AR359"/>
  <c r="AV359"/>
  <c r="AJ360"/>
  <c r="AN360"/>
  <c r="AR360"/>
  <c r="AV360"/>
  <c r="AJ361"/>
  <c r="AN361"/>
  <c r="AR361"/>
  <c r="AV361"/>
  <c r="AJ362"/>
  <c r="AN362"/>
  <c r="AR362"/>
  <c r="AV362"/>
  <c r="AJ363"/>
  <c r="AN363"/>
  <c r="AR363"/>
  <c r="AV363"/>
  <c r="AJ364"/>
  <c r="AN364"/>
  <c r="AR364"/>
  <c r="AV364"/>
  <c r="AJ365"/>
  <c r="AN365"/>
  <c r="AR365"/>
  <c r="AV365"/>
  <c r="AJ366"/>
  <c r="AN366"/>
  <c r="AR366"/>
  <c r="AV366"/>
  <c r="AJ367"/>
  <c r="AN367"/>
  <c r="AR367"/>
  <c r="AV367"/>
  <c r="AJ368"/>
  <c r="AN368"/>
  <c r="AR368"/>
  <c r="AV368"/>
  <c r="AJ369"/>
  <c r="AN369"/>
  <c r="AR369"/>
  <c r="AV369"/>
  <c r="AJ370"/>
  <c r="AN370"/>
  <c r="AR370"/>
  <c r="AV370"/>
  <c r="AJ371"/>
  <c r="AN371"/>
  <c r="AR371"/>
  <c r="AV371"/>
  <c r="AJ372"/>
  <c r="AN372"/>
  <c r="AR372"/>
  <c r="AV372"/>
  <c r="AJ373"/>
  <c r="AN373"/>
  <c r="AR373"/>
  <c r="AV373"/>
  <c r="AJ374"/>
  <c r="AN374"/>
  <c r="AR374"/>
  <c r="AV374"/>
  <c r="AJ375"/>
  <c r="AN375"/>
  <c r="AR375"/>
  <c r="AV375"/>
  <c r="AJ376"/>
  <c r="AN376"/>
  <c r="AR376"/>
  <c r="AV376"/>
  <c r="AJ377"/>
  <c r="AN377"/>
  <c r="AR377"/>
  <c r="AV377"/>
  <c r="AJ378"/>
  <c r="AN378"/>
  <c r="AR378"/>
  <c r="AV378"/>
  <c r="AJ379"/>
  <c r="AN379"/>
  <c r="AR379"/>
  <c r="AV379"/>
  <c r="AJ380"/>
  <c r="AN380"/>
  <c r="AR380"/>
  <c r="AV380"/>
  <c r="AJ381"/>
  <c r="AN381"/>
  <c r="AR381"/>
  <c r="AV381"/>
  <c r="AJ382"/>
  <c r="AN382"/>
  <c r="AR382"/>
  <c r="AV382"/>
  <c r="AJ383"/>
  <c r="AN383"/>
  <c r="AR383"/>
  <c r="AV383"/>
  <c r="AJ384"/>
  <c r="AN384"/>
  <c r="AR384"/>
  <c r="AV384"/>
  <c r="AJ385"/>
  <c r="AN385"/>
  <c r="AR385"/>
  <c r="AV385"/>
  <c r="AJ386"/>
  <c r="AN386"/>
  <c r="AR386"/>
  <c r="AV386"/>
  <c r="AJ387"/>
  <c r="AN387"/>
  <c r="AR387"/>
  <c r="AV387"/>
  <c r="AJ388"/>
  <c r="AN388"/>
  <c r="AR388"/>
  <c r="AV388"/>
  <c r="AJ389"/>
  <c r="AN389"/>
  <c r="AR389"/>
  <c r="AV389"/>
  <c r="AJ390"/>
  <c r="AN390"/>
  <c r="AR390"/>
  <c r="AV390"/>
  <c r="AJ391"/>
  <c r="AN391"/>
  <c r="AR391"/>
  <c r="AV391"/>
  <c r="AJ392"/>
  <c r="AN392"/>
  <c r="AR392"/>
  <c r="AV392"/>
  <c r="AJ393"/>
  <c r="AN393"/>
  <c r="AR393"/>
  <c r="AV393"/>
  <c r="AJ394"/>
  <c r="AN394"/>
  <c r="AR394"/>
  <c r="AV394"/>
  <c r="AJ395"/>
  <c r="AN395"/>
  <c r="AR395"/>
  <c r="AV395"/>
  <c r="AJ396"/>
  <c r="AN396"/>
  <c r="AR396"/>
  <c r="AV396"/>
  <c r="AJ397"/>
  <c r="AN397"/>
  <c r="AR397"/>
  <c r="AV397"/>
  <c r="AJ398"/>
  <c r="AN398"/>
  <c r="AR398"/>
  <c r="AV398"/>
  <c r="AJ399"/>
  <c r="AN399"/>
  <c r="AR399"/>
  <c r="AV399"/>
  <c r="AJ400"/>
  <c r="AN400"/>
  <c r="AR400"/>
  <c r="AV400"/>
  <c r="AJ401"/>
  <c r="AN401"/>
  <c r="AR401"/>
  <c r="AV401"/>
  <c r="AJ402"/>
  <c r="AN402"/>
  <c r="AR402"/>
  <c r="AV402"/>
  <c r="AJ403"/>
  <c r="AN403"/>
  <c r="AR403"/>
  <c r="AV403"/>
  <c r="AJ404"/>
  <c r="AN404"/>
  <c r="AR404"/>
  <c r="AV404"/>
  <c r="AJ405"/>
  <c r="AN405"/>
  <c r="AR405"/>
  <c r="AV405"/>
  <c r="AJ406"/>
  <c r="AN406"/>
  <c r="AR406"/>
  <c r="AV406"/>
  <c r="AJ407"/>
  <c r="AN407"/>
  <c r="AR407"/>
  <c r="AV407"/>
  <c r="AJ408"/>
  <c r="AN408"/>
  <c r="AR408"/>
  <c r="AV408"/>
  <c r="AJ409"/>
  <c r="AN409"/>
  <c r="AR409"/>
  <c r="AV409"/>
  <c r="AJ410"/>
  <c r="AN410"/>
  <c r="AR410"/>
  <c r="AV410"/>
  <c r="AJ411"/>
  <c r="AN411"/>
  <c r="AR411"/>
  <c r="AV411"/>
  <c r="AJ412"/>
  <c r="AN412"/>
  <c r="AR412"/>
  <c r="AV412"/>
  <c r="AJ413"/>
  <c r="AN413"/>
  <c r="AR413"/>
  <c r="AV413"/>
  <c r="AJ414"/>
  <c r="AN414"/>
  <c r="AR414"/>
  <c r="AV414"/>
  <c r="AJ415"/>
  <c r="AN415"/>
  <c r="AR415"/>
  <c r="AV415"/>
  <c r="AJ416"/>
  <c r="AN416"/>
  <c r="AR416"/>
  <c r="AV416"/>
  <c r="AJ417"/>
  <c r="AN417"/>
  <c r="AR417"/>
  <c r="AV417"/>
  <c r="AJ418"/>
  <c r="AN418"/>
  <c r="AR418"/>
  <c r="AV418"/>
  <c r="AJ419"/>
  <c r="AN419"/>
  <c r="AR419"/>
  <c r="AV419"/>
  <c r="AJ420"/>
  <c r="AN420"/>
  <c r="AR420"/>
  <c r="AV420"/>
  <c r="AJ421"/>
  <c r="AN421"/>
  <c r="AR421"/>
  <c r="AV421"/>
  <c r="AJ422"/>
  <c r="AN422"/>
  <c r="AR422"/>
  <c r="AV422"/>
  <c r="AJ423"/>
  <c r="AN423"/>
  <c r="AR423"/>
  <c r="AV423"/>
  <c r="AJ424"/>
  <c r="AN424"/>
  <c r="AR424"/>
  <c r="AV424"/>
  <c r="AJ425"/>
  <c r="AN425"/>
  <c r="AR425"/>
  <c r="AV425"/>
  <c r="AJ426"/>
  <c r="AN426"/>
  <c r="AR426"/>
  <c r="AV426"/>
  <c r="AJ427"/>
  <c r="AN427"/>
  <c r="AR427"/>
  <c r="AV427"/>
  <c r="AJ428"/>
  <c r="AN428"/>
  <c r="AR428"/>
  <c r="AV428"/>
  <c r="AJ429"/>
  <c r="AN429"/>
  <c r="AR429"/>
  <c r="AV429"/>
  <c r="AJ430"/>
  <c r="AN430"/>
  <c r="AR430"/>
  <c r="AV430"/>
  <c r="AJ431"/>
  <c r="AN431"/>
  <c r="AR431"/>
  <c r="AV431"/>
  <c r="AJ432"/>
  <c r="AN432"/>
  <c r="AR432"/>
  <c r="AV432"/>
  <c r="AJ433"/>
  <c r="AN433"/>
  <c r="AR433"/>
  <c r="AV433"/>
  <c r="AJ434"/>
  <c r="AN434"/>
  <c r="AR434"/>
  <c r="AV434"/>
  <c r="AJ435"/>
  <c r="AN435"/>
  <c r="AR435"/>
  <c r="AV435"/>
  <c r="AJ436"/>
  <c r="AN436"/>
  <c r="AR436"/>
  <c r="AV436"/>
  <c r="AJ437"/>
  <c r="AN437"/>
  <c r="AR437"/>
  <c r="AV437"/>
  <c r="AJ438"/>
  <c r="AN438"/>
  <c r="AR438"/>
  <c r="AV438"/>
  <c r="AJ439"/>
  <c r="AN439"/>
  <c r="AR439"/>
  <c r="AV439"/>
  <c r="AJ440"/>
  <c r="AN440"/>
  <c r="AR440"/>
  <c r="AV440"/>
  <c r="AJ441"/>
  <c r="AN441"/>
  <c r="AR441"/>
  <c r="AV441"/>
  <c r="AJ442"/>
  <c r="AN442"/>
  <c r="AR442"/>
  <c r="AV442"/>
  <c r="AJ443"/>
  <c r="AN443"/>
  <c r="AR443"/>
  <c r="AV443"/>
  <c r="AJ444"/>
  <c r="AN444"/>
  <c r="AR444"/>
  <c r="AV444"/>
  <c r="AJ445"/>
  <c r="AN445"/>
  <c r="AR445"/>
  <c r="AV445"/>
  <c r="AJ446"/>
  <c r="AN446"/>
  <c r="AR446"/>
  <c r="AV446"/>
  <c r="AJ447"/>
  <c r="AN447"/>
  <c r="AR447"/>
  <c r="AV447"/>
  <c r="AJ448"/>
  <c r="AN448"/>
  <c r="AR448"/>
  <c r="AV448"/>
  <c r="AJ449"/>
  <c r="AN449"/>
  <c r="AR449"/>
  <c r="AV449"/>
  <c r="AJ450"/>
  <c r="AN450"/>
  <c r="AR450"/>
  <c r="AV450"/>
  <c r="AJ451"/>
  <c r="AN451"/>
  <c r="AR451"/>
  <c r="AV451"/>
  <c r="AJ452"/>
  <c r="AN452"/>
  <c r="AR452"/>
  <c r="AV452"/>
  <c r="AJ453"/>
  <c r="AN453"/>
  <c r="AR453"/>
  <c r="AV453"/>
  <c r="AJ454"/>
  <c r="AK223"/>
  <c r="AK225"/>
  <c r="AK227"/>
  <c r="AK229"/>
  <c r="AK231"/>
  <c r="AK233"/>
  <c r="AK235"/>
  <c r="AK237"/>
  <c r="AK239"/>
  <c r="AK241"/>
  <c r="AK243"/>
  <c r="AK245"/>
  <c r="AK247"/>
  <c r="AK249"/>
  <c r="AK251"/>
  <c r="AK253"/>
  <c r="AK255"/>
  <c r="AK257"/>
  <c r="AK259"/>
  <c r="AK261"/>
  <c r="AK263"/>
  <c r="AK265"/>
  <c r="AK267"/>
  <c r="AK269"/>
  <c r="AK271"/>
  <c r="AK273"/>
  <c r="AK275"/>
  <c r="AK277"/>
  <c r="AK279"/>
  <c r="AK281"/>
  <c r="AK283"/>
  <c r="AK285"/>
  <c r="AK287"/>
  <c r="AK289"/>
  <c r="AS290"/>
  <c r="AO291"/>
  <c r="AT291"/>
  <c r="AJ292"/>
  <c r="AO292"/>
  <c r="AT292"/>
  <c r="AJ293"/>
  <c r="AO293"/>
  <c r="AT293"/>
  <c r="AJ294"/>
  <c r="AO294"/>
  <c r="AT294"/>
  <c r="AJ295"/>
  <c r="AO295"/>
  <c r="AT295"/>
  <c r="AJ296"/>
  <c r="AO296"/>
  <c r="AS296"/>
  <c r="AG297"/>
  <c r="AK297"/>
  <c r="AO297"/>
  <c r="AS297"/>
  <c r="AG298"/>
  <c r="AK298"/>
  <c r="AO298"/>
  <c r="AS298"/>
  <c r="AG299"/>
  <c r="AK299"/>
  <c r="AO299"/>
  <c r="AS299"/>
  <c r="AG300"/>
  <c r="AK300"/>
  <c r="AO300"/>
  <c r="AS300"/>
  <c r="AG301"/>
  <c r="AK301"/>
  <c r="AO301"/>
  <c r="AS301"/>
  <c r="AG302"/>
  <c r="AK302"/>
  <c r="AO302"/>
  <c r="AS302"/>
  <c r="AG303"/>
  <c r="AK303"/>
  <c r="AO303"/>
  <c r="AS303"/>
  <c r="AG304"/>
  <c r="AK304"/>
  <c r="AO304"/>
  <c r="AS304"/>
  <c r="AG305"/>
  <c r="AK305"/>
  <c r="AO305"/>
  <c r="AS305"/>
  <c r="AG306"/>
  <c r="AK306"/>
  <c r="AO306"/>
  <c r="AS306"/>
  <c r="AG307"/>
  <c r="AK307"/>
  <c r="AO307"/>
  <c r="AS307"/>
  <c r="AG308"/>
  <c r="AK308"/>
  <c r="AO308"/>
  <c r="AS308"/>
  <c r="AG309"/>
  <c r="AK309"/>
  <c r="AO309"/>
  <c r="AS309"/>
  <c r="AG310"/>
  <c r="AK310"/>
  <c r="AO310"/>
  <c r="AS310"/>
  <c r="AG311"/>
  <c r="AK311"/>
  <c r="AO311"/>
  <c r="AS311"/>
  <c r="AG312"/>
  <c r="AK312"/>
  <c r="AO312"/>
  <c r="AS312"/>
  <c r="AG313"/>
  <c r="AK313"/>
  <c r="AO313"/>
  <c r="AS313"/>
  <c r="AG314"/>
  <c r="AK314"/>
  <c r="AO314"/>
  <c r="AS314"/>
  <c r="AG315"/>
  <c r="AK315"/>
  <c r="AO315"/>
  <c r="AS315"/>
  <c r="AG316"/>
  <c r="AK316"/>
  <c r="AO316"/>
  <c r="AS316"/>
  <c r="AG317"/>
  <c r="AK317"/>
  <c r="AO317"/>
  <c r="AS317"/>
  <c r="AG318"/>
  <c r="AK318"/>
  <c r="AO318"/>
  <c r="AS318"/>
  <c r="AG319"/>
  <c r="AK319"/>
  <c r="AO319"/>
  <c r="AS319"/>
  <c r="AG320"/>
  <c r="AK320"/>
  <c r="AO320"/>
  <c r="AS320"/>
  <c r="AG321"/>
  <c r="AK321"/>
  <c r="AO321"/>
  <c r="AS321"/>
  <c r="AG322"/>
  <c r="AK322"/>
  <c r="AO322"/>
  <c r="AS322"/>
  <c r="AG323"/>
  <c r="AK323"/>
  <c r="AO323"/>
  <c r="AS323"/>
  <c r="AG324"/>
  <c r="AK324"/>
  <c r="AO324"/>
  <c r="AS324"/>
  <c r="AG325"/>
  <c r="AK325"/>
  <c r="AO325"/>
  <c r="AS325"/>
  <c r="AG326"/>
  <c r="AK326"/>
  <c r="AO326"/>
  <c r="AS326"/>
  <c r="AG327"/>
  <c r="AK327"/>
  <c r="AO327"/>
  <c r="AS327"/>
  <c r="AG328"/>
  <c r="AK328"/>
  <c r="AO328"/>
  <c r="AS328"/>
  <c r="AG329"/>
  <c r="AK329"/>
  <c r="AO329"/>
  <c r="AS329"/>
  <c r="AG330"/>
  <c r="AK330"/>
  <c r="AO330"/>
  <c r="AS330"/>
  <c r="AG331"/>
  <c r="AK331"/>
  <c r="AO331"/>
  <c r="AS331"/>
  <c r="AG332"/>
  <c r="AK332"/>
  <c r="AO332"/>
  <c r="AS332"/>
  <c r="AG333"/>
  <c r="AK333"/>
  <c r="AO333"/>
  <c r="AS333"/>
  <c r="AG334"/>
  <c r="AK334"/>
  <c r="AO334"/>
  <c r="AS334"/>
  <c r="AG335"/>
  <c r="AK335"/>
  <c r="AO335"/>
  <c r="AS335"/>
  <c r="AG336"/>
  <c r="AK336"/>
  <c r="AO336"/>
  <c r="AS336"/>
  <c r="AG337"/>
  <c r="AK337"/>
  <c r="AO337"/>
  <c r="AS337"/>
  <c r="AG338"/>
  <c r="AK338"/>
  <c r="AO338"/>
  <c r="AS338"/>
  <c r="AG339"/>
  <c r="AK339"/>
  <c r="AO339"/>
  <c r="AS339"/>
  <c r="AG340"/>
  <c r="AK340"/>
  <c r="AO340"/>
  <c r="AS340"/>
  <c r="AG341"/>
  <c r="AK341"/>
  <c r="AO341"/>
  <c r="AS341"/>
  <c r="AG342"/>
  <c r="AK342"/>
  <c r="AO342"/>
  <c r="AS342"/>
  <c r="AG343"/>
  <c r="AK343"/>
  <c r="AO343"/>
  <c r="AS343"/>
  <c r="AG344"/>
  <c r="AK344"/>
  <c r="AO344"/>
  <c r="AS344"/>
  <c r="AG345"/>
  <c r="AK345"/>
  <c r="AO345"/>
  <c r="AS345"/>
  <c r="AG346"/>
  <c r="AK346"/>
  <c r="AO346"/>
  <c r="AS346"/>
  <c r="AG347"/>
  <c r="AK347"/>
  <c r="AO347"/>
  <c r="AS347"/>
  <c r="AG348"/>
  <c r="AK348"/>
  <c r="AO348"/>
  <c r="AS348"/>
  <c r="AG349"/>
  <c r="AK349"/>
  <c r="AO349"/>
  <c r="AS349"/>
  <c r="AG350"/>
  <c r="AK350"/>
  <c r="AO350"/>
  <c r="AS350"/>
  <c r="AG351"/>
  <c r="AK351"/>
  <c r="AO351"/>
  <c r="AS351"/>
  <c r="AG352"/>
  <c r="AK352"/>
  <c r="AO352"/>
  <c r="AS352"/>
  <c r="AG353"/>
  <c r="AK353"/>
  <c r="AO353"/>
  <c r="AS353"/>
  <c r="AG354"/>
  <c r="AK354"/>
  <c r="AO354"/>
  <c r="AS354"/>
  <c r="AG355"/>
  <c r="AK355"/>
  <c r="AO355"/>
  <c r="AS355"/>
  <c r="AG356"/>
  <c r="AK356"/>
  <c r="AO356"/>
  <c r="AS356"/>
  <c r="AG357"/>
  <c r="AK357"/>
  <c r="AO357"/>
  <c r="AS357"/>
  <c r="AG358"/>
  <c r="AK358"/>
  <c r="AO358"/>
  <c r="AS358"/>
  <c r="AG359"/>
  <c r="AK359"/>
  <c r="AO359"/>
  <c r="AS359"/>
  <c r="AG360"/>
  <c r="AK360"/>
  <c r="AO360"/>
  <c r="AS360"/>
  <c r="AG361"/>
  <c r="AK361"/>
  <c r="AO361"/>
  <c r="AS361"/>
  <c r="AG362"/>
  <c r="AK362"/>
  <c r="AO362"/>
  <c r="AS362"/>
  <c r="AG363"/>
  <c r="AK363"/>
  <c r="AO363"/>
  <c r="AS363"/>
  <c r="AG364"/>
  <c r="AK364"/>
  <c r="AO364"/>
  <c r="AS364"/>
  <c r="AG365"/>
  <c r="AK365"/>
  <c r="AO365"/>
  <c r="AS365"/>
  <c r="AG366"/>
  <c r="AK366"/>
  <c r="AO366"/>
  <c r="AS366"/>
  <c r="AG367"/>
  <c r="AK367"/>
  <c r="AO367"/>
  <c r="AS367"/>
  <c r="AG368"/>
  <c r="AK368"/>
  <c r="AO368"/>
  <c r="AS368"/>
  <c r="AG369"/>
  <c r="AK369"/>
  <c r="AO369"/>
  <c r="AS369"/>
  <c r="AG370"/>
  <c r="AK370"/>
  <c r="AO370"/>
  <c r="AS370"/>
  <c r="AG371"/>
  <c r="AK371"/>
  <c r="AO371"/>
  <c r="AS371"/>
  <c r="AG372"/>
  <c r="AK372"/>
  <c r="AO372"/>
  <c r="AS372"/>
  <c r="AG373"/>
  <c r="AK373"/>
  <c r="AO373"/>
  <c r="AS373"/>
  <c r="AG374"/>
  <c r="AK374"/>
  <c r="AO374"/>
  <c r="AS374"/>
  <c r="AG375"/>
  <c r="AK375"/>
  <c r="AO375"/>
  <c r="AS375"/>
  <c r="AG376"/>
  <c r="AK376"/>
  <c r="AO376"/>
  <c r="AS376"/>
  <c r="AG377"/>
  <c r="AK377"/>
  <c r="AO377"/>
  <c r="AS377"/>
  <c r="AG378"/>
  <c r="AK378"/>
  <c r="AO378"/>
  <c r="AS378"/>
  <c r="AG379"/>
  <c r="AK379"/>
  <c r="AO379"/>
  <c r="AS379"/>
  <c r="AG380"/>
  <c r="AK380"/>
  <c r="AO380"/>
  <c r="AS380"/>
  <c r="AG381"/>
  <c r="AK381"/>
  <c r="AO381"/>
  <c r="AS381"/>
  <c r="AG382"/>
  <c r="AK382"/>
  <c r="AO382"/>
  <c r="AS382"/>
  <c r="AG383"/>
  <c r="AK383"/>
  <c r="AO383"/>
  <c r="AS383"/>
  <c r="AG384"/>
  <c r="AK384"/>
  <c r="AO384"/>
  <c r="AS384"/>
  <c r="AG385"/>
  <c r="AK385"/>
  <c r="AO385"/>
  <c r="AS385"/>
  <c r="AG386"/>
  <c r="AK386"/>
  <c r="AO386"/>
  <c r="AS386"/>
  <c r="AG387"/>
  <c r="AK387"/>
  <c r="AO387"/>
  <c r="AS387"/>
  <c r="AG388"/>
  <c r="AK388"/>
  <c r="AO388"/>
  <c r="AS388"/>
  <c r="AG389"/>
  <c r="AK389"/>
  <c r="AO389"/>
  <c r="AS389"/>
  <c r="AG390"/>
  <c r="AK390"/>
  <c r="AO390"/>
  <c r="AS390"/>
  <c r="AG391"/>
  <c r="AK391"/>
  <c r="AO391"/>
  <c r="AS391"/>
  <c r="AG392"/>
  <c r="AK392"/>
  <c r="AO392"/>
  <c r="AS392"/>
  <c r="AG393"/>
  <c r="AK393"/>
  <c r="AO393"/>
  <c r="AS393"/>
  <c r="AG394"/>
  <c r="AK394"/>
  <c r="AO394"/>
  <c r="AS394"/>
  <c r="AG395"/>
  <c r="AK395"/>
  <c r="AO395"/>
  <c r="AS395"/>
  <c r="AG396"/>
  <c r="AK396"/>
  <c r="AO396"/>
  <c r="AS396"/>
  <c r="AG397"/>
  <c r="AK397"/>
  <c r="AO397"/>
  <c r="AS397"/>
  <c r="AG398"/>
  <c r="AK398"/>
  <c r="AO398"/>
  <c r="AS398"/>
  <c r="AG399"/>
  <c r="AK399"/>
  <c r="AO399"/>
  <c r="AS399"/>
  <c r="AG400"/>
  <c r="AK400"/>
  <c r="AO400"/>
  <c r="AS400"/>
  <c r="AG401"/>
  <c r="AK401"/>
  <c r="AO401"/>
  <c r="AS401"/>
  <c r="AG402"/>
  <c r="AK402"/>
  <c r="AO402"/>
  <c r="AS402"/>
  <c r="AG403"/>
  <c r="AK403"/>
  <c r="AO403"/>
  <c r="AS403"/>
  <c r="AG404"/>
  <c r="AK404"/>
  <c r="AO404"/>
  <c r="AS404"/>
  <c r="AG405"/>
  <c r="AK405"/>
  <c r="AO405"/>
  <c r="AS405"/>
  <c r="AG406"/>
  <c r="AK406"/>
  <c r="AO406"/>
  <c r="AS406"/>
  <c r="AG407"/>
  <c r="AK407"/>
  <c r="AO407"/>
  <c r="AS407"/>
  <c r="AG408"/>
  <c r="AK408"/>
  <c r="AO408"/>
  <c r="AS408"/>
  <c r="AG409"/>
  <c r="AK409"/>
  <c r="AO409"/>
  <c r="AS409"/>
  <c r="AG410"/>
  <c r="AK410"/>
  <c r="AO410"/>
  <c r="AS410"/>
  <c r="AG411"/>
  <c r="AK411"/>
  <c r="AO411"/>
  <c r="AS411"/>
  <c r="AG412"/>
  <c r="AK412"/>
  <c r="AO412"/>
  <c r="AS412"/>
  <c r="AG413"/>
  <c r="AK413"/>
  <c r="AO413"/>
  <c r="AS413"/>
  <c r="AG414"/>
  <c r="AK414"/>
  <c r="AO414"/>
  <c r="AS414"/>
  <c r="AG415"/>
  <c r="AK415"/>
  <c r="AO415"/>
  <c r="AS415"/>
  <c r="AG416"/>
  <c r="AK416"/>
  <c r="AO416"/>
  <c r="AS416"/>
  <c r="AG417"/>
  <c r="AK417"/>
  <c r="AO417"/>
  <c r="AS417"/>
  <c r="AG418"/>
  <c r="AK418"/>
  <c r="AO418"/>
  <c r="AS418"/>
  <c r="AG419"/>
  <c r="AK419"/>
  <c r="AO419"/>
  <c r="AS419"/>
  <c r="AG420"/>
  <c r="AK420"/>
  <c r="AO420"/>
  <c r="AS420"/>
  <c r="AG421"/>
  <c r="AK421"/>
  <c r="AO421"/>
  <c r="AS421"/>
  <c r="AG422"/>
  <c r="AK422"/>
  <c r="AO422"/>
  <c r="AS422"/>
  <c r="AG423"/>
  <c r="AK423"/>
  <c r="AO423"/>
  <c r="AS423"/>
  <c r="AG424"/>
  <c r="AK424"/>
  <c r="AO424"/>
  <c r="AS424"/>
  <c r="AG425"/>
  <c r="AK425"/>
  <c r="AO425"/>
  <c r="AS425"/>
  <c r="AG426"/>
  <c r="AK426"/>
  <c r="AO426"/>
  <c r="AS426"/>
  <c r="AG427"/>
  <c r="AK427"/>
  <c r="AO427"/>
  <c r="AS427"/>
  <c r="AG428"/>
  <c r="AK428"/>
  <c r="AO428"/>
  <c r="AS428"/>
  <c r="AG429"/>
  <c r="AK429"/>
  <c r="AO429"/>
  <c r="AS429"/>
  <c r="AG430"/>
  <c r="AK430"/>
  <c r="AO430"/>
  <c r="AS430"/>
  <c r="AG431"/>
  <c r="AK431"/>
  <c r="AO431"/>
  <c r="AS431"/>
  <c r="AG432"/>
  <c r="AK432"/>
  <c r="AO432"/>
  <c r="AS432"/>
  <c r="AG433"/>
  <c r="AK433"/>
  <c r="AO433"/>
  <c r="AS433"/>
  <c r="AG434"/>
  <c r="AK434"/>
  <c r="AO434"/>
  <c r="AS434"/>
  <c r="AG435"/>
  <c r="AK435"/>
  <c r="AO435"/>
  <c r="AS435"/>
  <c r="AG436"/>
  <c r="AK436"/>
  <c r="AO436"/>
  <c r="AS436"/>
  <c r="AG437"/>
  <c r="AK437"/>
  <c r="AO437"/>
  <c r="AS437"/>
  <c r="AG438"/>
  <c r="AK438"/>
  <c r="AO438"/>
  <c r="AS438"/>
  <c r="AG439"/>
  <c r="AK439"/>
  <c r="AO439"/>
  <c r="AS439"/>
  <c r="AG440"/>
  <c r="AK440"/>
  <c r="AO440"/>
  <c r="AS440"/>
  <c r="AG441"/>
  <c r="AK441"/>
  <c r="AO441"/>
  <c r="AS441"/>
  <c r="AG442"/>
  <c r="AK442"/>
  <c r="AO442"/>
  <c r="AS442"/>
  <c r="AG443"/>
  <c r="AK443"/>
  <c r="AO443"/>
  <c r="AS443"/>
  <c r="AG444"/>
  <c r="AK444"/>
  <c r="AO444"/>
  <c r="AS444"/>
  <c r="AG445"/>
  <c r="AK445"/>
  <c r="AO445"/>
  <c r="AS445"/>
  <c r="AG446"/>
  <c r="AK446"/>
  <c r="AO446"/>
  <c r="AS446"/>
  <c r="AG447"/>
  <c r="AK447"/>
  <c r="AO447"/>
  <c r="AS447"/>
  <c r="AG448"/>
  <c r="AK448"/>
  <c r="AO448"/>
  <c r="AS448"/>
  <c r="AG449"/>
  <c r="AK449"/>
  <c r="AO449"/>
  <c r="AS449"/>
  <c r="AG450"/>
  <c r="AK450"/>
  <c r="AO450"/>
  <c r="AS450"/>
  <c r="AG451"/>
  <c r="AK451"/>
  <c r="AO451"/>
  <c r="AS451"/>
  <c r="AG452"/>
  <c r="AK452"/>
  <c r="AO452"/>
  <c r="AS452"/>
  <c r="AG453"/>
  <c r="AK453"/>
  <c r="AO453"/>
  <c r="AS453"/>
  <c r="AG454"/>
  <c r="AK454"/>
  <c r="AT452"/>
  <c r="AT453"/>
  <c r="AO454"/>
  <c r="AT454"/>
  <c r="AJ455"/>
  <c r="AN455"/>
  <c r="AR455"/>
  <c r="AV455"/>
  <c r="AJ456"/>
  <c r="AN456"/>
  <c r="AR456"/>
  <c r="AV456"/>
  <c r="AJ457"/>
  <c r="AN457"/>
  <c r="AR457"/>
  <c r="AV457"/>
  <c r="AJ458"/>
  <c r="AN458"/>
  <c r="AR458"/>
  <c r="AV458"/>
  <c r="AJ459"/>
  <c r="AN459"/>
  <c r="AR459"/>
  <c r="AV459"/>
  <c r="AJ460"/>
  <c r="AN460"/>
  <c r="AR460"/>
  <c r="AV460"/>
  <c r="AJ461"/>
  <c r="AN461"/>
  <c r="AR461"/>
  <c r="AV461"/>
  <c r="AJ462"/>
  <c r="AN462"/>
  <c r="AR462"/>
  <c r="AV462"/>
  <c r="AJ463"/>
  <c r="AN463"/>
  <c r="AR463"/>
  <c r="AV463"/>
  <c r="AJ464"/>
  <c r="AN464"/>
  <c r="AR464"/>
  <c r="AV464"/>
  <c r="AJ465"/>
  <c r="AN465"/>
  <c r="AR465"/>
  <c r="AV465"/>
  <c r="AJ466"/>
  <c r="AN466"/>
  <c r="AR466"/>
  <c r="AV466"/>
  <c r="AJ467"/>
  <c r="AN467"/>
  <c r="AR467"/>
  <c r="AV467"/>
  <c r="AJ468"/>
  <c r="AN468"/>
  <c r="AR468"/>
  <c r="AV468"/>
  <c r="AJ469"/>
  <c r="AN469"/>
  <c r="AR469"/>
  <c r="AV469"/>
  <c r="AJ470"/>
  <c r="AN470"/>
  <c r="AR470"/>
  <c r="AV470"/>
  <c r="AJ471"/>
  <c r="AN471"/>
  <c r="AR471"/>
  <c r="AV471"/>
  <c r="AJ472"/>
  <c r="AN472"/>
  <c r="AR472"/>
  <c r="AV472"/>
  <c r="AJ473"/>
  <c r="AN473"/>
  <c r="AR473"/>
  <c r="AV473"/>
  <c r="AJ474"/>
  <c r="AN474"/>
  <c r="AR474"/>
  <c r="AV474"/>
  <c r="AJ475"/>
  <c r="AN475"/>
  <c r="AR475"/>
  <c r="AV475"/>
  <c r="AJ476"/>
  <c r="AN476"/>
  <c r="AR476"/>
  <c r="AV476"/>
  <c r="AJ477"/>
  <c r="AN477"/>
  <c r="AR477"/>
  <c r="AV477"/>
  <c r="AJ478"/>
  <c r="AN478"/>
  <c r="AR478"/>
  <c r="AV478"/>
  <c r="AJ479"/>
  <c r="AN479"/>
  <c r="AR479"/>
  <c r="AV479"/>
  <c r="AJ480"/>
  <c r="AN480"/>
  <c r="AR480"/>
  <c r="AV480"/>
  <c r="AJ481"/>
  <c r="AN481"/>
  <c r="AR481"/>
  <c r="AV481"/>
  <c r="AJ482"/>
  <c r="AN482"/>
  <c r="AR482"/>
  <c r="AV482"/>
  <c r="AJ483"/>
  <c r="AN483"/>
  <c r="AR483"/>
  <c r="AV483"/>
  <c r="AJ484"/>
  <c r="AN484"/>
  <c r="AR484"/>
  <c r="AV484"/>
  <c r="AJ485"/>
  <c r="AN485"/>
  <c r="AR485"/>
  <c r="AV485"/>
  <c r="AJ486"/>
  <c r="AN486"/>
  <c r="AR486"/>
  <c r="AV486"/>
  <c r="AJ487"/>
  <c r="AN487"/>
  <c r="AR487"/>
  <c r="AV487"/>
  <c r="AJ488"/>
  <c r="AN488"/>
  <c r="AR488"/>
  <c r="AV488"/>
  <c r="AJ489"/>
  <c r="AN489"/>
  <c r="AR489"/>
  <c r="AV489"/>
  <c r="AJ490"/>
  <c r="AN490"/>
  <c r="AR490"/>
  <c r="AV490"/>
  <c r="AJ491"/>
  <c r="AN491"/>
  <c r="AR491"/>
  <c r="AV491"/>
  <c r="AJ492"/>
  <c r="AN492"/>
  <c r="AR492"/>
  <c r="AV492"/>
  <c r="AJ493"/>
  <c r="AN493"/>
  <c r="AR493"/>
  <c r="AV493"/>
  <c r="AJ494"/>
  <c r="AN494"/>
  <c r="AR494"/>
  <c r="AV494"/>
  <c r="AJ495"/>
  <c r="AN495"/>
  <c r="AR495"/>
  <c r="AV495"/>
  <c r="AJ496"/>
  <c r="AN496"/>
  <c r="AR496"/>
  <c r="AV496"/>
  <c r="AJ497"/>
  <c r="AN497"/>
  <c r="AR497"/>
  <c r="AV497"/>
  <c r="AJ498"/>
  <c r="AN498"/>
  <c r="AR498"/>
  <c r="AV498"/>
  <c r="AJ499"/>
  <c r="AN499"/>
  <c r="AR499"/>
  <c r="AV499"/>
  <c r="AJ500"/>
  <c r="AN500"/>
  <c r="AR500"/>
  <c r="AV500"/>
  <c r="AJ501"/>
  <c r="AN501"/>
  <c r="AR501"/>
  <c r="AV501"/>
  <c r="AJ502"/>
  <c r="AN502"/>
  <c r="AR502"/>
  <c r="AV502"/>
  <c r="AJ503"/>
  <c r="AN503"/>
  <c r="AR503"/>
  <c r="AV503"/>
  <c r="AJ504"/>
  <c r="AN504"/>
  <c r="AR504"/>
  <c r="AV504"/>
  <c r="AJ505"/>
  <c r="AN505"/>
  <c r="AR505"/>
  <c r="AV505"/>
  <c r="AJ506"/>
  <c r="AN506"/>
  <c r="AR506"/>
  <c r="AV506"/>
  <c r="AJ507"/>
  <c r="AN507"/>
  <c r="AR507"/>
  <c r="AV507"/>
  <c r="AJ508"/>
  <c r="AN508"/>
  <c r="AR508"/>
  <c r="AV508"/>
  <c r="AJ509"/>
  <c r="AN509"/>
  <c r="AR509"/>
  <c r="AV509"/>
  <c r="AJ510"/>
  <c r="AN510"/>
  <c r="AR510"/>
  <c r="AV510"/>
  <c r="AJ511"/>
  <c r="AN511"/>
  <c r="AR511"/>
  <c r="AV511"/>
  <c r="AJ512"/>
  <c r="AN512"/>
  <c r="AR512"/>
  <c r="AV512"/>
  <c r="AJ513"/>
  <c r="AN513"/>
  <c r="AR513"/>
  <c r="AV513"/>
  <c r="AJ514"/>
  <c r="AN514"/>
  <c r="AR514"/>
  <c r="AV514"/>
  <c r="AJ515"/>
  <c r="AN515"/>
  <c r="AR515"/>
  <c r="AV515"/>
  <c r="AJ516"/>
  <c r="AN516"/>
  <c r="AR516"/>
  <c r="AV516"/>
  <c r="AJ517"/>
  <c r="AN517"/>
  <c r="AR517"/>
  <c r="AV517"/>
  <c r="AJ518"/>
  <c r="AN518"/>
  <c r="AR518"/>
  <c r="AV518"/>
  <c r="AJ519"/>
  <c r="AN519"/>
  <c r="AR519"/>
  <c r="AV519"/>
  <c r="AJ520"/>
  <c r="AN520"/>
  <c r="AR520"/>
  <c r="AV520"/>
  <c r="AJ521"/>
  <c r="AN521"/>
  <c r="AR521"/>
  <c r="AV521"/>
  <c r="AJ522"/>
  <c r="AN522"/>
  <c r="AR522"/>
  <c r="AV522"/>
  <c r="AJ523"/>
  <c r="AN523"/>
  <c r="AR523"/>
  <c r="AV523"/>
  <c r="AJ524"/>
  <c r="AN524"/>
  <c r="AR524"/>
  <c r="AV524"/>
  <c r="AJ525"/>
  <c r="AN525"/>
  <c r="AR525"/>
  <c r="AV525"/>
  <c r="AJ526"/>
  <c r="AN526"/>
  <c r="AR526"/>
  <c r="AV526"/>
  <c r="AJ527"/>
  <c r="AN527"/>
  <c r="AR527"/>
  <c r="AV527"/>
  <c r="AJ528"/>
  <c r="AN528"/>
  <c r="AR528"/>
  <c r="AV528"/>
  <c r="AJ529"/>
  <c r="AN529"/>
  <c r="AR529"/>
  <c r="AV529"/>
  <c r="AJ530"/>
  <c r="AN530"/>
  <c r="AR530"/>
  <c r="AV530"/>
  <c r="AJ531"/>
  <c r="AN531"/>
  <c r="AR531"/>
  <c r="AV531"/>
  <c r="AJ532"/>
  <c r="AN532"/>
  <c r="AR532"/>
  <c r="AV532"/>
  <c r="AJ533"/>
  <c r="AN533"/>
  <c r="AR533"/>
  <c r="AV533"/>
  <c r="AJ534"/>
  <c r="AN534"/>
  <c r="AR534"/>
  <c r="AV534"/>
  <c r="AJ535"/>
  <c r="AN535"/>
  <c r="AR535"/>
  <c r="AV535"/>
  <c r="AJ536"/>
  <c r="AN536"/>
  <c r="AR536"/>
  <c r="AV536"/>
  <c r="AJ537"/>
  <c r="AN537"/>
  <c r="AR537"/>
  <c r="AV537"/>
  <c r="AJ538"/>
  <c r="AN538"/>
  <c r="AR538"/>
  <c r="AV538"/>
  <c r="AJ539"/>
  <c r="AN539"/>
  <c r="AR539"/>
  <c r="AV539"/>
  <c r="AJ540"/>
  <c r="AN540"/>
  <c r="AR540"/>
  <c r="AV540"/>
  <c r="AJ541"/>
  <c r="AN541"/>
  <c r="AR541"/>
  <c r="AV541"/>
  <c r="AJ542"/>
  <c r="AN542"/>
  <c r="AR542"/>
  <c r="AV542"/>
  <c r="AJ543"/>
  <c r="AN543"/>
  <c r="AR543"/>
  <c r="AV543"/>
  <c r="AJ544"/>
  <c r="AN544"/>
  <c r="AR544"/>
  <c r="AV544"/>
  <c r="AJ545"/>
  <c r="AN545"/>
  <c r="AR545"/>
  <c r="AV545"/>
  <c r="AJ546"/>
  <c r="AN546"/>
  <c r="AR546"/>
  <c r="AV546"/>
  <c r="AJ547"/>
  <c r="AN547"/>
  <c r="AR547"/>
  <c r="AV547"/>
  <c r="AJ548"/>
  <c r="AN548"/>
  <c r="AR548"/>
  <c r="AV548"/>
  <c r="AJ549"/>
  <c r="AN549"/>
  <c r="AR549"/>
  <c r="AV549"/>
  <c r="AJ550"/>
  <c r="AN550"/>
  <c r="AR550"/>
  <c r="AV550"/>
  <c r="AJ551"/>
  <c r="AN551"/>
  <c r="AR551"/>
  <c r="AV551"/>
  <c r="AJ552"/>
  <c r="AN552"/>
  <c r="AR552"/>
  <c r="AV552"/>
  <c r="AJ553"/>
  <c r="AN553"/>
  <c r="AR553"/>
  <c r="AV553"/>
  <c r="AJ554"/>
  <c r="AN554"/>
  <c r="AR554"/>
  <c r="AV554"/>
  <c r="AJ555"/>
  <c r="AN555"/>
  <c r="AR555"/>
  <c r="AV555"/>
  <c r="AJ556"/>
  <c r="AN556"/>
  <c r="AR556"/>
  <c r="AV556"/>
  <c r="AJ557"/>
  <c r="AN557"/>
  <c r="AR557"/>
  <c r="AV557"/>
  <c r="AJ558"/>
  <c r="AN558"/>
  <c r="AR558"/>
  <c r="AV558"/>
  <c r="AJ559"/>
  <c r="AN559"/>
  <c r="AR559"/>
  <c r="AV559"/>
  <c r="AJ560"/>
  <c r="AN560"/>
  <c r="AR560"/>
  <c r="AV560"/>
  <c r="AJ561"/>
  <c r="AN561"/>
  <c r="AR561"/>
  <c r="AV561"/>
  <c r="AJ562"/>
  <c r="AN562"/>
  <c r="AR562"/>
  <c r="AV562"/>
  <c r="AJ563"/>
  <c r="AN563"/>
  <c r="AR563"/>
  <c r="AV563"/>
  <c r="AJ564"/>
  <c r="AN564"/>
  <c r="AR564"/>
  <c r="AV564"/>
  <c r="AJ565"/>
  <c r="AN565"/>
  <c r="AR565"/>
  <c r="AV565"/>
  <c r="AJ566"/>
  <c r="AN566"/>
  <c r="AR566"/>
  <c r="AV566"/>
  <c r="AJ567"/>
  <c r="AN567"/>
  <c r="AR567"/>
  <c r="AV567"/>
  <c r="AJ568"/>
  <c r="AN568"/>
  <c r="AR568"/>
  <c r="AV568"/>
  <c r="AJ569"/>
  <c r="AN569"/>
  <c r="AR569"/>
  <c r="AV569"/>
  <c r="AJ570"/>
  <c r="AN570"/>
  <c r="AR570"/>
  <c r="AV570"/>
  <c r="AJ571"/>
  <c r="AN571"/>
  <c r="AR571"/>
  <c r="AV571"/>
  <c r="AJ572"/>
  <c r="AN572"/>
  <c r="AR572"/>
  <c r="AV572"/>
  <c r="AJ573"/>
  <c r="AN573"/>
  <c r="AR573"/>
  <c r="AV573"/>
  <c r="AJ574"/>
  <c r="AN574"/>
  <c r="AR574"/>
  <c r="AV574"/>
  <c r="AJ575"/>
  <c r="AN575"/>
  <c r="AR575"/>
  <c r="AV575"/>
  <c r="AJ576"/>
  <c r="AN576"/>
  <c r="AR576"/>
  <c r="AV576"/>
  <c r="AJ577"/>
  <c r="AN577"/>
  <c r="AR577"/>
  <c r="AV577"/>
  <c r="AJ578"/>
  <c r="AN578"/>
  <c r="AR578"/>
  <c r="AV578"/>
  <c r="AJ579"/>
  <c r="AN579"/>
  <c r="AR579"/>
  <c r="AV579"/>
  <c r="AJ580"/>
  <c r="AN580"/>
  <c r="AR580"/>
  <c r="AV580"/>
  <c r="AJ581"/>
  <c r="AN581"/>
  <c r="AR581"/>
  <c r="AV581"/>
  <c r="AJ582"/>
  <c r="AN582"/>
  <c r="AR582"/>
  <c r="AV582"/>
  <c r="AJ583"/>
  <c r="AN583"/>
  <c r="AR583"/>
  <c r="AV583"/>
  <c r="AJ584"/>
  <c r="AN584"/>
  <c r="AR584"/>
  <c r="AV584"/>
  <c r="AJ585"/>
  <c r="AN585"/>
  <c r="AR585"/>
  <c r="AV585"/>
  <c r="AJ586"/>
  <c r="AN586"/>
  <c r="AR586"/>
  <c r="AV586"/>
  <c r="AJ587"/>
  <c r="AN587"/>
  <c r="AR587"/>
  <c r="AV587"/>
  <c r="AJ588"/>
  <c r="AN588"/>
  <c r="AR588"/>
  <c r="AV588"/>
  <c r="AJ589"/>
  <c r="AN589"/>
  <c r="AR589"/>
  <c r="AV589"/>
  <c r="AJ590"/>
  <c r="AN590"/>
  <c r="AR590"/>
  <c r="AV590"/>
  <c r="AJ591"/>
  <c r="AN591"/>
  <c r="AR591"/>
  <c r="AV591"/>
  <c r="AJ592"/>
  <c r="AN592"/>
  <c r="AR592"/>
  <c r="AV592"/>
  <c r="AJ593"/>
  <c r="AN593"/>
  <c r="AR593"/>
  <c r="AV593"/>
  <c r="AJ594"/>
  <c r="AN594"/>
  <c r="AR594"/>
  <c r="AV594"/>
  <c r="AJ595"/>
  <c r="AN595"/>
  <c r="AR595"/>
  <c r="AV595"/>
  <c r="AJ596"/>
  <c r="AN596"/>
  <c r="AR596"/>
  <c r="AV596"/>
  <c r="AJ597"/>
  <c r="AN597"/>
  <c r="AR597"/>
  <c r="AV597"/>
  <c r="AJ598"/>
  <c r="AN598"/>
  <c r="AR598"/>
  <c r="AV598"/>
  <c r="AJ599"/>
  <c r="AN599"/>
  <c r="AR599"/>
  <c r="AV599"/>
  <c r="AJ600"/>
  <c r="AN600"/>
  <c r="AR600"/>
  <c r="AV600"/>
  <c r="AJ601"/>
  <c r="AN601"/>
  <c r="AR601"/>
  <c r="AV601"/>
  <c r="AJ602"/>
  <c r="AN602"/>
  <c r="AR602"/>
  <c r="AV602"/>
  <c r="AJ603"/>
  <c r="AN603"/>
  <c r="AR603"/>
  <c r="AV603"/>
  <c r="AJ604"/>
  <c r="AN604"/>
  <c r="AR604"/>
  <c r="AV604"/>
  <c r="AJ605"/>
  <c r="AN605"/>
  <c r="AR605"/>
  <c r="AV605"/>
  <c r="AJ606"/>
  <c r="AN606"/>
  <c r="AR606"/>
  <c r="AV606"/>
  <c r="AJ607"/>
  <c r="AN607"/>
  <c r="AR607"/>
  <c r="AV607"/>
  <c r="AJ608"/>
  <c r="AN608"/>
  <c r="AR608"/>
  <c r="AV608"/>
  <c r="AJ609"/>
  <c r="AN609"/>
  <c r="AR609"/>
  <c r="AV609"/>
  <c r="AJ610"/>
  <c r="AN610"/>
  <c r="AR610"/>
  <c r="AV610"/>
  <c r="AJ611"/>
  <c r="AN611"/>
  <c r="AR611"/>
  <c r="AV611"/>
  <c r="AJ612"/>
  <c r="AN612"/>
  <c r="AR612"/>
  <c r="AV612"/>
  <c r="AJ613"/>
  <c r="AN613"/>
  <c r="AR613"/>
  <c r="AV613"/>
  <c r="AJ614"/>
  <c r="AN614"/>
  <c r="AR614"/>
  <c r="AV614"/>
  <c r="AJ615"/>
  <c r="AN615"/>
  <c r="AR615"/>
  <c r="AV615"/>
  <c r="AJ616"/>
  <c r="AN616"/>
  <c r="AR616"/>
  <c r="AV616"/>
  <c r="AJ617"/>
  <c r="AN617"/>
  <c r="AR617"/>
  <c r="AV617"/>
  <c r="AJ618"/>
  <c r="AN618"/>
  <c r="AR618"/>
  <c r="AV618"/>
  <c r="AJ619"/>
  <c r="AN619"/>
  <c r="AR619"/>
  <c r="AV619"/>
  <c r="AJ620"/>
  <c r="AN620"/>
  <c r="AR620"/>
  <c r="AV620"/>
  <c r="AJ621"/>
  <c r="AN621"/>
  <c r="AR621"/>
  <c r="AV621"/>
  <c r="AJ622"/>
  <c r="AN622"/>
  <c r="AR622"/>
  <c r="AV622"/>
  <c r="AJ623"/>
  <c r="AN623"/>
  <c r="AR623"/>
  <c r="AV623"/>
  <c r="AJ624"/>
  <c r="AN624"/>
  <c r="AR624"/>
  <c r="AV624"/>
  <c r="AJ625"/>
  <c r="AN625"/>
  <c r="AR625"/>
  <c r="AV625"/>
  <c r="AJ626"/>
  <c r="AN626"/>
  <c r="AR626"/>
  <c r="AV626"/>
  <c r="AJ627"/>
  <c r="AN627"/>
  <c r="AR627"/>
  <c r="AV627"/>
  <c r="AJ628"/>
  <c r="AN628"/>
  <c r="AR628"/>
  <c r="AV628"/>
  <c r="AJ629"/>
  <c r="AN629"/>
  <c r="AR629"/>
  <c r="AV629"/>
  <c r="AJ630"/>
  <c r="AN630"/>
  <c r="AR630"/>
  <c r="AV630"/>
  <c r="AJ631"/>
  <c r="AN631"/>
  <c r="AR631"/>
  <c r="AV631"/>
  <c r="AJ632"/>
  <c r="AN632"/>
  <c r="AR632"/>
  <c r="AV632"/>
  <c r="AJ633"/>
  <c r="AN633"/>
  <c r="AR633"/>
  <c r="AV633"/>
  <c r="AJ634"/>
  <c r="AN634"/>
  <c r="AR634"/>
  <c r="AV634"/>
  <c r="AJ635"/>
  <c r="AN635"/>
  <c r="AR635"/>
  <c r="AV635"/>
  <c r="AJ636"/>
  <c r="AN636"/>
  <c r="AR636"/>
  <c r="AV636"/>
  <c r="AJ637"/>
  <c r="AN637"/>
  <c r="AR637"/>
  <c r="AV637"/>
  <c r="AJ638"/>
  <c r="AN638"/>
  <c r="AR638"/>
  <c r="AV638"/>
  <c r="AJ639"/>
  <c r="AN639"/>
  <c r="AR639"/>
  <c r="AV639"/>
  <c r="AJ640"/>
  <c r="AN640"/>
  <c r="AR640"/>
  <c r="AV640"/>
  <c r="AJ641"/>
  <c r="AN641"/>
  <c r="AR641"/>
  <c r="AV641"/>
  <c r="AJ642"/>
  <c r="AN642"/>
  <c r="AR642"/>
  <c r="AV642"/>
  <c r="AJ643"/>
  <c r="AN643"/>
  <c r="AR643"/>
  <c r="AV643"/>
  <c r="AJ644"/>
  <c r="AN644"/>
  <c r="AR644"/>
  <c r="AV644"/>
  <c r="AJ645"/>
  <c r="AN645"/>
  <c r="AR645"/>
  <c r="AV645"/>
  <c r="AJ646"/>
  <c r="AN646"/>
  <c r="AR646"/>
  <c r="AV646"/>
  <c r="AJ647"/>
  <c r="AN647"/>
  <c r="AR647"/>
  <c r="AV647"/>
  <c r="AJ648"/>
  <c r="AN648"/>
  <c r="AR648"/>
  <c r="AV648"/>
  <c r="AJ649"/>
  <c r="AN649"/>
  <c r="AR649"/>
  <c r="AV649"/>
  <c r="AJ650"/>
  <c r="AN650"/>
  <c r="AR650"/>
  <c r="AV650"/>
  <c r="AJ651"/>
  <c r="AN651"/>
  <c r="AR651"/>
  <c r="AV651"/>
  <c r="AJ652"/>
  <c r="AN652"/>
  <c r="AR652"/>
  <c r="AV652"/>
  <c r="AJ653"/>
  <c r="AN653"/>
  <c r="AR653"/>
  <c r="AV653"/>
  <c r="AJ654"/>
  <c r="AN654"/>
  <c r="AR654"/>
  <c r="AV654"/>
  <c r="AJ655"/>
  <c r="AN655"/>
  <c r="AR655"/>
  <c r="AV655"/>
  <c r="AJ656"/>
  <c r="AN656"/>
  <c r="AR656"/>
  <c r="AV656"/>
  <c r="AJ657"/>
  <c r="AN657"/>
  <c r="AR657"/>
  <c r="AV657"/>
  <c r="AJ658"/>
  <c r="AN658"/>
  <c r="AR658"/>
  <c r="AV658"/>
  <c r="AJ659"/>
  <c r="AN659"/>
  <c r="AR659"/>
  <c r="AV659"/>
  <c r="AJ660"/>
  <c r="AN660"/>
  <c r="AR660"/>
  <c r="AV660"/>
  <c r="AJ661"/>
  <c r="AN661"/>
  <c r="AR661"/>
  <c r="AV661"/>
  <c r="AJ662"/>
  <c r="AN662"/>
  <c r="AR662"/>
  <c r="AV662"/>
  <c r="AJ663"/>
  <c r="AN663"/>
  <c r="AR663"/>
  <c r="AV663"/>
  <c r="AJ664"/>
  <c r="AN664"/>
  <c r="AR664"/>
  <c r="AV664"/>
  <c r="AJ665"/>
  <c r="AN665"/>
  <c r="AR665"/>
  <c r="AV665"/>
  <c r="AJ666"/>
  <c r="AN666"/>
  <c r="AR666"/>
  <c r="AV666"/>
  <c r="AJ667"/>
  <c r="AN667"/>
  <c r="AR667"/>
  <c r="AV667"/>
  <c r="AJ668"/>
  <c r="AN668"/>
  <c r="AR668"/>
  <c r="AV668"/>
  <c r="AJ669"/>
  <c r="AN669"/>
  <c r="AR669"/>
  <c r="AV669"/>
  <c r="AJ670"/>
  <c r="AN670"/>
  <c r="AR670"/>
  <c r="AV670"/>
  <c r="AJ671"/>
  <c r="AN671"/>
  <c r="AR671"/>
  <c r="AV671"/>
  <c r="AJ672"/>
  <c r="AN672"/>
  <c r="AR672"/>
  <c r="AV672"/>
  <c r="AJ673"/>
  <c r="AN673"/>
  <c r="AR673"/>
  <c r="AV673"/>
  <c r="AJ674"/>
  <c r="AN674"/>
  <c r="AR674"/>
  <c r="AV674"/>
  <c r="AJ675"/>
  <c r="AN675"/>
  <c r="AR675"/>
  <c r="AV675"/>
  <c r="AJ676"/>
  <c r="AN676"/>
  <c r="AR676"/>
  <c r="AV676"/>
  <c r="AJ677"/>
  <c r="AN677"/>
  <c r="AR677"/>
  <c r="AV677"/>
  <c r="AJ678"/>
  <c r="AN678"/>
  <c r="AR678"/>
  <c r="AV678"/>
  <c r="AJ679"/>
  <c r="AN679"/>
  <c r="AR679"/>
  <c r="AV679"/>
  <c r="AJ680"/>
  <c r="AN680"/>
  <c r="AR680"/>
  <c r="AV680"/>
  <c r="AJ681"/>
  <c r="AN681"/>
  <c r="AR681"/>
  <c r="AV681"/>
  <c r="AJ682"/>
  <c r="AN682"/>
  <c r="AR682"/>
  <c r="AV682"/>
  <c r="AJ683"/>
  <c r="AN683"/>
  <c r="AR683"/>
  <c r="AV683"/>
  <c r="AJ684"/>
  <c r="AN684"/>
  <c r="AR684"/>
  <c r="AV684"/>
  <c r="AJ685"/>
  <c r="AN685"/>
  <c r="AR685"/>
  <c r="AV685"/>
  <c r="AJ686"/>
  <c r="AN686"/>
  <c r="AR686"/>
  <c r="AV686"/>
  <c r="AJ687"/>
  <c r="AN687"/>
  <c r="AR687"/>
  <c r="AV687"/>
  <c r="AJ688"/>
  <c r="AN688"/>
  <c r="AR688"/>
  <c r="AV688"/>
  <c r="AJ689"/>
  <c r="AN689"/>
  <c r="AR689"/>
  <c r="AV689"/>
  <c r="AJ690"/>
  <c r="AN690"/>
  <c r="AR690"/>
  <c r="AV690"/>
  <c r="AJ691"/>
  <c r="AN691"/>
  <c r="AR691"/>
  <c r="AV691"/>
  <c r="AJ692"/>
  <c r="AN692"/>
  <c r="AR692"/>
  <c r="AV692"/>
  <c r="AJ693"/>
  <c r="AN693"/>
  <c r="AR693"/>
  <c r="AV693"/>
  <c r="AJ694"/>
  <c r="AN694"/>
  <c r="AR694"/>
  <c r="AV694"/>
  <c r="AJ695"/>
  <c r="AN695"/>
  <c r="AR695"/>
  <c r="AV695"/>
  <c r="AJ696"/>
  <c r="AN696"/>
  <c r="AR696"/>
  <c r="AV696"/>
  <c r="AJ697"/>
  <c r="AN697"/>
  <c r="AR697"/>
  <c r="AV697"/>
  <c r="AJ698"/>
  <c r="AN698"/>
  <c r="AR698"/>
  <c r="AV698"/>
  <c r="AJ699"/>
  <c r="AN699"/>
  <c r="AR699"/>
  <c r="AV699"/>
  <c r="AJ700"/>
  <c r="AN700"/>
  <c r="AR700"/>
  <c r="AV700"/>
  <c r="AJ701"/>
  <c r="AN701"/>
  <c r="AR701"/>
  <c r="AV701"/>
  <c r="AJ702"/>
  <c r="AN702"/>
  <c r="AR702"/>
  <c r="AV702"/>
  <c r="AJ703"/>
  <c r="AN703"/>
  <c r="AR703"/>
  <c r="AV703"/>
  <c r="AJ704"/>
  <c r="AN704"/>
  <c r="AR704"/>
  <c r="AV704"/>
  <c r="AJ705"/>
  <c r="AN705"/>
  <c r="AR705"/>
  <c r="AV705"/>
  <c r="AJ706"/>
  <c r="AN706"/>
  <c r="AR706"/>
  <c r="AV706"/>
  <c r="AJ707"/>
  <c r="AN707"/>
  <c r="AR707"/>
  <c r="AV707"/>
  <c r="AJ708"/>
  <c r="AN708"/>
  <c r="AR708"/>
  <c r="AV708"/>
  <c r="AJ709"/>
  <c r="AN709"/>
  <c r="AR709"/>
  <c r="AV709"/>
  <c r="AJ710"/>
  <c r="AN710"/>
  <c r="AR710"/>
  <c r="AV710"/>
  <c r="AJ711"/>
  <c r="AN711"/>
  <c r="AR711"/>
  <c r="AV711"/>
  <c r="AJ712"/>
  <c r="AN712"/>
  <c r="AR712"/>
  <c r="AV712"/>
  <c r="AJ713"/>
  <c r="AN713"/>
  <c r="AR713"/>
  <c r="AV713"/>
  <c r="AJ714"/>
  <c r="AN714"/>
  <c r="AR714"/>
  <c r="AV714"/>
  <c r="AJ715"/>
  <c r="AN715"/>
  <c r="AR715"/>
  <c r="AV715"/>
  <c r="AJ716"/>
  <c r="AN716"/>
  <c r="AR716"/>
  <c r="AV716"/>
  <c r="AJ717"/>
  <c r="AN717"/>
  <c r="AR717"/>
  <c r="AV717"/>
  <c r="AJ718"/>
  <c r="AN718"/>
  <c r="AR718"/>
  <c r="AV718"/>
  <c r="AJ719"/>
  <c r="AN719"/>
  <c r="AR719"/>
  <c r="AV719"/>
  <c r="AJ720"/>
  <c r="AN720"/>
  <c r="AR720"/>
  <c r="AV720"/>
  <c r="AJ721"/>
  <c r="AN721"/>
  <c r="AR721"/>
  <c r="AV721"/>
  <c r="AJ722"/>
  <c r="AN722"/>
  <c r="AR722"/>
  <c r="AV722"/>
  <c r="AJ723"/>
  <c r="AN723"/>
  <c r="AR723"/>
  <c r="AV723"/>
  <c r="AJ724"/>
  <c r="AN724"/>
  <c r="AR724"/>
  <c r="AV724"/>
  <c r="AJ725"/>
  <c r="AN725"/>
  <c r="AR725"/>
  <c r="AV725"/>
  <c r="AJ726"/>
  <c r="AN726"/>
  <c r="AR726"/>
  <c r="AV726"/>
  <c r="AJ727"/>
  <c r="AN727"/>
  <c r="AR727"/>
  <c r="AV727"/>
  <c r="AJ728"/>
  <c r="AN728"/>
  <c r="AR728"/>
  <c r="AV728"/>
  <c r="AJ729"/>
  <c r="AN729"/>
  <c r="AR729"/>
  <c r="AV729"/>
  <c r="AJ730"/>
  <c r="AN730"/>
  <c r="AR730"/>
  <c r="AV730"/>
  <c r="AJ731"/>
  <c r="AN731"/>
  <c r="AR731"/>
  <c r="AV731"/>
  <c r="AJ732"/>
  <c r="AN732"/>
  <c r="AR732"/>
  <c r="AV732"/>
  <c r="AJ733"/>
  <c r="AN733"/>
  <c r="AR733"/>
  <c r="AV733"/>
  <c r="AJ734"/>
  <c r="AN734"/>
  <c r="AR734"/>
  <c r="AV734"/>
  <c r="AJ735"/>
  <c r="AN735"/>
  <c r="AR735"/>
  <c r="AV735"/>
  <c r="AJ736"/>
  <c r="AN736"/>
  <c r="AR736"/>
  <c r="AV736"/>
  <c r="AJ737"/>
  <c r="AN737"/>
  <c r="AR737"/>
  <c r="AV737"/>
  <c r="AJ738"/>
  <c r="AN738"/>
  <c r="AR738"/>
  <c r="AV738"/>
  <c r="AJ739"/>
  <c r="AN739"/>
  <c r="AR739"/>
  <c r="AV739"/>
  <c r="AJ740"/>
  <c r="AN740"/>
  <c r="AR740"/>
  <c r="AV740"/>
  <c r="AJ741"/>
  <c r="AN741"/>
  <c r="AR741"/>
  <c r="AV741"/>
  <c r="AJ742"/>
  <c r="AN742"/>
  <c r="AR742"/>
  <c r="AV742"/>
  <c r="AJ743"/>
  <c r="AN743"/>
  <c r="AR743"/>
  <c r="AV743"/>
  <c r="AJ744"/>
  <c r="AN744"/>
  <c r="AR744"/>
  <c r="AV744"/>
  <c r="AJ745"/>
  <c r="AN745"/>
  <c r="AR745"/>
  <c r="AV745"/>
  <c r="AJ746"/>
  <c r="AN746"/>
  <c r="AR746"/>
  <c r="AV746"/>
  <c r="AJ747"/>
  <c r="AN747"/>
  <c r="AR747"/>
  <c r="AV747"/>
  <c r="AJ748"/>
  <c r="AN748"/>
  <c r="AR748"/>
  <c r="AV748"/>
  <c r="AJ749"/>
  <c r="AN749"/>
  <c r="AR749"/>
  <c r="AV749"/>
  <c r="AJ750"/>
  <c r="AN750"/>
  <c r="AR750"/>
  <c r="AV750"/>
  <c r="AJ751"/>
  <c r="AN751"/>
  <c r="AR751"/>
  <c r="AV751"/>
  <c r="AJ752"/>
  <c r="AN752"/>
  <c r="AR752"/>
  <c r="AV752"/>
  <c r="AJ753"/>
  <c r="AN753"/>
  <c r="AR753"/>
  <c r="AV753"/>
  <c r="AJ754"/>
  <c r="AN754"/>
  <c r="AR754"/>
  <c r="AV754"/>
  <c r="AJ755"/>
  <c r="AN755"/>
  <c r="AR755"/>
  <c r="AV755"/>
  <c r="AJ756"/>
  <c r="AN756"/>
  <c r="AR756"/>
  <c r="AV756"/>
  <c r="AJ757"/>
  <c r="AN757"/>
  <c r="AR757"/>
  <c r="AV757"/>
  <c r="AJ758"/>
  <c r="AN758"/>
  <c r="AR758"/>
  <c r="AV758"/>
  <c r="AJ759"/>
  <c r="AN759"/>
  <c r="AR759"/>
  <c r="AV759"/>
  <c r="AJ760"/>
  <c r="AN760"/>
  <c r="AR760"/>
  <c r="AV760"/>
  <c r="AJ761"/>
  <c r="AN761"/>
  <c r="AR761"/>
  <c r="AV761"/>
  <c r="AJ762"/>
  <c r="AN762"/>
  <c r="AR762"/>
  <c r="AV762"/>
  <c r="AJ763"/>
  <c r="AN763"/>
  <c r="AR763"/>
  <c r="AV763"/>
  <c r="AJ764"/>
  <c r="AN764"/>
  <c r="AR764"/>
  <c r="AV764"/>
  <c r="AJ765"/>
  <c r="AN765"/>
  <c r="AR765"/>
  <c r="AV765"/>
  <c r="AJ766"/>
  <c r="AN766"/>
  <c r="AR766"/>
  <c r="AV766"/>
  <c r="AJ767"/>
  <c r="AN767"/>
  <c r="AR767"/>
  <c r="AV767"/>
  <c r="AJ768"/>
  <c r="AN768"/>
  <c r="AR768"/>
  <c r="AV768"/>
  <c r="AJ769"/>
  <c r="AN769"/>
  <c r="AR769"/>
  <c r="AV769"/>
  <c r="AJ770"/>
  <c r="AN770"/>
  <c r="AR770"/>
  <c r="AV770"/>
  <c r="AJ771"/>
  <c r="AN771"/>
  <c r="AR771"/>
  <c r="AV771"/>
  <c r="AJ772"/>
  <c r="AN772"/>
  <c r="AR772"/>
  <c r="AV772"/>
  <c r="AJ773"/>
  <c r="AN773"/>
  <c r="AR773"/>
  <c r="AV773"/>
  <c r="AJ774"/>
  <c r="AN774"/>
  <c r="AR774"/>
  <c r="AV774"/>
  <c r="AJ775"/>
  <c r="AN775"/>
  <c r="AR775"/>
  <c r="AV775"/>
  <c r="AJ776"/>
  <c r="AN776"/>
  <c r="AR776"/>
  <c r="AV776"/>
  <c r="AJ777"/>
  <c r="AN777"/>
  <c r="AR777"/>
  <c r="AV777"/>
  <c r="AJ778"/>
  <c r="AN778"/>
  <c r="AR778"/>
  <c r="AV778"/>
  <c r="AJ779"/>
  <c r="AN779"/>
  <c r="AR779"/>
  <c r="AV779"/>
  <c r="AJ780"/>
  <c r="AN780"/>
  <c r="AR780"/>
  <c r="AV780"/>
  <c r="AJ781"/>
  <c r="AN781"/>
  <c r="AR781"/>
  <c r="AV781"/>
  <c r="AJ782"/>
  <c r="AN782"/>
  <c r="AR782"/>
  <c r="AV782"/>
  <c r="AJ783"/>
  <c r="AN783"/>
  <c r="AR783"/>
  <c r="AV783"/>
  <c r="AJ784"/>
  <c r="AN784"/>
  <c r="AR784"/>
  <c r="AV784"/>
  <c r="AJ785"/>
  <c r="AN785"/>
  <c r="AR785"/>
  <c r="AV785"/>
  <c r="AJ786"/>
  <c r="AH453"/>
  <c r="AH454"/>
  <c r="AP454"/>
  <c r="AV454"/>
  <c r="AK455"/>
  <c r="AO455"/>
  <c r="AS455"/>
  <c r="AG456"/>
  <c r="AK456"/>
  <c r="AO456"/>
  <c r="AS456"/>
  <c r="AG457"/>
  <c r="AK457"/>
  <c r="AO457"/>
  <c r="AS457"/>
  <c r="AG458"/>
  <c r="AK458"/>
  <c r="AO458"/>
  <c r="AS458"/>
  <c r="AG459"/>
  <c r="AK459"/>
  <c r="AO459"/>
  <c r="AS459"/>
  <c r="AG460"/>
  <c r="AK460"/>
  <c r="AO460"/>
  <c r="AS460"/>
  <c r="AG461"/>
  <c r="AK461"/>
  <c r="AO461"/>
  <c r="AS461"/>
  <c r="AG462"/>
  <c r="AK462"/>
  <c r="AO462"/>
  <c r="AS462"/>
  <c r="AG463"/>
  <c r="AK463"/>
  <c r="AO463"/>
  <c r="AS463"/>
  <c r="AG464"/>
  <c r="AK464"/>
  <c r="AO464"/>
  <c r="AS464"/>
  <c r="AG465"/>
  <c r="AK465"/>
  <c r="AO465"/>
  <c r="AS465"/>
  <c r="AG466"/>
  <c r="AK466"/>
  <c r="AO466"/>
  <c r="AS466"/>
  <c r="AG467"/>
  <c r="AK467"/>
  <c r="AO467"/>
  <c r="AS467"/>
  <c r="AG468"/>
  <c r="AK468"/>
  <c r="AO468"/>
  <c r="AS468"/>
  <c r="AG469"/>
  <c r="AK469"/>
  <c r="AO469"/>
  <c r="AS469"/>
  <c r="AG470"/>
  <c r="AK470"/>
  <c r="AO470"/>
  <c r="AS470"/>
  <c r="AG471"/>
  <c r="AK471"/>
  <c r="AO471"/>
  <c r="AS471"/>
  <c r="AG472"/>
  <c r="AK472"/>
  <c r="AO472"/>
  <c r="AS472"/>
  <c r="AG473"/>
  <c r="AK473"/>
  <c r="AO473"/>
  <c r="AS473"/>
  <c r="AG474"/>
  <c r="AK474"/>
  <c r="AO474"/>
  <c r="AS474"/>
  <c r="AG475"/>
  <c r="AK475"/>
  <c r="AO475"/>
  <c r="AS475"/>
  <c r="AG476"/>
  <c r="AK476"/>
  <c r="AO476"/>
  <c r="AS476"/>
  <c r="AG477"/>
  <c r="AK477"/>
  <c r="AO477"/>
  <c r="AS477"/>
  <c r="AG478"/>
  <c r="AK478"/>
  <c r="AO478"/>
  <c r="AS478"/>
  <c r="AG479"/>
  <c r="AK479"/>
  <c r="AO479"/>
  <c r="AS479"/>
  <c r="AG480"/>
  <c r="AK480"/>
  <c r="AO480"/>
  <c r="AS480"/>
  <c r="AG481"/>
  <c r="AK481"/>
  <c r="AO481"/>
  <c r="AS481"/>
  <c r="AG482"/>
  <c r="AK482"/>
  <c r="AO482"/>
  <c r="AS482"/>
  <c r="AG483"/>
  <c r="AK483"/>
  <c r="AO483"/>
  <c r="AS483"/>
  <c r="AG484"/>
  <c r="AK484"/>
  <c r="AO484"/>
  <c r="AS484"/>
  <c r="AG485"/>
  <c r="AK485"/>
  <c r="AO485"/>
  <c r="AS485"/>
  <c r="AG486"/>
  <c r="AK486"/>
  <c r="AO486"/>
  <c r="AS486"/>
  <c r="AG487"/>
  <c r="AK487"/>
  <c r="AO487"/>
  <c r="AS487"/>
  <c r="AG488"/>
  <c r="AK488"/>
  <c r="AO488"/>
  <c r="AS488"/>
  <c r="AG489"/>
  <c r="AK489"/>
  <c r="AO489"/>
  <c r="AS489"/>
  <c r="AG490"/>
  <c r="AK490"/>
  <c r="AO490"/>
  <c r="AS490"/>
  <c r="AG491"/>
  <c r="AK491"/>
  <c r="AO491"/>
  <c r="AS491"/>
  <c r="AG492"/>
  <c r="AK492"/>
  <c r="AO492"/>
  <c r="AS492"/>
  <c r="AG493"/>
  <c r="AK493"/>
  <c r="AO493"/>
  <c r="AS493"/>
  <c r="AG494"/>
  <c r="AK494"/>
  <c r="AO494"/>
  <c r="AS494"/>
  <c r="AG495"/>
  <c r="AK495"/>
  <c r="AO495"/>
  <c r="AS495"/>
  <c r="AG496"/>
  <c r="AK496"/>
  <c r="AO496"/>
  <c r="AS496"/>
  <c r="AG497"/>
  <c r="AK497"/>
  <c r="AO497"/>
  <c r="AS497"/>
  <c r="AG498"/>
  <c r="AK498"/>
  <c r="AO498"/>
  <c r="AS498"/>
  <c r="AG499"/>
  <c r="AK499"/>
  <c r="AO499"/>
  <c r="AS499"/>
  <c r="AG500"/>
  <c r="AK500"/>
  <c r="AO500"/>
  <c r="AS500"/>
  <c r="AG501"/>
  <c r="AK501"/>
  <c r="AO501"/>
  <c r="AS501"/>
  <c r="AG502"/>
  <c r="AK502"/>
  <c r="AO502"/>
  <c r="AS502"/>
  <c r="AG503"/>
  <c r="AK503"/>
  <c r="AO503"/>
  <c r="AS503"/>
  <c r="AG504"/>
  <c r="AK504"/>
  <c r="AO504"/>
  <c r="AS504"/>
  <c r="AG505"/>
  <c r="AK505"/>
  <c r="AO505"/>
  <c r="AS505"/>
  <c r="AG506"/>
  <c r="AK506"/>
  <c r="AO506"/>
  <c r="AS506"/>
  <c r="AG507"/>
  <c r="AK507"/>
  <c r="AO507"/>
  <c r="AS507"/>
  <c r="AG508"/>
  <c r="AK508"/>
  <c r="AO508"/>
  <c r="AS508"/>
  <c r="AG509"/>
  <c r="AK509"/>
  <c r="AO509"/>
  <c r="AS509"/>
  <c r="AG510"/>
  <c r="AK510"/>
  <c r="AO510"/>
  <c r="AS510"/>
  <c r="AG511"/>
  <c r="AK511"/>
  <c r="AO511"/>
  <c r="AS511"/>
  <c r="AG512"/>
  <c r="AK512"/>
  <c r="AO512"/>
  <c r="AS512"/>
  <c r="AG513"/>
  <c r="AK513"/>
  <c r="AO513"/>
  <c r="AS513"/>
  <c r="AG514"/>
  <c r="AK514"/>
  <c r="AO514"/>
  <c r="AS514"/>
  <c r="AG515"/>
  <c r="AK515"/>
  <c r="AO515"/>
  <c r="AS515"/>
  <c r="AG516"/>
  <c r="AK516"/>
  <c r="AO516"/>
  <c r="AS516"/>
  <c r="AG517"/>
  <c r="AK517"/>
  <c r="AO517"/>
  <c r="AS517"/>
  <c r="AG518"/>
  <c r="AK518"/>
  <c r="AO518"/>
  <c r="AS518"/>
  <c r="AG519"/>
  <c r="AK519"/>
  <c r="AO519"/>
  <c r="AS519"/>
  <c r="AG520"/>
  <c r="AK520"/>
  <c r="AO520"/>
  <c r="AS520"/>
  <c r="AG521"/>
  <c r="AK521"/>
  <c r="AO521"/>
  <c r="AS521"/>
  <c r="AG522"/>
  <c r="AK522"/>
  <c r="AO522"/>
  <c r="AS522"/>
  <c r="AG523"/>
  <c r="AK523"/>
  <c r="AO523"/>
  <c r="AS523"/>
  <c r="AG524"/>
  <c r="AK524"/>
  <c r="AO524"/>
  <c r="AS524"/>
  <c r="AG525"/>
  <c r="AK525"/>
  <c r="AO525"/>
  <c r="AS525"/>
  <c r="AG526"/>
  <c r="AK526"/>
  <c r="AO526"/>
  <c r="AS526"/>
  <c r="AG527"/>
  <c r="AK527"/>
  <c r="AO527"/>
  <c r="AS527"/>
  <c r="AG528"/>
  <c r="AK528"/>
  <c r="AO528"/>
  <c r="AS528"/>
  <c r="AG529"/>
  <c r="AK529"/>
  <c r="AO529"/>
  <c r="AS529"/>
  <c r="AG530"/>
  <c r="AK530"/>
  <c r="AO530"/>
  <c r="AS530"/>
  <c r="AG531"/>
  <c r="AK531"/>
  <c r="AO531"/>
  <c r="AS531"/>
  <c r="AG532"/>
  <c r="AK532"/>
  <c r="AO532"/>
  <c r="AS532"/>
  <c r="AG533"/>
  <c r="AK533"/>
  <c r="AO533"/>
  <c r="AS533"/>
  <c r="AG534"/>
  <c r="AK534"/>
  <c r="AO534"/>
  <c r="AS534"/>
  <c r="AG535"/>
  <c r="AK535"/>
  <c r="AO535"/>
  <c r="AS535"/>
  <c r="AG536"/>
  <c r="AK536"/>
  <c r="AO536"/>
  <c r="AS536"/>
  <c r="AG537"/>
  <c r="AK537"/>
  <c r="AO537"/>
  <c r="AS537"/>
  <c r="AG538"/>
  <c r="AK538"/>
  <c r="AO538"/>
  <c r="AS538"/>
  <c r="AG539"/>
  <c r="AK539"/>
  <c r="AO539"/>
  <c r="AS539"/>
  <c r="AG540"/>
  <c r="AK540"/>
  <c r="AO540"/>
  <c r="AS540"/>
  <c r="AG541"/>
  <c r="AK541"/>
  <c r="AO541"/>
  <c r="AS541"/>
  <c r="AG542"/>
  <c r="AK542"/>
  <c r="AO542"/>
  <c r="AS542"/>
  <c r="AG543"/>
  <c r="AK543"/>
  <c r="AO543"/>
  <c r="AS543"/>
  <c r="AG544"/>
  <c r="AK544"/>
  <c r="AO544"/>
  <c r="AS544"/>
  <c r="AG545"/>
  <c r="AK545"/>
  <c r="AO545"/>
  <c r="AS545"/>
  <c r="AG546"/>
  <c r="AK546"/>
  <c r="AO546"/>
  <c r="AS546"/>
  <c r="AG547"/>
  <c r="AK547"/>
  <c r="AO547"/>
  <c r="AS547"/>
  <c r="AG548"/>
  <c r="AK548"/>
  <c r="AO548"/>
  <c r="AS548"/>
  <c r="AG549"/>
  <c r="AK549"/>
  <c r="AO549"/>
  <c r="AS549"/>
  <c r="AG550"/>
  <c r="AK550"/>
  <c r="AO550"/>
  <c r="AS550"/>
  <c r="AG551"/>
  <c r="AK551"/>
  <c r="AO551"/>
  <c r="AS551"/>
  <c r="AG552"/>
  <c r="AK552"/>
  <c r="AO552"/>
  <c r="AS552"/>
  <c r="AG553"/>
  <c r="AK553"/>
  <c r="AO553"/>
  <c r="AS553"/>
  <c r="AG554"/>
  <c r="AK554"/>
  <c r="AO554"/>
  <c r="AS554"/>
  <c r="AG555"/>
  <c r="AK555"/>
  <c r="AO555"/>
  <c r="AS555"/>
  <c r="AG556"/>
  <c r="AK556"/>
  <c r="AO556"/>
  <c r="AS556"/>
  <c r="AG557"/>
  <c r="AK557"/>
  <c r="AO557"/>
  <c r="AS557"/>
  <c r="AG558"/>
  <c r="AK558"/>
  <c r="AO558"/>
  <c r="AS558"/>
  <c r="AG559"/>
  <c r="AK559"/>
  <c r="AO559"/>
  <c r="AS559"/>
  <c r="AG560"/>
  <c r="AK560"/>
  <c r="AO560"/>
  <c r="AS560"/>
  <c r="AG561"/>
  <c r="AK561"/>
  <c r="AO561"/>
  <c r="AS561"/>
  <c r="AG562"/>
  <c r="AK562"/>
  <c r="AO562"/>
  <c r="AS562"/>
  <c r="AG563"/>
  <c r="AK563"/>
  <c r="AO563"/>
  <c r="AS563"/>
  <c r="AG564"/>
  <c r="AK564"/>
  <c r="AO564"/>
  <c r="AS564"/>
  <c r="AG565"/>
  <c r="AK565"/>
  <c r="AO565"/>
  <c r="AS565"/>
  <c r="AG566"/>
  <c r="AK566"/>
  <c r="AO566"/>
  <c r="AS566"/>
  <c r="AG567"/>
  <c r="AK567"/>
  <c r="AO567"/>
  <c r="AS567"/>
  <c r="AG568"/>
  <c r="AK568"/>
  <c r="AO568"/>
  <c r="AS568"/>
  <c r="AG569"/>
  <c r="AK569"/>
  <c r="AO569"/>
  <c r="AS569"/>
  <c r="AG570"/>
  <c r="AK570"/>
  <c r="AO570"/>
  <c r="AS570"/>
  <c r="AG571"/>
  <c r="AK571"/>
  <c r="AO571"/>
  <c r="AS571"/>
  <c r="AG572"/>
  <c r="AK572"/>
  <c r="AO572"/>
  <c r="AS572"/>
  <c r="AG573"/>
  <c r="AK573"/>
  <c r="AO573"/>
  <c r="AS573"/>
  <c r="AG574"/>
  <c r="AK574"/>
  <c r="AO574"/>
  <c r="AS574"/>
  <c r="AG575"/>
  <c r="AK575"/>
  <c r="AO575"/>
  <c r="AS575"/>
  <c r="AG576"/>
  <c r="AK576"/>
  <c r="AO576"/>
  <c r="AS576"/>
  <c r="AG577"/>
  <c r="AK577"/>
  <c r="AO577"/>
  <c r="AS577"/>
  <c r="AG578"/>
  <c r="AK578"/>
  <c r="AO578"/>
  <c r="AS578"/>
  <c r="AG579"/>
  <c r="AK579"/>
  <c r="AO579"/>
  <c r="AS579"/>
  <c r="AG580"/>
  <c r="AK580"/>
  <c r="AO580"/>
  <c r="AS580"/>
  <c r="AG581"/>
  <c r="AK581"/>
  <c r="AO581"/>
  <c r="AS581"/>
  <c r="AG582"/>
  <c r="AK582"/>
  <c r="AO582"/>
  <c r="AS582"/>
  <c r="AG583"/>
  <c r="AK583"/>
  <c r="AO583"/>
  <c r="AS583"/>
  <c r="AG584"/>
  <c r="AK584"/>
  <c r="AO584"/>
  <c r="AS584"/>
  <c r="AG585"/>
  <c r="AK585"/>
  <c r="AO585"/>
  <c r="AS585"/>
  <c r="AG586"/>
  <c r="AK586"/>
  <c r="AO586"/>
  <c r="AS586"/>
  <c r="AG587"/>
  <c r="AK587"/>
  <c r="AO587"/>
  <c r="AS587"/>
  <c r="AG588"/>
  <c r="AK588"/>
  <c r="AO588"/>
  <c r="AS588"/>
  <c r="AG589"/>
  <c r="AK589"/>
  <c r="AO589"/>
  <c r="AS589"/>
  <c r="AG590"/>
  <c r="AK590"/>
  <c r="AO590"/>
  <c r="AS590"/>
  <c r="AG591"/>
  <c r="AK591"/>
  <c r="AO591"/>
  <c r="AS591"/>
  <c r="AG592"/>
  <c r="AK592"/>
  <c r="AO592"/>
  <c r="AS592"/>
  <c r="AG593"/>
  <c r="AK593"/>
  <c r="AO593"/>
  <c r="AS593"/>
  <c r="AG594"/>
  <c r="AK594"/>
  <c r="AO594"/>
  <c r="AS594"/>
  <c r="AG595"/>
  <c r="AK595"/>
  <c r="AO595"/>
  <c r="AS595"/>
  <c r="AG596"/>
  <c r="AK596"/>
  <c r="AO596"/>
  <c r="AS596"/>
  <c r="AG597"/>
  <c r="AK597"/>
  <c r="AO597"/>
  <c r="AS597"/>
  <c r="AG598"/>
  <c r="AK598"/>
  <c r="AO598"/>
  <c r="AS598"/>
  <c r="AG599"/>
  <c r="AK599"/>
  <c r="AO599"/>
  <c r="AS599"/>
  <c r="AG600"/>
  <c r="AK600"/>
  <c r="AO600"/>
  <c r="AS600"/>
  <c r="AG601"/>
  <c r="AK601"/>
  <c r="AO601"/>
  <c r="AS601"/>
  <c r="AG602"/>
  <c r="AK602"/>
  <c r="AO602"/>
  <c r="AS602"/>
  <c r="AG603"/>
  <c r="AK603"/>
  <c r="AO603"/>
  <c r="AS603"/>
  <c r="AG604"/>
  <c r="AK604"/>
  <c r="AO604"/>
  <c r="AS604"/>
  <c r="AG605"/>
  <c r="AK605"/>
  <c r="AO605"/>
  <c r="AS605"/>
  <c r="AG606"/>
  <c r="AK606"/>
  <c r="AO606"/>
  <c r="AS606"/>
  <c r="AG607"/>
  <c r="AK607"/>
  <c r="AO607"/>
  <c r="AS607"/>
  <c r="AG608"/>
  <c r="AK608"/>
  <c r="AO608"/>
  <c r="AS608"/>
  <c r="AG609"/>
  <c r="AK609"/>
  <c r="AO609"/>
  <c r="AS609"/>
  <c r="AG610"/>
  <c r="AK610"/>
  <c r="AO610"/>
  <c r="AS610"/>
  <c r="AG611"/>
  <c r="AK611"/>
  <c r="AO611"/>
  <c r="AS611"/>
  <c r="AG612"/>
  <c r="AK612"/>
  <c r="AO612"/>
  <c r="AS612"/>
  <c r="AG613"/>
  <c r="AK613"/>
  <c r="AO613"/>
  <c r="AS613"/>
  <c r="AG614"/>
  <c r="AK614"/>
  <c r="AO614"/>
  <c r="AS614"/>
  <c r="AG615"/>
  <c r="AK615"/>
  <c r="AO615"/>
  <c r="AS615"/>
  <c r="AG616"/>
  <c r="AK616"/>
  <c r="AO616"/>
  <c r="AS616"/>
  <c r="AG617"/>
  <c r="AK617"/>
  <c r="AO617"/>
  <c r="AS617"/>
  <c r="AG618"/>
  <c r="AK618"/>
  <c r="AO618"/>
  <c r="AS618"/>
  <c r="AG619"/>
  <c r="AK619"/>
  <c r="AO619"/>
  <c r="AS619"/>
  <c r="AG620"/>
  <c r="AK620"/>
  <c r="AO620"/>
  <c r="AS620"/>
  <c r="AG621"/>
  <c r="AK621"/>
  <c r="AO621"/>
  <c r="AS621"/>
  <c r="AG622"/>
  <c r="AK622"/>
  <c r="AO622"/>
  <c r="AS622"/>
  <c r="AG623"/>
  <c r="AK623"/>
  <c r="AO623"/>
  <c r="AS623"/>
  <c r="AG624"/>
  <c r="AK624"/>
  <c r="AO624"/>
  <c r="AS624"/>
  <c r="AG625"/>
  <c r="AK625"/>
  <c r="AO625"/>
  <c r="AS625"/>
  <c r="AG626"/>
  <c r="AK626"/>
  <c r="AO626"/>
  <c r="AS626"/>
  <c r="AG627"/>
  <c r="AK627"/>
  <c r="AO627"/>
  <c r="AS627"/>
  <c r="AG628"/>
  <c r="AK628"/>
  <c r="AO628"/>
  <c r="AS628"/>
  <c r="AG629"/>
  <c r="AK629"/>
  <c r="AO629"/>
  <c r="AS629"/>
  <c r="AG630"/>
  <c r="AK630"/>
  <c r="AO630"/>
  <c r="AS630"/>
  <c r="AG631"/>
  <c r="AK631"/>
  <c r="AO631"/>
  <c r="AS631"/>
  <c r="AG632"/>
  <c r="AK632"/>
  <c r="AO632"/>
  <c r="AS632"/>
  <c r="AG633"/>
  <c r="AK633"/>
  <c r="AO633"/>
  <c r="AS633"/>
  <c r="AG634"/>
  <c r="AK634"/>
  <c r="AO634"/>
  <c r="AS634"/>
  <c r="AG635"/>
  <c r="AK635"/>
  <c r="AO635"/>
  <c r="AS635"/>
  <c r="AG636"/>
  <c r="AK636"/>
  <c r="AO636"/>
  <c r="AS636"/>
  <c r="AG637"/>
  <c r="AK637"/>
  <c r="AO637"/>
  <c r="AS637"/>
  <c r="AG638"/>
  <c r="AK638"/>
  <c r="AO638"/>
  <c r="AS638"/>
  <c r="AG639"/>
  <c r="AK639"/>
  <c r="AO639"/>
  <c r="AS639"/>
  <c r="AG640"/>
  <c r="AK640"/>
  <c r="AO640"/>
  <c r="AS640"/>
  <c r="AG641"/>
  <c r="AK641"/>
  <c r="AO641"/>
  <c r="AS641"/>
  <c r="AG642"/>
  <c r="AK642"/>
  <c r="AO642"/>
  <c r="AS642"/>
  <c r="AG643"/>
  <c r="AK643"/>
  <c r="AO643"/>
  <c r="AS643"/>
  <c r="AG644"/>
  <c r="AK644"/>
  <c r="AO644"/>
  <c r="AS644"/>
  <c r="AG645"/>
  <c r="AK645"/>
  <c r="AO645"/>
  <c r="AS645"/>
  <c r="AG646"/>
  <c r="AK646"/>
  <c r="AO646"/>
  <c r="AS646"/>
  <c r="AG647"/>
  <c r="AK647"/>
  <c r="AO647"/>
  <c r="AS647"/>
  <c r="AG648"/>
  <c r="AK648"/>
  <c r="AO648"/>
  <c r="AS648"/>
  <c r="AG649"/>
  <c r="AK649"/>
  <c r="AO649"/>
  <c r="AS649"/>
  <c r="AG650"/>
  <c r="AK650"/>
  <c r="AO650"/>
  <c r="AS650"/>
  <c r="AG651"/>
  <c r="AK651"/>
  <c r="AO651"/>
  <c r="AS651"/>
  <c r="AG652"/>
  <c r="AK652"/>
  <c r="AO652"/>
  <c r="AS652"/>
  <c r="AG653"/>
  <c r="AK653"/>
  <c r="AO653"/>
  <c r="AS653"/>
  <c r="AG654"/>
  <c r="AK654"/>
  <c r="AO654"/>
  <c r="AS654"/>
  <c r="AG655"/>
  <c r="AK655"/>
  <c r="AO655"/>
  <c r="AS655"/>
  <c r="AG656"/>
  <c r="AK656"/>
  <c r="AO656"/>
  <c r="AS656"/>
  <c r="AG657"/>
  <c r="AK657"/>
  <c r="AO657"/>
  <c r="AS657"/>
  <c r="AG658"/>
  <c r="AK658"/>
  <c r="AO658"/>
  <c r="AS658"/>
  <c r="AG659"/>
  <c r="AK659"/>
  <c r="AO659"/>
  <c r="AS659"/>
  <c r="AG660"/>
  <c r="AK660"/>
  <c r="AO660"/>
  <c r="AS660"/>
  <c r="AG661"/>
  <c r="AK661"/>
  <c r="AO661"/>
  <c r="AS661"/>
  <c r="AG662"/>
  <c r="AK662"/>
  <c r="AO662"/>
  <c r="AS662"/>
  <c r="AG663"/>
  <c r="AK663"/>
  <c r="AO663"/>
  <c r="AS663"/>
  <c r="AG664"/>
  <c r="AK664"/>
  <c r="AO664"/>
  <c r="AS664"/>
  <c r="AG665"/>
  <c r="AK665"/>
  <c r="AO665"/>
  <c r="AS665"/>
  <c r="AG666"/>
  <c r="AK666"/>
  <c r="AO666"/>
  <c r="AS666"/>
  <c r="AG667"/>
  <c r="AK667"/>
  <c r="AO667"/>
  <c r="AS667"/>
  <c r="AG668"/>
  <c r="AK668"/>
  <c r="AO668"/>
  <c r="AS668"/>
  <c r="AG669"/>
  <c r="AK669"/>
  <c r="AO669"/>
  <c r="AS669"/>
  <c r="AG670"/>
  <c r="AK670"/>
  <c r="AO670"/>
  <c r="AS670"/>
  <c r="AG671"/>
  <c r="AK671"/>
  <c r="AO671"/>
  <c r="AS671"/>
  <c r="AG672"/>
  <c r="AK672"/>
  <c r="AO672"/>
  <c r="AS672"/>
  <c r="AG673"/>
  <c r="AK673"/>
  <c r="AO673"/>
  <c r="AS673"/>
  <c r="AG674"/>
  <c r="AK674"/>
  <c r="AO674"/>
  <c r="AS674"/>
  <c r="AG675"/>
  <c r="AK675"/>
  <c r="AO675"/>
  <c r="AS675"/>
  <c r="AG676"/>
  <c r="AK676"/>
  <c r="AO676"/>
  <c r="AS676"/>
  <c r="AG677"/>
  <c r="AK677"/>
  <c r="AO677"/>
  <c r="AS677"/>
  <c r="AG678"/>
  <c r="AK678"/>
  <c r="AO678"/>
  <c r="AS678"/>
  <c r="AG679"/>
  <c r="AK679"/>
  <c r="AO679"/>
  <c r="AS679"/>
  <c r="AG680"/>
  <c r="AK680"/>
  <c r="AO680"/>
  <c r="AS680"/>
  <c r="AG681"/>
  <c r="AK681"/>
  <c r="AO681"/>
  <c r="AS681"/>
  <c r="AG682"/>
  <c r="AK682"/>
  <c r="AO682"/>
  <c r="AS682"/>
  <c r="AG683"/>
  <c r="AK683"/>
  <c r="AO683"/>
  <c r="AS683"/>
  <c r="AG684"/>
  <c r="AK684"/>
  <c r="AO684"/>
  <c r="AS684"/>
  <c r="AG685"/>
  <c r="AK685"/>
  <c r="AO685"/>
  <c r="AS685"/>
  <c r="AG686"/>
  <c r="AK686"/>
  <c r="AO686"/>
  <c r="AS686"/>
  <c r="AG687"/>
  <c r="AK687"/>
  <c r="AO687"/>
  <c r="AS687"/>
  <c r="AG688"/>
  <c r="AK688"/>
  <c r="AO688"/>
  <c r="AS688"/>
  <c r="AG689"/>
  <c r="AK689"/>
  <c r="AO689"/>
  <c r="AS689"/>
  <c r="AG690"/>
  <c r="AK690"/>
  <c r="AO690"/>
  <c r="AS690"/>
  <c r="AG691"/>
  <c r="AK691"/>
  <c r="AO691"/>
  <c r="AS691"/>
  <c r="AG692"/>
  <c r="AK692"/>
  <c r="AO692"/>
  <c r="AS692"/>
  <c r="AG693"/>
  <c r="AK693"/>
  <c r="AO693"/>
  <c r="AS693"/>
  <c r="AG694"/>
  <c r="AK694"/>
  <c r="AO694"/>
  <c r="AS694"/>
  <c r="AG695"/>
  <c r="AK695"/>
  <c r="AO695"/>
  <c r="AS695"/>
  <c r="AG696"/>
  <c r="AK696"/>
  <c r="AO696"/>
  <c r="AS696"/>
  <c r="AG697"/>
  <c r="AK697"/>
  <c r="AO697"/>
  <c r="AS697"/>
  <c r="AG698"/>
  <c r="AK698"/>
  <c r="AO698"/>
  <c r="AS698"/>
  <c r="AG699"/>
  <c r="AK699"/>
  <c r="AO699"/>
  <c r="AS699"/>
  <c r="AG700"/>
  <c r="AK700"/>
  <c r="AO700"/>
  <c r="AS700"/>
  <c r="AG701"/>
  <c r="AK701"/>
  <c r="AO701"/>
  <c r="AS701"/>
  <c r="AG702"/>
  <c r="AK702"/>
  <c r="AO702"/>
  <c r="AS702"/>
  <c r="AG703"/>
  <c r="AK703"/>
  <c r="AO703"/>
  <c r="AS703"/>
  <c r="AG704"/>
  <c r="AK704"/>
  <c r="AO704"/>
  <c r="AS704"/>
  <c r="AG705"/>
  <c r="AK705"/>
  <c r="AO705"/>
  <c r="AS705"/>
  <c r="AG706"/>
  <c r="AK706"/>
  <c r="AO706"/>
  <c r="AS706"/>
  <c r="AG707"/>
  <c r="AK707"/>
  <c r="AO707"/>
  <c r="AS707"/>
  <c r="AG708"/>
  <c r="AK708"/>
  <c r="AO708"/>
  <c r="AS708"/>
  <c r="AG709"/>
  <c r="AK709"/>
  <c r="AO709"/>
  <c r="AS709"/>
  <c r="AG710"/>
  <c r="AK710"/>
  <c r="AO710"/>
  <c r="AS710"/>
  <c r="AG711"/>
  <c r="AK711"/>
  <c r="AO711"/>
  <c r="AS711"/>
  <c r="AG712"/>
  <c r="AK712"/>
  <c r="AO712"/>
  <c r="AS712"/>
  <c r="AG713"/>
  <c r="AK713"/>
  <c r="AO713"/>
  <c r="AS713"/>
  <c r="AG714"/>
  <c r="AK714"/>
  <c r="AO714"/>
  <c r="AS714"/>
  <c r="AG715"/>
  <c r="AK715"/>
  <c r="AO715"/>
  <c r="AS715"/>
  <c r="AG716"/>
  <c r="AK716"/>
  <c r="AO716"/>
  <c r="AS716"/>
  <c r="AG717"/>
  <c r="AK717"/>
  <c r="AO717"/>
  <c r="AS717"/>
  <c r="AG718"/>
  <c r="AK718"/>
  <c r="AO718"/>
  <c r="AS718"/>
  <c r="AG719"/>
  <c r="AK719"/>
  <c r="AO719"/>
  <c r="AS719"/>
  <c r="AG720"/>
  <c r="AK720"/>
  <c r="AO720"/>
  <c r="AS720"/>
  <c r="AG721"/>
  <c r="AK721"/>
  <c r="AO721"/>
  <c r="AS721"/>
  <c r="AG722"/>
  <c r="AK722"/>
  <c r="AO722"/>
  <c r="AS722"/>
  <c r="AG723"/>
  <c r="AK723"/>
  <c r="AO723"/>
  <c r="AS723"/>
  <c r="AG724"/>
  <c r="AK724"/>
  <c r="AO724"/>
  <c r="AS724"/>
  <c r="AG725"/>
  <c r="AK725"/>
  <c r="AO725"/>
  <c r="AS725"/>
  <c r="AG726"/>
  <c r="AK726"/>
  <c r="AO726"/>
  <c r="AS726"/>
  <c r="AG727"/>
  <c r="AK727"/>
  <c r="AO727"/>
  <c r="AS727"/>
  <c r="AG728"/>
  <c r="AK728"/>
  <c r="AO728"/>
  <c r="AS728"/>
  <c r="AG729"/>
  <c r="AK729"/>
  <c r="AO729"/>
  <c r="AS729"/>
  <c r="AG730"/>
  <c r="AK730"/>
  <c r="AO730"/>
  <c r="AS730"/>
  <c r="AG731"/>
  <c r="AK731"/>
  <c r="AO731"/>
  <c r="AS731"/>
  <c r="AG732"/>
  <c r="AK732"/>
  <c r="AO732"/>
  <c r="AS732"/>
  <c r="AG733"/>
  <c r="AK733"/>
  <c r="AO733"/>
  <c r="AS733"/>
  <c r="AG734"/>
  <c r="AK734"/>
  <c r="AO734"/>
  <c r="AS734"/>
  <c r="AG735"/>
  <c r="AK735"/>
  <c r="AO735"/>
  <c r="AS735"/>
  <c r="AG736"/>
  <c r="AK736"/>
  <c r="AO736"/>
  <c r="AS736"/>
  <c r="AG737"/>
  <c r="AK737"/>
  <c r="AO737"/>
  <c r="AS737"/>
  <c r="AG738"/>
  <c r="AK738"/>
  <c r="AO738"/>
  <c r="AS738"/>
  <c r="AG739"/>
  <c r="AK739"/>
  <c r="AO739"/>
  <c r="AS739"/>
  <c r="AG740"/>
  <c r="AK740"/>
  <c r="AO740"/>
  <c r="AS740"/>
  <c r="AG741"/>
  <c r="AK741"/>
  <c r="AO741"/>
  <c r="AS741"/>
  <c r="AG742"/>
  <c r="AK742"/>
  <c r="AO742"/>
  <c r="AS742"/>
  <c r="AG743"/>
  <c r="AK743"/>
  <c r="AO743"/>
  <c r="AS743"/>
  <c r="AG744"/>
  <c r="AK744"/>
  <c r="AO744"/>
  <c r="AS744"/>
  <c r="AG745"/>
  <c r="AK745"/>
  <c r="AO745"/>
  <c r="AS745"/>
  <c r="AG746"/>
  <c r="AK746"/>
  <c r="AO746"/>
  <c r="AS746"/>
  <c r="AG747"/>
  <c r="AK747"/>
  <c r="AO747"/>
  <c r="AS747"/>
  <c r="AG748"/>
  <c r="AK748"/>
  <c r="AO748"/>
  <c r="AS748"/>
  <c r="AG749"/>
  <c r="AK749"/>
  <c r="AO749"/>
  <c r="AS749"/>
  <c r="AG750"/>
  <c r="AK750"/>
  <c r="AO750"/>
  <c r="AS750"/>
  <c r="AG751"/>
  <c r="AK751"/>
  <c r="AO751"/>
  <c r="AS751"/>
  <c r="AG752"/>
  <c r="AK752"/>
  <c r="AO752"/>
  <c r="AS752"/>
  <c r="AG753"/>
  <c r="AK753"/>
  <c r="AO753"/>
  <c r="AS753"/>
  <c r="AG754"/>
  <c r="AK754"/>
  <c r="AO754"/>
  <c r="AS754"/>
  <c r="AG755"/>
  <c r="AK755"/>
  <c r="AO755"/>
  <c r="AS755"/>
  <c r="AG756"/>
  <c r="AK756"/>
  <c r="AO756"/>
  <c r="AS756"/>
  <c r="AG757"/>
  <c r="AK757"/>
  <c r="AO757"/>
  <c r="AS757"/>
  <c r="AG758"/>
  <c r="AK758"/>
  <c r="AO758"/>
  <c r="AS758"/>
  <c r="AG759"/>
  <c r="AK759"/>
  <c r="AO759"/>
  <c r="AS759"/>
  <c r="AG760"/>
  <c r="AK760"/>
  <c r="AO760"/>
  <c r="AS760"/>
  <c r="AG761"/>
  <c r="AK761"/>
  <c r="AO761"/>
  <c r="AS761"/>
  <c r="AG762"/>
  <c r="AK762"/>
  <c r="AO762"/>
  <c r="AS762"/>
  <c r="AG763"/>
  <c r="AK763"/>
  <c r="AO763"/>
  <c r="AS763"/>
  <c r="AG764"/>
  <c r="AK764"/>
  <c r="AO764"/>
  <c r="AS764"/>
  <c r="AG765"/>
  <c r="AK765"/>
  <c r="AO765"/>
  <c r="AS765"/>
  <c r="AG766"/>
  <c r="AK766"/>
  <c r="AO766"/>
  <c r="AS766"/>
  <c r="AG767"/>
  <c r="AK767"/>
  <c r="AO767"/>
  <c r="AS767"/>
  <c r="AG768"/>
  <c r="AK768"/>
  <c r="AO768"/>
  <c r="AS768"/>
  <c r="AG769"/>
  <c r="AK769"/>
  <c r="AO769"/>
  <c r="AS769"/>
  <c r="AG770"/>
  <c r="AK770"/>
  <c r="AO770"/>
  <c r="AS770"/>
  <c r="AG771"/>
  <c r="AK771"/>
  <c r="AO771"/>
  <c r="AS771"/>
  <c r="AG772"/>
  <c r="AK772"/>
  <c r="AO772"/>
  <c r="AS772"/>
  <c r="AG773"/>
  <c r="AK773"/>
  <c r="AO773"/>
  <c r="AS773"/>
  <c r="AG774"/>
  <c r="AK774"/>
  <c r="AO774"/>
  <c r="AS774"/>
  <c r="AG775"/>
  <c r="AK775"/>
  <c r="AO775"/>
  <c r="AS775"/>
  <c r="AG776"/>
  <c r="AK776"/>
  <c r="AO776"/>
  <c r="AS776"/>
  <c r="AG777"/>
  <c r="AK777"/>
  <c r="AO777"/>
  <c r="AS777"/>
  <c r="AG778"/>
  <c r="AK778"/>
  <c r="AO778"/>
  <c r="AS778"/>
  <c r="AG779"/>
  <c r="AK779"/>
  <c r="AO779"/>
  <c r="AS779"/>
  <c r="AG780"/>
  <c r="AK780"/>
  <c r="AO780"/>
  <c r="AS780"/>
  <c r="AG781"/>
  <c r="AK781"/>
  <c r="AO781"/>
  <c r="AS781"/>
  <c r="AG782"/>
  <c r="AK782"/>
  <c r="AO782"/>
  <c r="AS782"/>
  <c r="AG783"/>
  <c r="AK783"/>
  <c r="AO783"/>
  <c r="AS783"/>
  <c r="AG784"/>
  <c r="AK784"/>
  <c r="AO784"/>
  <c r="AS784"/>
  <c r="AG785"/>
  <c r="AK785"/>
  <c r="AO785"/>
  <c r="AS785"/>
  <c r="AG786"/>
  <c r="AK786"/>
  <c r="AO786"/>
  <c r="AS786"/>
  <c r="AG787"/>
  <c r="AK787"/>
  <c r="AO787"/>
  <c r="AS787"/>
  <c r="AG788"/>
  <c r="AK788"/>
  <c r="AO788"/>
  <c r="AS788"/>
  <c r="AG789"/>
  <c r="AK789"/>
  <c r="AO789"/>
  <c r="AS789"/>
  <c r="AG790"/>
  <c r="AK790"/>
  <c r="AO790"/>
  <c r="AS790"/>
  <c r="AG791"/>
  <c r="AK791"/>
  <c r="AO791"/>
  <c r="AS791"/>
  <c r="AG792"/>
  <c r="AK792"/>
  <c r="AO792"/>
  <c r="AS792"/>
  <c r="AG793"/>
  <c r="AK793"/>
  <c r="AO793"/>
  <c r="AS793"/>
  <c r="AG794"/>
  <c r="AK794"/>
  <c r="AO794"/>
  <c r="AS794"/>
  <c r="AG795"/>
  <c r="AK795"/>
  <c r="AO795"/>
  <c r="AS795"/>
  <c r="AL452"/>
  <c r="AL453"/>
  <c r="AL454"/>
  <c r="AR454"/>
  <c r="AG455"/>
  <c r="AL455"/>
  <c r="AP455"/>
  <c r="AT455"/>
  <c r="AH456"/>
  <c r="AL456"/>
  <c r="AP456"/>
  <c r="AT456"/>
  <c r="AH457"/>
  <c r="AL457"/>
  <c r="AP457"/>
  <c r="AT457"/>
  <c r="AH458"/>
  <c r="AL458"/>
  <c r="AP458"/>
  <c r="AT458"/>
  <c r="AH459"/>
  <c r="AL459"/>
  <c r="AP459"/>
  <c r="AT459"/>
  <c r="AH460"/>
  <c r="AL460"/>
  <c r="AP460"/>
  <c r="AT460"/>
  <c r="AH461"/>
  <c r="AL461"/>
  <c r="AP461"/>
  <c r="AT461"/>
  <c r="AH462"/>
  <c r="AL462"/>
  <c r="AP462"/>
  <c r="AT462"/>
  <c r="AH463"/>
  <c r="AL463"/>
  <c r="AP463"/>
  <c r="AT463"/>
  <c r="AH464"/>
  <c r="AL464"/>
  <c r="AP464"/>
  <c r="AT464"/>
  <c r="AH465"/>
  <c r="AL465"/>
  <c r="AP465"/>
  <c r="AT465"/>
  <c r="AH466"/>
  <c r="AL466"/>
  <c r="AP466"/>
  <c r="AT466"/>
  <c r="AH467"/>
  <c r="AL467"/>
  <c r="AP467"/>
  <c r="AT467"/>
  <c r="AH468"/>
  <c r="AL468"/>
  <c r="AP468"/>
  <c r="AT468"/>
  <c r="AH469"/>
  <c r="AL469"/>
  <c r="AP469"/>
  <c r="AT469"/>
  <c r="AH470"/>
  <c r="AL470"/>
  <c r="AP470"/>
  <c r="AT470"/>
  <c r="AH471"/>
  <c r="AL471"/>
  <c r="AP471"/>
  <c r="AT471"/>
  <c r="AH472"/>
  <c r="AL472"/>
  <c r="AP472"/>
  <c r="AT472"/>
  <c r="AH473"/>
  <c r="AL473"/>
  <c r="AP473"/>
  <c r="AT473"/>
  <c r="AH474"/>
  <c r="AL474"/>
  <c r="AP474"/>
  <c r="AT474"/>
  <c r="AH475"/>
  <c r="AL475"/>
  <c r="AP475"/>
  <c r="AT475"/>
  <c r="AH476"/>
  <c r="AL476"/>
  <c r="AP476"/>
  <c r="AT476"/>
  <c r="AH477"/>
  <c r="AL477"/>
  <c r="AP477"/>
  <c r="AT477"/>
  <c r="AH478"/>
  <c r="AL478"/>
  <c r="AP478"/>
  <c r="AT478"/>
  <c r="AH479"/>
  <c r="AL479"/>
  <c r="AP479"/>
  <c r="AT479"/>
  <c r="AH480"/>
  <c r="AL480"/>
  <c r="AP480"/>
  <c r="AT480"/>
  <c r="AH481"/>
  <c r="AL481"/>
  <c r="AP481"/>
  <c r="AT481"/>
  <c r="AH482"/>
  <c r="AL482"/>
  <c r="AP482"/>
  <c r="AT482"/>
  <c r="AH483"/>
  <c r="AL483"/>
  <c r="AP483"/>
  <c r="AT483"/>
  <c r="AH484"/>
  <c r="AL484"/>
  <c r="AP484"/>
  <c r="AT484"/>
  <c r="AH485"/>
  <c r="AL485"/>
  <c r="AP485"/>
  <c r="AT485"/>
  <c r="AH486"/>
  <c r="AL486"/>
  <c r="AP486"/>
  <c r="AT486"/>
  <c r="AH487"/>
  <c r="AL487"/>
  <c r="AP487"/>
  <c r="AT487"/>
  <c r="AH488"/>
  <c r="AL488"/>
  <c r="AP488"/>
  <c r="AT488"/>
  <c r="AH489"/>
  <c r="AL489"/>
  <c r="AP489"/>
  <c r="AT489"/>
  <c r="AH490"/>
  <c r="AL490"/>
  <c r="AP490"/>
  <c r="AT490"/>
  <c r="AH491"/>
  <c r="AL491"/>
  <c r="AP491"/>
  <c r="AT491"/>
  <c r="AH492"/>
  <c r="AL492"/>
  <c r="AP492"/>
  <c r="AT492"/>
  <c r="AH493"/>
  <c r="AL493"/>
  <c r="AP493"/>
  <c r="AT493"/>
  <c r="AH494"/>
  <c r="AL494"/>
  <c r="AP494"/>
  <c r="AT494"/>
  <c r="AH495"/>
  <c r="AL495"/>
  <c r="AP495"/>
  <c r="AT495"/>
  <c r="AH496"/>
  <c r="AL496"/>
  <c r="AP496"/>
  <c r="AT496"/>
  <c r="AH497"/>
  <c r="AL497"/>
  <c r="AP497"/>
  <c r="AT497"/>
  <c r="AH498"/>
  <c r="AL498"/>
  <c r="AP498"/>
  <c r="AT498"/>
  <c r="AH499"/>
  <c r="AL499"/>
  <c r="AP499"/>
  <c r="AT499"/>
  <c r="AH500"/>
  <c r="AL500"/>
  <c r="AP500"/>
  <c r="AT500"/>
  <c r="AH501"/>
  <c r="AL501"/>
  <c r="AP501"/>
  <c r="AT501"/>
  <c r="AH502"/>
  <c r="AL502"/>
  <c r="AP502"/>
  <c r="AT502"/>
  <c r="AH503"/>
  <c r="AL503"/>
  <c r="AP503"/>
  <c r="AT503"/>
  <c r="AH504"/>
  <c r="AL504"/>
  <c r="AP504"/>
  <c r="AT504"/>
  <c r="AH505"/>
  <c r="AL505"/>
  <c r="AP505"/>
  <c r="AT505"/>
  <c r="AH506"/>
  <c r="AL506"/>
  <c r="AP506"/>
  <c r="AT506"/>
  <c r="AH507"/>
  <c r="AL507"/>
  <c r="AP507"/>
  <c r="AT507"/>
  <c r="AH508"/>
  <c r="AL508"/>
  <c r="AP508"/>
  <c r="AT508"/>
  <c r="AH509"/>
  <c r="AL509"/>
  <c r="AP509"/>
  <c r="AT509"/>
  <c r="AH510"/>
  <c r="AL510"/>
  <c r="AP510"/>
  <c r="AT510"/>
  <c r="AH511"/>
  <c r="AL511"/>
  <c r="AP511"/>
  <c r="AT511"/>
  <c r="AH512"/>
  <c r="AL512"/>
  <c r="AP512"/>
  <c r="AT512"/>
  <c r="AH513"/>
  <c r="AL513"/>
  <c r="AP513"/>
  <c r="AT513"/>
  <c r="AH514"/>
  <c r="AL514"/>
  <c r="AP514"/>
  <c r="AT514"/>
  <c r="AH515"/>
  <c r="AL515"/>
  <c r="AP515"/>
  <c r="AT515"/>
  <c r="AH516"/>
  <c r="AL516"/>
  <c r="AP516"/>
  <c r="AT516"/>
  <c r="AH517"/>
  <c r="AL517"/>
  <c r="AP517"/>
  <c r="AT517"/>
  <c r="AH518"/>
  <c r="AL518"/>
  <c r="AP518"/>
  <c r="AT518"/>
  <c r="AH519"/>
  <c r="AL519"/>
  <c r="AP519"/>
  <c r="AT519"/>
  <c r="AH520"/>
  <c r="AL520"/>
  <c r="AP520"/>
  <c r="AT520"/>
  <c r="AH521"/>
  <c r="AL521"/>
  <c r="AP521"/>
  <c r="AT521"/>
  <c r="AH522"/>
  <c r="AL522"/>
  <c r="AP522"/>
  <c r="AT522"/>
  <c r="AH523"/>
  <c r="AL523"/>
  <c r="AP523"/>
  <c r="AT523"/>
  <c r="AH524"/>
  <c r="AL524"/>
  <c r="AP524"/>
  <c r="AT524"/>
  <c r="AH525"/>
  <c r="AL525"/>
  <c r="AP525"/>
  <c r="AT525"/>
  <c r="AH526"/>
  <c r="AL526"/>
  <c r="AP526"/>
  <c r="AT526"/>
  <c r="AH527"/>
  <c r="AL527"/>
  <c r="AP527"/>
  <c r="AT527"/>
  <c r="AH528"/>
  <c r="AL528"/>
  <c r="AP528"/>
  <c r="AT528"/>
  <c r="AH529"/>
  <c r="AL529"/>
  <c r="AP529"/>
  <c r="AT529"/>
  <c r="AH530"/>
  <c r="AL530"/>
  <c r="AP530"/>
  <c r="AT530"/>
  <c r="AH531"/>
  <c r="AL531"/>
  <c r="AP531"/>
  <c r="AT531"/>
  <c r="AH532"/>
  <c r="AL532"/>
  <c r="AP532"/>
  <c r="AT532"/>
  <c r="AH533"/>
  <c r="AL533"/>
  <c r="AP533"/>
  <c r="AT533"/>
  <c r="AH534"/>
  <c r="AL534"/>
  <c r="AP534"/>
  <c r="AT534"/>
  <c r="AH535"/>
  <c r="AL535"/>
  <c r="AP535"/>
  <c r="AT535"/>
  <c r="AH536"/>
  <c r="AL536"/>
  <c r="AP536"/>
  <c r="AT536"/>
  <c r="AH537"/>
  <c r="AL537"/>
  <c r="AP537"/>
  <c r="AT537"/>
  <c r="AH538"/>
  <c r="AL538"/>
  <c r="AP538"/>
  <c r="AT538"/>
  <c r="AH539"/>
  <c r="AL539"/>
  <c r="AP539"/>
  <c r="AT539"/>
  <c r="AH540"/>
  <c r="AL540"/>
  <c r="AP540"/>
  <c r="AT540"/>
  <c r="AH541"/>
  <c r="AL541"/>
  <c r="AP541"/>
  <c r="AT541"/>
  <c r="AH542"/>
  <c r="AL542"/>
  <c r="AP542"/>
  <c r="AT542"/>
  <c r="AH543"/>
  <c r="AL543"/>
  <c r="AP543"/>
  <c r="AT543"/>
  <c r="AH544"/>
  <c r="AL544"/>
  <c r="AP544"/>
  <c r="AT544"/>
  <c r="AH545"/>
  <c r="AL545"/>
  <c r="AP545"/>
  <c r="AT545"/>
  <c r="AH546"/>
  <c r="AL546"/>
  <c r="AP546"/>
  <c r="AT546"/>
  <c r="AH547"/>
  <c r="AL547"/>
  <c r="AP547"/>
  <c r="AT547"/>
  <c r="AH548"/>
  <c r="AL548"/>
  <c r="AP548"/>
  <c r="AT548"/>
  <c r="AH549"/>
  <c r="AL549"/>
  <c r="AP549"/>
  <c r="AT549"/>
  <c r="AH550"/>
  <c r="AL550"/>
  <c r="AP550"/>
  <c r="AT550"/>
  <c r="AH551"/>
  <c r="AL551"/>
  <c r="AP551"/>
  <c r="AT551"/>
  <c r="AH552"/>
  <c r="AL552"/>
  <c r="AP552"/>
  <c r="AT552"/>
  <c r="AH553"/>
  <c r="AL553"/>
  <c r="AP553"/>
  <c r="AT553"/>
  <c r="AH554"/>
  <c r="AL554"/>
  <c r="AP554"/>
  <c r="AT554"/>
  <c r="AH555"/>
  <c r="AL555"/>
  <c r="AP555"/>
  <c r="AT555"/>
  <c r="AH556"/>
  <c r="AL556"/>
  <c r="AP556"/>
  <c r="AT556"/>
  <c r="AH557"/>
  <c r="AL557"/>
  <c r="AP557"/>
  <c r="AT557"/>
  <c r="AH558"/>
  <c r="AL558"/>
  <c r="AP558"/>
  <c r="AT558"/>
  <c r="AH559"/>
  <c r="AL559"/>
  <c r="AP559"/>
  <c r="AT559"/>
  <c r="AH560"/>
  <c r="AL560"/>
  <c r="AP560"/>
  <c r="AT560"/>
  <c r="AH561"/>
  <c r="AL561"/>
  <c r="AP561"/>
  <c r="AT561"/>
  <c r="AH562"/>
  <c r="AL562"/>
  <c r="AP562"/>
  <c r="AT562"/>
  <c r="AH563"/>
  <c r="AL563"/>
  <c r="AP563"/>
  <c r="AT563"/>
  <c r="AH564"/>
  <c r="AL564"/>
  <c r="AP564"/>
  <c r="AT564"/>
  <c r="AH565"/>
  <c r="AL565"/>
  <c r="AP565"/>
  <c r="AT565"/>
  <c r="AH566"/>
  <c r="AL566"/>
  <c r="AP566"/>
  <c r="AT566"/>
  <c r="AH567"/>
  <c r="AL567"/>
  <c r="AP567"/>
  <c r="AT567"/>
  <c r="AH568"/>
  <c r="AL568"/>
  <c r="AP568"/>
  <c r="AT568"/>
  <c r="AH569"/>
  <c r="AL569"/>
  <c r="AP569"/>
  <c r="AT569"/>
  <c r="AH570"/>
  <c r="AL570"/>
  <c r="AP570"/>
  <c r="AT570"/>
  <c r="AH571"/>
  <c r="AL571"/>
  <c r="AP571"/>
  <c r="AT571"/>
  <c r="AH572"/>
  <c r="AL572"/>
  <c r="AP572"/>
  <c r="AT572"/>
  <c r="AH573"/>
  <c r="AL573"/>
  <c r="AP573"/>
  <c r="AT573"/>
  <c r="AH574"/>
  <c r="AL574"/>
  <c r="AP574"/>
  <c r="AT574"/>
  <c r="AH575"/>
  <c r="AL575"/>
  <c r="AP575"/>
  <c r="AT575"/>
  <c r="AH576"/>
  <c r="AL576"/>
  <c r="AP576"/>
  <c r="AT576"/>
  <c r="AH577"/>
  <c r="AL577"/>
  <c r="AP577"/>
  <c r="AT577"/>
  <c r="AH578"/>
  <c r="AL578"/>
  <c r="AP578"/>
  <c r="AT578"/>
  <c r="AH579"/>
  <c r="AL579"/>
  <c r="AP579"/>
  <c r="AT579"/>
  <c r="AH580"/>
  <c r="AL580"/>
  <c r="AP580"/>
  <c r="AT580"/>
  <c r="AH581"/>
  <c r="AL581"/>
  <c r="AP581"/>
  <c r="AT581"/>
  <c r="AH582"/>
  <c r="AL582"/>
  <c r="AP582"/>
  <c r="AT582"/>
  <c r="AH583"/>
  <c r="AL583"/>
  <c r="AP583"/>
  <c r="AT583"/>
  <c r="AH584"/>
  <c r="AL584"/>
  <c r="AP584"/>
  <c r="AT584"/>
  <c r="AH585"/>
  <c r="AL585"/>
  <c r="AP585"/>
  <c r="AT585"/>
  <c r="AH586"/>
  <c r="AL586"/>
  <c r="AP586"/>
  <c r="AT586"/>
  <c r="AH587"/>
  <c r="AL587"/>
  <c r="AP587"/>
  <c r="AT587"/>
  <c r="AH588"/>
  <c r="AL588"/>
  <c r="AP588"/>
  <c r="AT588"/>
  <c r="AH589"/>
  <c r="AL589"/>
  <c r="AP589"/>
  <c r="AT589"/>
  <c r="AH590"/>
  <c r="AL590"/>
  <c r="AP590"/>
  <c r="AT590"/>
  <c r="AH591"/>
  <c r="AL591"/>
  <c r="AP591"/>
  <c r="AT591"/>
  <c r="AH592"/>
  <c r="AL592"/>
  <c r="AP592"/>
  <c r="AT592"/>
  <c r="AH593"/>
  <c r="AL593"/>
  <c r="AP593"/>
  <c r="AT593"/>
  <c r="AH594"/>
  <c r="AL594"/>
  <c r="AP594"/>
  <c r="AT594"/>
  <c r="AH595"/>
  <c r="AL595"/>
  <c r="AP595"/>
  <c r="AT595"/>
  <c r="AH596"/>
  <c r="AL596"/>
  <c r="AP596"/>
  <c r="AT596"/>
  <c r="AH597"/>
  <c r="AL597"/>
  <c r="AP597"/>
  <c r="AT597"/>
  <c r="AH598"/>
  <c r="AL598"/>
  <c r="AP598"/>
  <c r="AT598"/>
  <c r="AH599"/>
  <c r="AL599"/>
  <c r="AP599"/>
  <c r="AT599"/>
  <c r="AH600"/>
  <c r="AL600"/>
  <c r="AP600"/>
  <c r="AT600"/>
  <c r="AH601"/>
  <c r="AL601"/>
  <c r="AP601"/>
  <c r="AT601"/>
  <c r="AH602"/>
  <c r="AL602"/>
  <c r="AP602"/>
  <c r="AT602"/>
  <c r="AH603"/>
  <c r="AL603"/>
  <c r="AP603"/>
  <c r="AT603"/>
  <c r="AH604"/>
  <c r="AL604"/>
  <c r="AP604"/>
  <c r="AT604"/>
  <c r="AH605"/>
  <c r="AL605"/>
  <c r="AP605"/>
  <c r="AT605"/>
  <c r="AH606"/>
  <c r="AL606"/>
  <c r="AP606"/>
  <c r="AT606"/>
  <c r="AH607"/>
  <c r="AL607"/>
  <c r="AP607"/>
  <c r="AT607"/>
  <c r="AH608"/>
  <c r="AL608"/>
  <c r="AP608"/>
  <c r="AT608"/>
  <c r="AH609"/>
  <c r="AL609"/>
  <c r="AP609"/>
  <c r="AT609"/>
  <c r="AH610"/>
  <c r="AL610"/>
  <c r="AP610"/>
  <c r="AT610"/>
  <c r="AH611"/>
  <c r="AL611"/>
  <c r="AP611"/>
  <c r="AT611"/>
  <c r="AH612"/>
  <c r="AL612"/>
  <c r="AP612"/>
  <c r="AT612"/>
  <c r="AH613"/>
  <c r="AL613"/>
  <c r="AP613"/>
  <c r="AT613"/>
  <c r="AH614"/>
  <c r="AL614"/>
  <c r="AP614"/>
  <c r="AT614"/>
  <c r="AH615"/>
  <c r="AL615"/>
  <c r="AP615"/>
  <c r="AT615"/>
  <c r="AH616"/>
  <c r="AL616"/>
  <c r="AP616"/>
  <c r="AT616"/>
  <c r="AH617"/>
  <c r="AL617"/>
  <c r="AP617"/>
  <c r="AT617"/>
  <c r="AH618"/>
  <c r="AL618"/>
  <c r="AP618"/>
  <c r="AT618"/>
  <c r="AH619"/>
  <c r="AL619"/>
  <c r="AP619"/>
  <c r="AT619"/>
  <c r="AH620"/>
  <c r="AL620"/>
  <c r="AP620"/>
  <c r="AT620"/>
  <c r="AH621"/>
  <c r="AL621"/>
  <c r="AP621"/>
  <c r="AT621"/>
  <c r="AH622"/>
  <c r="AL622"/>
  <c r="AP622"/>
  <c r="AT622"/>
  <c r="AH623"/>
  <c r="AL623"/>
  <c r="AP623"/>
  <c r="AT623"/>
  <c r="AH624"/>
  <c r="AL624"/>
  <c r="AP624"/>
  <c r="AT624"/>
  <c r="AH625"/>
  <c r="AL625"/>
  <c r="AP625"/>
  <c r="AT625"/>
  <c r="AH626"/>
  <c r="AL626"/>
  <c r="AP626"/>
  <c r="AT626"/>
  <c r="AH627"/>
  <c r="AL627"/>
  <c r="AP627"/>
  <c r="AT627"/>
  <c r="AH628"/>
  <c r="AL628"/>
  <c r="AP628"/>
  <c r="AT628"/>
  <c r="AH629"/>
  <c r="AL629"/>
  <c r="AP629"/>
  <c r="AT629"/>
  <c r="AH630"/>
  <c r="AL630"/>
  <c r="AP630"/>
  <c r="AT630"/>
  <c r="AH631"/>
  <c r="AL631"/>
  <c r="AP631"/>
  <c r="AT631"/>
  <c r="AH632"/>
  <c r="AL632"/>
  <c r="AP632"/>
  <c r="AT632"/>
  <c r="AH633"/>
  <c r="AL633"/>
  <c r="AP633"/>
  <c r="AT633"/>
  <c r="AH634"/>
  <c r="AL634"/>
  <c r="AP634"/>
  <c r="AT634"/>
  <c r="AH635"/>
  <c r="AL635"/>
  <c r="AP635"/>
  <c r="AT635"/>
  <c r="AH636"/>
  <c r="AL636"/>
  <c r="AP636"/>
  <c r="AT636"/>
  <c r="AH637"/>
  <c r="AL637"/>
  <c r="AP637"/>
  <c r="AT637"/>
  <c r="AH638"/>
  <c r="AL638"/>
  <c r="AP638"/>
  <c r="AT638"/>
  <c r="AH639"/>
  <c r="AL639"/>
  <c r="AP639"/>
  <c r="AT639"/>
  <c r="AH640"/>
  <c r="AL640"/>
  <c r="AP640"/>
  <c r="AT640"/>
  <c r="AH641"/>
  <c r="AL641"/>
  <c r="AP641"/>
  <c r="AT641"/>
  <c r="AH642"/>
  <c r="AL642"/>
  <c r="AP642"/>
  <c r="AT642"/>
  <c r="AH643"/>
  <c r="AL643"/>
  <c r="AP643"/>
  <c r="AT643"/>
  <c r="AH644"/>
  <c r="AL644"/>
  <c r="AP644"/>
  <c r="AT644"/>
  <c r="AH645"/>
  <c r="AL645"/>
  <c r="AP645"/>
  <c r="AT645"/>
  <c r="AH646"/>
  <c r="AL646"/>
  <c r="AP646"/>
  <c r="AT646"/>
  <c r="AH647"/>
  <c r="AL647"/>
  <c r="AP647"/>
  <c r="AT647"/>
  <c r="AH648"/>
  <c r="AL648"/>
  <c r="AP648"/>
  <c r="AT648"/>
  <c r="AH649"/>
  <c r="AL649"/>
  <c r="AP649"/>
  <c r="AT649"/>
  <c r="AH650"/>
  <c r="AL650"/>
  <c r="AP650"/>
  <c r="AT650"/>
  <c r="AH651"/>
  <c r="AL651"/>
  <c r="AP651"/>
  <c r="AT651"/>
  <c r="AH652"/>
  <c r="AL652"/>
  <c r="AP652"/>
  <c r="AT652"/>
  <c r="AH653"/>
  <c r="AL653"/>
  <c r="AP653"/>
  <c r="AT653"/>
  <c r="AH654"/>
  <c r="AL654"/>
  <c r="AP654"/>
  <c r="AT654"/>
  <c r="AH655"/>
  <c r="AL655"/>
  <c r="AP655"/>
  <c r="AT655"/>
  <c r="AH656"/>
  <c r="AL656"/>
  <c r="AP656"/>
  <c r="AT656"/>
  <c r="AH657"/>
  <c r="AL657"/>
  <c r="AP657"/>
  <c r="AT657"/>
  <c r="AH658"/>
  <c r="AL658"/>
  <c r="AP658"/>
  <c r="AT658"/>
  <c r="AH659"/>
  <c r="AL659"/>
  <c r="AP659"/>
  <c r="AT659"/>
  <c r="AH660"/>
  <c r="AL660"/>
  <c r="AP660"/>
  <c r="AT660"/>
  <c r="AH661"/>
  <c r="AL661"/>
  <c r="AP661"/>
  <c r="AT661"/>
  <c r="AH662"/>
  <c r="AL662"/>
  <c r="AP662"/>
  <c r="AT662"/>
  <c r="AH663"/>
  <c r="AL663"/>
  <c r="AP663"/>
  <c r="AT663"/>
  <c r="AH664"/>
  <c r="AL664"/>
  <c r="AP664"/>
  <c r="AT664"/>
  <c r="AH665"/>
  <c r="AL665"/>
  <c r="AP665"/>
  <c r="AT665"/>
  <c r="AH666"/>
  <c r="AL666"/>
  <c r="AP666"/>
  <c r="AT666"/>
  <c r="AH667"/>
  <c r="AL667"/>
  <c r="AP667"/>
  <c r="AT667"/>
  <c r="AH668"/>
  <c r="AL668"/>
  <c r="AP668"/>
  <c r="AT668"/>
  <c r="AH669"/>
  <c r="AL669"/>
  <c r="AP669"/>
  <c r="AT669"/>
  <c r="AH670"/>
  <c r="AL670"/>
  <c r="AP670"/>
  <c r="AT670"/>
  <c r="AH671"/>
  <c r="AL671"/>
  <c r="AP671"/>
  <c r="AT671"/>
  <c r="AH672"/>
  <c r="AL672"/>
  <c r="AP672"/>
  <c r="AT672"/>
  <c r="AH673"/>
  <c r="AL673"/>
  <c r="AP673"/>
  <c r="AT673"/>
  <c r="AH674"/>
  <c r="AL674"/>
  <c r="AP674"/>
  <c r="AT674"/>
  <c r="AH675"/>
  <c r="AL675"/>
  <c r="AP675"/>
  <c r="AT675"/>
  <c r="AH676"/>
  <c r="AL676"/>
  <c r="AP676"/>
  <c r="AT676"/>
  <c r="AH677"/>
  <c r="AL677"/>
  <c r="AP677"/>
  <c r="AT677"/>
  <c r="AH678"/>
  <c r="AL678"/>
  <c r="AP678"/>
  <c r="AT678"/>
  <c r="AH679"/>
  <c r="AL679"/>
  <c r="AP679"/>
  <c r="AT679"/>
  <c r="AH680"/>
  <c r="AL680"/>
  <c r="AP680"/>
  <c r="AT680"/>
  <c r="AH681"/>
  <c r="AL681"/>
  <c r="AP681"/>
  <c r="AT681"/>
  <c r="AH682"/>
  <c r="AL682"/>
  <c r="AP682"/>
  <c r="AT682"/>
  <c r="AH683"/>
  <c r="AL683"/>
  <c r="AP683"/>
  <c r="AT683"/>
  <c r="AH684"/>
  <c r="AL684"/>
  <c r="AP684"/>
  <c r="AT684"/>
  <c r="AH685"/>
  <c r="AL685"/>
  <c r="AP685"/>
  <c r="AT685"/>
  <c r="AH686"/>
  <c r="AL686"/>
  <c r="AP686"/>
  <c r="AT686"/>
  <c r="AH687"/>
  <c r="AL687"/>
  <c r="AP687"/>
  <c r="AT687"/>
  <c r="AH688"/>
  <c r="AL688"/>
  <c r="AP688"/>
  <c r="AT688"/>
  <c r="AH689"/>
  <c r="AL689"/>
  <c r="AP689"/>
  <c r="AT689"/>
  <c r="AH690"/>
  <c r="AL690"/>
  <c r="AP690"/>
  <c r="AT690"/>
  <c r="AH691"/>
  <c r="AL691"/>
  <c r="AP691"/>
  <c r="AT691"/>
  <c r="AH692"/>
  <c r="AL692"/>
  <c r="AP692"/>
  <c r="AT692"/>
  <c r="AH693"/>
  <c r="AL693"/>
  <c r="AP693"/>
  <c r="AT693"/>
  <c r="AH694"/>
  <c r="AL694"/>
  <c r="AP694"/>
  <c r="AT694"/>
  <c r="AH695"/>
  <c r="AL695"/>
  <c r="AP695"/>
  <c r="AT695"/>
  <c r="AH696"/>
  <c r="AL696"/>
  <c r="AP696"/>
  <c r="AT696"/>
  <c r="AH697"/>
  <c r="AL697"/>
  <c r="AP697"/>
  <c r="AT697"/>
  <c r="AH698"/>
  <c r="AL698"/>
  <c r="AP698"/>
  <c r="AT698"/>
  <c r="AH699"/>
  <c r="AL699"/>
  <c r="AP699"/>
  <c r="AT699"/>
  <c r="AH700"/>
  <c r="AL700"/>
  <c r="AP700"/>
  <c r="AT700"/>
  <c r="AH701"/>
  <c r="AL701"/>
  <c r="AP701"/>
  <c r="AT701"/>
  <c r="AH702"/>
  <c r="AL702"/>
  <c r="AP702"/>
  <c r="AT702"/>
  <c r="AH703"/>
  <c r="AL703"/>
  <c r="AP703"/>
  <c r="AT703"/>
  <c r="AH704"/>
  <c r="AL704"/>
  <c r="AP704"/>
  <c r="AT704"/>
  <c r="AH705"/>
  <c r="AL705"/>
  <c r="AP705"/>
  <c r="AT705"/>
  <c r="AH706"/>
  <c r="AL706"/>
  <c r="AP706"/>
  <c r="AT706"/>
  <c r="AH707"/>
  <c r="AL707"/>
  <c r="AP707"/>
  <c r="AT707"/>
  <c r="AH708"/>
  <c r="AL708"/>
  <c r="AP708"/>
  <c r="AT708"/>
  <c r="AH709"/>
  <c r="AL709"/>
  <c r="AP709"/>
  <c r="AT709"/>
  <c r="AH710"/>
  <c r="AL710"/>
  <c r="AP710"/>
  <c r="AT710"/>
  <c r="AH711"/>
  <c r="AL711"/>
  <c r="AP711"/>
  <c r="AT711"/>
  <c r="AH712"/>
  <c r="AL712"/>
  <c r="AP712"/>
  <c r="AT712"/>
  <c r="AH713"/>
  <c r="AL713"/>
  <c r="AP713"/>
  <c r="AT713"/>
  <c r="AH714"/>
  <c r="AL714"/>
  <c r="AP714"/>
  <c r="AT714"/>
  <c r="AH715"/>
  <c r="AL715"/>
  <c r="AP715"/>
  <c r="AT715"/>
  <c r="AH716"/>
  <c r="AL716"/>
  <c r="AP716"/>
  <c r="AT716"/>
  <c r="AH717"/>
  <c r="AL717"/>
  <c r="AP717"/>
  <c r="AT717"/>
  <c r="AH718"/>
  <c r="AL718"/>
  <c r="AP718"/>
  <c r="AT718"/>
  <c r="AH719"/>
  <c r="AL719"/>
  <c r="AP719"/>
  <c r="AT719"/>
  <c r="AH720"/>
  <c r="AL720"/>
  <c r="AP720"/>
  <c r="AT720"/>
  <c r="AH721"/>
  <c r="AL721"/>
  <c r="AP721"/>
  <c r="AT721"/>
  <c r="AH722"/>
  <c r="AL722"/>
  <c r="AP722"/>
  <c r="AT722"/>
  <c r="AH723"/>
  <c r="AL723"/>
  <c r="AP723"/>
  <c r="AT723"/>
  <c r="AH724"/>
  <c r="AL724"/>
  <c r="AP724"/>
  <c r="AT724"/>
  <c r="AH725"/>
  <c r="AL725"/>
  <c r="AP725"/>
  <c r="AT725"/>
  <c r="AH726"/>
  <c r="AL726"/>
  <c r="AP726"/>
  <c r="AT726"/>
  <c r="AH727"/>
  <c r="AL727"/>
  <c r="AP727"/>
  <c r="AT727"/>
  <c r="AH728"/>
  <c r="AL728"/>
  <c r="AP728"/>
  <c r="AT728"/>
  <c r="AH729"/>
  <c r="AL729"/>
  <c r="AP729"/>
  <c r="AT729"/>
  <c r="AH730"/>
  <c r="AL730"/>
  <c r="AP730"/>
  <c r="AT730"/>
  <c r="AH731"/>
  <c r="AL731"/>
  <c r="AP731"/>
  <c r="AT731"/>
  <c r="AH732"/>
  <c r="AL732"/>
  <c r="AP732"/>
  <c r="AT732"/>
  <c r="AH733"/>
  <c r="AL733"/>
  <c r="AP733"/>
  <c r="AT733"/>
  <c r="AH734"/>
  <c r="AL734"/>
  <c r="AP734"/>
  <c r="AT734"/>
  <c r="AH735"/>
  <c r="AL735"/>
  <c r="AP735"/>
  <c r="AT735"/>
  <c r="AH736"/>
  <c r="AL736"/>
  <c r="AP736"/>
  <c r="AT736"/>
  <c r="AH737"/>
  <c r="AL737"/>
  <c r="AP737"/>
  <c r="AT737"/>
  <c r="AH738"/>
  <c r="AL738"/>
  <c r="AP738"/>
  <c r="AT738"/>
  <c r="AH739"/>
  <c r="AL739"/>
  <c r="AP739"/>
  <c r="AT739"/>
  <c r="AH740"/>
  <c r="AL740"/>
  <c r="AP740"/>
  <c r="AT740"/>
  <c r="AH741"/>
  <c r="AL741"/>
  <c r="AP741"/>
  <c r="AT741"/>
  <c r="AH742"/>
  <c r="AL742"/>
  <c r="AP742"/>
  <c r="AT742"/>
  <c r="AH743"/>
  <c r="AL743"/>
  <c r="AP743"/>
  <c r="AT743"/>
  <c r="AH744"/>
  <c r="AL744"/>
  <c r="AP744"/>
  <c r="AT744"/>
  <c r="AH745"/>
  <c r="AL745"/>
  <c r="AP745"/>
  <c r="AT745"/>
  <c r="AH746"/>
  <c r="AL746"/>
  <c r="AP746"/>
  <c r="AT746"/>
  <c r="AH747"/>
  <c r="AL747"/>
  <c r="AP747"/>
  <c r="AT747"/>
  <c r="AH748"/>
  <c r="AL748"/>
  <c r="AP748"/>
  <c r="AT748"/>
  <c r="AH749"/>
  <c r="AL749"/>
  <c r="AP749"/>
  <c r="AT749"/>
  <c r="AH750"/>
  <c r="AL750"/>
  <c r="AP750"/>
  <c r="AT750"/>
  <c r="AH751"/>
  <c r="AL751"/>
  <c r="AP751"/>
  <c r="AT751"/>
  <c r="AH752"/>
  <c r="AL752"/>
  <c r="AP752"/>
  <c r="AT752"/>
  <c r="AH753"/>
  <c r="AL753"/>
  <c r="AP753"/>
  <c r="AT753"/>
  <c r="AH754"/>
  <c r="AL754"/>
  <c r="AP754"/>
  <c r="AT754"/>
  <c r="AH755"/>
  <c r="AL755"/>
  <c r="AP755"/>
  <c r="AT755"/>
  <c r="AH756"/>
  <c r="AL756"/>
  <c r="AP756"/>
  <c r="AT756"/>
  <c r="AH757"/>
  <c r="AL757"/>
  <c r="AP757"/>
  <c r="AT757"/>
  <c r="AH758"/>
  <c r="AL758"/>
  <c r="AP758"/>
  <c r="AT758"/>
  <c r="AH759"/>
  <c r="AL759"/>
  <c r="AP759"/>
  <c r="AT759"/>
  <c r="AH760"/>
  <c r="AL760"/>
  <c r="AP760"/>
  <c r="AT760"/>
  <c r="AH761"/>
  <c r="AL761"/>
  <c r="AP761"/>
  <c r="AT761"/>
  <c r="AH762"/>
  <c r="AL762"/>
  <c r="AP762"/>
  <c r="AT762"/>
  <c r="AH763"/>
  <c r="AL763"/>
  <c r="AP763"/>
  <c r="AT763"/>
  <c r="AH764"/>
  <c r="AL764"/>
  <c r="AP764"/>
  <c r="AT764"/>
  <c r="AH765"/>
  <c r="AL765"/>
  <c r="AP765"/>
  <c r="AT765"/>
  <c r="AH766"/>
  <c r="AL766"/>
  <c r="AP766"/>
  <c r="AT766"/>
  <c r="AH767"/>
  <c r="AL767"/>
  <c r="AP767"/>
  <c r="AT767"/>
  <c r="AH768"/>
  <c r="AL768"/>
  <c r="AP768"/>
  <c r="AT768"/>
  <c r="AH769"/>
  <c r="AL769"/>
  <c r="AP769"/>
  <c r="AT769"/>
  <c r="AH770"/>
  <c r="AL770"/>
  <c r="AP770"/>
  <c r="AT770"/>
  <c r="AH771"/>
  <c r="AL771"/>
  <c r="AP771"/>
  <c r="AT771"/>
  <c r="AH772"/>
  <c r="AL772"/>
  <c r="AP772"/>
  <c r="AT772"/>
  <c r="AH773"/>
  <c r="AL773"/>
  <c r="AP773"/>
  <c r="AT773"/>
  <c r="AH774"/>
  <c r="AL774"/>
  <c r="AP774"/>
  <c r="AT774"/>
  <c r="AH775"/>
  <c r="AL775"/>
  <c r="AP775"/>
  <c r="AT775"/>
  <c r="AH776"/>
  <c r="AL776"/>
  <c r="AP776"/>
  <c r="AT776"/>
  <c r="AH777"/>
  <c r="AL777"/>
  <c r="AP777"/>
  <c r="AT777"/>
  <c r="AH778"/>
  <c r="AL778"/>
  <c r="AP778"/>
  <c r="AT778"/>
  <c r="AH779"/>
  <c r="AL779"/>
  <c r="AP779"/>
  <c r="AT779"/>
  <c r="AH780"/>
  <c r="AL780"/>
  <c r="AP780"/>
  <c r="AT780"/>
  <c r="AH781"/>
  <c r="AL781"/>
  <c r="AP781"/>
  <c r="AT781"/>
  <c r="AH782"/>
  <c r="AL782"/>
  <c r="AP782"/>
  <c r="AT782"/>
  <c r="AH783"/>
  <c r="AL783"/>
  <c r="AP783"/>
  <c r="AT783"/>
  <c r="AH784"/>
  <c r="AL784"/>
  <c r="AP784"/>
  <c r="AT784"/>
  <c r="AH785"/>
  <c r="AL785"/>
  <c r="AP785"/>
  <c r="AT785"/>
  <c r="AH786"/>
  <c r="AL786"/>
  <c r="AP786"/>
  <c r="AT786"/>
  <c r="AH787"/>
  <c r="AL787"/>
  <c r="AP787"/>
  <c r="AT787"/>
  <c r="AH788"/>
  <c r="AL788"/>
  <c r="AP788"/>
  <c r="AT788"/>
  <c r="AH789"/>
  <c r="AL789"/>
  <c r="AP789"/>
  <c r="AT789"/>
  <c r="AH790"/>
  <c r="AL790"/>
  <c r="AP790"/>
  <c r="AT790"/>
  <c r="AH791"/>
  <c r="AL791"/>
  <c r="AP791"/>
  <c r="AT791"/>
  <c r="AH792"/>
  <c r="AL792"/>
  <c r="AP792"/>
  <c r="AT792"/>
  <c r="AH793"/>
  <c r="AL793"/>
  <c r="AP793"/>
  <c r="AT793"/>
  <c r="AH794"/>
  <c r="AP452"/>
  <c r="AP453"/>
  <c r="AN454"/>
  <c r="AS454"/>
  <c r="AH455"/>
  <c r="AM455"/>
  <c r="AQ455"/>
  <c r="AU455"/>
  <c r="AI456"/>
  <c r="AM456"/>
  <c r="AQ456"/>
  <c r="AU456"/>
  <c r="AI457"/>
  <c r="AM457"/>
  <c r="AQ457"/>
  <c r="AU457"/>
  <c r="AI458"/>
  <c r="AM458"/>
  <c r="AQ458"/>
  <c r="AU458"/>
  <c r="AI459"/>
  <c r="AM459"/>
  <c r="AQ459"/>
  <c r="AU459"/>
  <c r="AI460"/>
  <c r="AM460"/>
  <c r="AQ460"/>
  <c r="AU460"/>
  <c r="AI461"/>
  <c r="AM461"/>
  <c r="AQ461"/>
  <c r="AU461"/>
  <c r="AI462"/>
  <c r="AM462"/>
  <c r="AQ462"/>
  <c r="AU462"/>
  <c r="AI463"/>
  <c r="AM463"/>
  <c r="AQ463"/>
  <c r="AU463"/>
  <c r="AI464"/>
  <c r="AM464"/>
  <c r="AQ464"/>
  <c r="AU464"/>
  <c r="AI465"/>
  <c r="AM465"/>
  <c r="AQ465"/>
  <c r="AU465"/>
  <c r="AI466"/>
  <c r="AM466"/>
  <c r="AQ466"/>
  <c r="AU466"/>
  <c r="AI467"/>
  <c r="AM467"/>
  <c r="AQ467"/>
  <c r="AU467"/>
  <c r="AI468"/>
  <c r="AM468"/>
  <c r="AQ468"/>
  <c r="AU468"/>
  <c r="AI469"/>
  <c r="AM469"/>
  <c r="AQ469"/>
  <c r="AU469"/>
  <c r="AI470"/>
  <c r="AM470"/>
  <c r="AQ470"/>
  <c r="AU470"/>
  <c r="AI471"/>
  <c r="AM471"/>
  <c r="AQ471"/>
  <c r="AU471"/>
  <c r="AI472"/>
  <c r="AM472"/>
  <c r="AQ472"/>
  <c r="AU472"/>
  <c r="AI473"/>
  <c r="AM473"/>
  <c r="AQ473"/>
  <c r="AU473"/>
  <c r="AI474"/>
  <c r="AM474"/>
  <c r="AQ474"/>
  <c r="AU474"/>
  <c r="AI475"/>
  <c r="AM475"/>
  <c r="AQ475"/>
  <c r="AU475"/>
  <c r="AI476"/>
  <c r="AM476"/>
  <c r="AQ476"/>
  <c r="AU476"/>
  <c r="AI477"/>
  <c r="AM477"/>
  <c r="AQ477"/>
  <c r="AU477"/>
  <c r="AI478"/>
  <c r="AM478"/>
  <c r="AQ478"/>
  <c r="AU478"/>
  <c r="AI479"/>
  <c r="AM479"/>
  <c r="AQ479"/>
  <c r="AU479"/>
  <c r="AI480"/>
  <c r="AM480"/>
  <c r="AQ480"/>
  <c r="AU480"/>
  <c r="AI481"/>
  <c r="AM481"/>
  <c r="AQ481"/>
  <c r="AU481"/>
  <c r="AI482"/>
  <c r="AM482"/>
  <c r="AQ482"/>
  <c r="AU482"/>
  <c r="AI483"/>
  <c r="AM483"/>
  <c r="AQ483"/>
  <c r="AU483"/>
  <c r="AI484"/>
  <c r="AM484"/>
  <c r="AQ484"/>
  <c r="AU484"/>
  <c r="AI485"/>
  <c r="AM485"/>
  <c r="AQ485"/>
  <c r="AU485"/>
  <c r="AI486"/>
  <c r="AM486"/>
  <c r="AQ486"/>
  <c r="AU486"/>
  <c r="AI487"/>
  <c r="AM487"/>
  <c r="AQ487"/>
  <c r="AU487"/>
  <c r="AI488"/>
  <c r="AM488"/>
  <c r="AQ488"/>
  <c r="AU488"/>
  <c r="AI489"/>
  <c r="AM489"/>
  <c r="AQ489"/>
  <c r="AU489"/>
  <c r="AI490"/>
  <c r="AM490"/>
  <c r="AQ490"/>
  <c r="AU490"/>
  <c r="AI491"/>
  <c r="AM491"/>
  <c r="AQ491"/>
  <c r="AU491"/>
  <c r="AI492"/>
  <c r="AM492"/>
  <c r="AQ492"/>
  <c r="AU492"/>
  <c r="AI493"/>
  <c r="AM493"/>
  <c r="AQ493"/>
  <c r="AU493"/>
  <c r="AI494"/>
  <c r="AM494"/>
  <c r="AQ494"/>
  <c r="AU494"/>
  <c r="AI495"/>
  <c r="AM495"/>
  <c r="AQ495"/>
  <c r="AU495"/>
  <c r="AI496"/>
  <c r="AM496"/>
  <c r="AQ496"/>
  <c r="AU496"/>
  <c r="AI497"/>
  <c r="AM497"/>
  <c r="AQ497"/>
  <c r="AU497"/>
  <c r="AI498"/>
  <c r="AM498"/>
  <c r="AQ498"/>
  <c r="AU498"/>
  <c r="AI499"/>
  <c r="AM499"/>
  <c r="AQ499"/>
  <c r="AU499"/>
  <c r="AI500"/>
  <c r="AM500"/>
  <c r="AQ500"/>
  <c r="AU500"/>
  <c r="AI501"/>
  <c r="AM501"/>
  <c r="AQ501"/>
  <c r="AU501"/>
  <c r="AI502"/>
  <c r="AM502"/>
  <c r="AQ502"/>
  <c r="AU502"/>
  <c r="AI503"/>
  <c r="AM503"/>
  <c r="AQ503"/>
  <c r="AU503"/>
  <c r="AI504"/>
  <c r="AM504"/>
  <c r="AQ504"/>
  <c r="AU504"/>
  <c r="AI505"/>
  <c r="AM505"/>
  <c r="AQ505"/>
  <c r="AU505"/>
  <c r="AI506"/>
  <c r="AM506"/>
  <c r="AQ506"/>
  <c r="AU506"/>
  <c r="AI507"/>
  <c r="AM507"/>
  <c r="AQ507"/>
  <c r="AU507"/>
  <c r="AI508"/>
  <c r="AM508"/>
  <c r="AQ508"/>
  <c r="AU508"/>
  <c r="AI509"/>
  <c r="AM509"/>
  <c r="AQ509"/>
  <c r="AU509"/>
  <c r="AI510"/>
  <c r="AM510"/>
  <c r="AQ510"/>
  <c r="AU510"/>
  <c r="AI511"/>
  <c r="AM511"/>
  <c r="AQ511"/>
  <c r="AU511"/>
  <c r="AI512"/>
  <c r="AM512"/>
  <c r="AQ512"/>
  <c r="AU512"/>
  <c r="AI513"/>
  <c r="AM513"/>
  <c r="AQ513"/>
  <c r="AU513"/>
  <c r="AI514"/>
  <c r="AM514"/>
  <c r="AQ514"/>
  <c r="AU514"/>
  <c r="AI515"/>
  <c r="AM515"/>
  <c r="AQ515"/>
  <c r="AU515"/>
  <c r="AI516"/>
  <c r="AM516"/>
  <c r="AQ516"/>
  <c r="AU516"/>
  <c r="AI517"/>
  <c r="AM517"/>
  <c r="AQ517"/>
  <c r="AU517"/>
  <c r="AI518"/>
  <c r="AM518"/>
  <c r="AQ518"/>
  <c r="AU518"/>
  <c r="AI519"/>
  <c r="AM519"/>
  <c r="AQ519"/>
  <c r="AU519"/>
  <c r="AI520"/>
  <c r="AM520"/>
  <c r="AQ520"/>
  <c r="AU520"/>
  <c r="AI521"/>
  <c r="AM521"/>
  <c r="AQ521"/>
  <c r="AU521"/>
  <c r="AI522"/>
  <c r="AM522"/>
  <c r="AQ522"/>
  <c r="AU522"/>
  <c r="AI523"/>
  <c r="AM523"/>
  <c r="AQ523"/>
  <c r="AU523"/>
  <c r="AI524"/>
  <c r="AM524"/>
  <c r="AQ524"/>
  <c r="AU524"/>
  <c r="AI525"/>
  <c r="AM525"/>
  <c r="AQ525"/>
  <c r="AU525"/>
  <c r="AI526"/>
  <c r="AM526"/>
  <c r="AQ526"/>
  <c r="AU526"/>
  <c r="AI527"/>
  <c r="AM527"/>
  <c r="AQ527"/>
  <c r="AU527"/>
  <c r="AI528"/>
  <c r="AM528"/>
  <c r="AQ528"/>
  <c r="AU528"/>
  <c r="AI529"/>
  <c r="AM529"/>
  <c r="AQ529"/>
  <c r="AU529"/>
  <c r="AI530"/>
  <c r="AM530"/>
  <c r="AQ530"/>
  <c r="AU530"/>
  <c r="AI531"/>
  <c r="AM531"/>
  <c r="AQ531"/>
  <c r="AU531"/>
  <c r="AI532"/>
  <c r="AM532"/>
  <c r="AQ532"/>
  <c r="AU532"/>
  <c r="AI533"/>
  <c r="AM533"/>
  <c r="AQ533"/>
  <c r="AU533"/>
  <c r="AI534"/>
  <c r="AM534"/>
  <c r="AQ534"/>
  <c r="AU534"/>
  <c r="AI535"/>
  <c r="AM535"/>
  <c r="AQ535"/>
  <c r="AU535"/>
  <c r="AI536"/>
  <c r="AM536"/>
  <c r="AQ536"/>
  <c r="AU536"/>
  <c r="AI537"/>
  <c r="AM537"/>
  <c r="AQ537"/>
  <c r="AU537"/>
  <c r="AI538"/>
  <c r="AM538"/>
  <c r="AQ538"/>
  <c r="AU538"/>
  <c r="AI539"/>
  <c r="AM539"/>
  <c r="AQ539"/>
  <c r="AU539"/>
  <c r="AI540"/>
  <c r="AM540"/>
  <c r="AQ540"/>
  <c r="AU540"/>
  <c r="AI541"/>
  <c r="AM541"/>
  <c r="AQ541"/>
  <c r="AU541"/>
  <c r="AI542"/>
  <c r="AM542"/>
  <c r="AQ542"/>
  <c r="AU542"/>
  <c r="AI543"/>
  <c r="AM543"/>
  <c r="AQ543"/>
  <c r="AU543"/>
  <c r="AI544"/>
  <c r="AM544"/>
  <c r="AQ544"/>
  <c r="AU544"/>
  <c r="AI545"/>
  <c r="AM545"/>
  <c r="AQ545"/>
  <c r="AU545"/>
  <c r="AI546"/>
  <c r="AM546"/>
  <c r="AQ546"/>
  <c r="AU546"/>
  <c r="AI547"/>
  <c r="AM547"/>
  <c r="AQ547"/>
  <c r="AU547"/>
  <c r="AI548"/>
  <c r="AM548"/>
  <c r="AQ548"/>
  <c r="AU548"/>
  <c r="AI549"/>
  <c r="AM549"/>
  <c r="AQ549"/>
  <c r="AU549"/>
  <c r="AI550"/>
  <c r="AM550"/>
  <c r="AQ550"/>
  <c r="AU550"/>
  <c r="AI551"/>
  <c r="AM551"/>
  <c r="AQ551"/>
  <c r="AU551"/>
  <c r="AI552"/>
  <c r="AM552"/>
  <c r="AQ552"/>
  <c r="AU552"/>
  <c r="AI553"/>
  <c r="AM553"/>
  <c r="AQ553"/>
  <c r="AU553"/>
  <c r="AI554"/>
  <c r="AM554"/>
  <c r="AQ554"/>
  <c r="AU554"/>
  <c r="AI555"/>
  <c r="AM555"/>
  <c r="AQ555"/>
  <c r="AU555"/>
  <c r="AI556"/>
  <c r="AM556"/>
  <c r="AQ556"/>
  <c r="AU556"/>
  <c r="AI557"/>
  <c r="AM557"/>
  <c r="AQ557"/>
  <c r="AU557"/>
  <c r="AI558"/>
  <c r="AM558"/>
  <c r="AQ558"/>
  <c r="AU558"/>
  <c r="AI559"/>
  <c r="AM559"/>
  <c r="AQ559"/>
  <c r="AU559"/>
  <c r="AI560"/>
  <c r="AM560"/>
  <c r="AQ560"/>
  <c r="AU560"/>
  <c r="AI561"/>
  <c r="AM561"/>
  <c r="AQ561"/>
  <c r="AU561"/>
  <c r="AI562"/>
  <c r="AM562"/>
  <c r="AQ562"/>
  <c r="AU562"/>
  <c r="AI563"/>
  <c r="AM563"/>
  <c r="AQ563"/>
  <c r="AU563"/>
  <c r="AI564"/>
  <c r="AM564"/>
  <c r="AQ564"/>
  <c r="AU564"/>
  <c r="AI565"/>
  <c r="AM565"/>
  <c r="AQ565"/>
  <c r="AU565"/>
  <c r="AI566"/>
  <c r="AM566"/>
  <c r="AQ566"/>
  <c r="AU566"/>
  <c r="AI567"/>
  <c r="AM567"/>
  <c r="AQ567"/>
  <c r="AU567"/>
  <c r="AI568"/>
  <c r="AM568"/>
  <c r="AQ568"/>
  <c r="AU568"/>
  <c r="AI569"/>
  <c r="AM569"/>
  <c r="AQ569"/>
  <c r="AU569"/>
  <c r="AI570"/>
  <c r="AM570"/>
  <c r="AQ570"/>
  <c r="AU570"/>
  <c r="AI571"/>
  <c r="AM571"/>
  <c r="AQ571"/>
  <c r="AU571"/>
  <c r="AI572"/>
  <c r="AM572"/>
  <c r="AQ572"/>
  <c r="AU572"/>
  <c r="AI573"/>
  <c r="AM573"/>
  <c r="AQ573"/>
  <c r="AU573"/>
  <c r="AI574"/>
  <c r="AM574"/>
  <c r="AQ574"/>
  <c r="AU574"/>
  <c r="AI575"/>
  <c r="AM575"/>
  <c r="AQ575"/>
  <c r="AU575"/>
  <c r="AI576"/>
  <c r="AM576"/>
  <c r="AQ576"/>
  <c r="AU576"/>
  <c r="AI577"/>
  <c r="AM577"/>
  <c r="AQ577"/>
  <c r="AU577"/>
  <c r="AI578"/>
  <c r="AM578"/>
  <c r="AQ578"/>
  <c r="AU578"/>
  <c r="AI579"/>
  <c r="AM579"/>
  <c r="AQ579"/>
  <c r="AU579"/>
  <c r="AI580"/>
  <c r="AM580"/>
  <c r="AQ580"/>
  <c r="AU580"/>
  <c r="AI581"/>
  <c r="AM581"/>
  <c r="AQ581"/>
  <c r="AU581"/>
  <c r="AI582"/>
  <c r="AM582"/>
  <c r="AQ582"/>
  <c r="AU582"/>
  <c r="AI583"/>
  <c r="AM583"/>
  <c r="AQ583"/>
  <c r="AU583"/>
  <c r="AI584"/>
  <c r="AM584"/>
  <c r="AQ584"/>
  <c r="AU584"/>
  <c r="AI585"/>
  <c r="AM585"/>
  <c r="AQ585"/>
  <c r="AU585"/>
  <c r="AI586"/>
  <c r="AM586"/>
  <c r="AQ586"/>
  <c r="AU586"/>
  <c r="AI587"/>
  <c r="AM587"/>
  <c r="AQ587"/>
  <c r="AU587"/>
  <c r="AI588"/>
  <c r="AM588"/>
  <c r="AQ588"/>
  <c r="AU588"/>
  <c r="AI589"/>
  <c r="AM589"/>
  <c r="AQ589"/>
  <c r="AU589"/>
  <c r="AI590"/>
  <c r="AM590"/>
  <c r="AQ590"/>
  <c r="AU590"/>
  <c r="AI591"/>
  <c r="AM591"/>
  <c r="AQ591"/>
  <c r="AU591"/>
  <c r="AI592"/>
  <c r="AM592"/>
  <c r="AQ592"/>
  <c r="AU592"/>
  <c r="AI593"/>
  <c r="AM593"/>
  <c r="AQ593"/>
  <c r="AU593"/>
  <c r="AI594"/>
  <c r="AM594"/>
  <c r="AQ594"/>
  <c r="AU594"/>
  <c r="AI595"/>
  <c r="AM595"/>
  <c r="AQ595"/>
  <c r="AU595"/>
  <c r="AI596"/>
  <c r="AM596"/>
  <c r="AQ596"/>
  <c r="AU596"/>
  <c r="AI597"/>
  <c r="AM597"/>
  <c r="AQ597"/>
  <c r="AU597"/>
  <c r="AI598"/>
  <c r="AM598"/>
  <c r="AQ598"/>
  <c r="AU598"/>
  <c r="AI599"/>
  <c r="AM599"/>
  <c r="AQ599"/>
  <c r="AU599"/>
  <c r="AI600"/>
  <c r="AM600"/>
  <c r="AQ600"/>
  <c r="AU600"/>
  <c r="AI601"/>
  <c r="AM601"/>
  <c r="AQ601"/>
  <c r="AU601"/>
  <c r="AI602"/>
  <c r="AM602"/>
  <c r="AQ602"/>
  <c r="AU602"/>
  <c r="AI603"/>
  <c r="AM603"/>
  <c r="AQ603"/>
  <c r="AU603"/>
  <c r="AI604"/>
  <c r="AM604"/>
  <c r="AQ604"/>
  <c r="AU604"/>
  <c r="AI605"/>
  <c r="AM605"/>
  <c r="AQ605"/>
  <c r="AU605"/>
  <c r="AI606"/>
  <c r="AM606"/>
  <c r="AQ606"/>
  <c r="AU606"/>
  <c r="AI607"/>
  <c r="AM607"/>
  <c r="AQ607"/>
  <c r="AU607"/>
  <c r="AI608"/>
  <c r="AM608"/>
  <c r="AQ608"/>
  <c r="AU608"/>
  <c r="AI609"/>
  <c r="AM609"/>
  <c r="AQ609"/>
  <c r="AU609"/>
  <c r="AI610"/>
  <c r="AM610"/>
  <c r="AQ610"/>
  <c r="AU610"/>
  <c r="AI611"/>
  <c r="AM611"/>
  <c r="AQ611"/>
  <c r="AU611"/>
  <c r="AI612"/>
  <c r="AM612"/>
  <c r="AQ612"/>
  <c r="AU612"/>
  <c r="AI613"/>
  <c r="AM613"/>
  <c r="AQ613"/>
  <c r="AU613"/>
  <c r="AI614"/>
  <c r="AM614"/>
  <c r="AQ614"/>
  <c r="AU614"/>
  <c r="AI615"/>
  <c r="AM615"/>
  <c r="AQ615"/>
  <c r="AU615"/>
  <c r="AI616"/>
  <c r="AM616"/>
  <c r="AQ616"/>
  <c r="AU616"/>
  <c r="AI617"/>
  <c r="AM617"/>
  <c r="AQ617"/>
  <c r="AU617"/>
  <c r="AI618"/>
  <c r="AM618"/>
  <c r="AQ618"/>
  <c r="AU618"/>
  <c r="AI619"/>
  <c r="AM619"/>
  <c r="AQ619"/>
  <c r="AU619"/>
  <c r="AI620"/>
  <c r="AM620"/>
  <c r="AQ620"/>
  <c r="AU620"/>
  <c r="AI621"/>
  <c r="AM621"/>
  <c r="AQ621"/>
  <c r="AU621"/>
  <c r="AI622"/>
  <c r="AM622"/>
  <c r="AQ622"/>
  <c r="AU622"/>
  <c r="AI623"/>
  <c r="AM623"/>
  <c r="AQ623"/>
  <c r="AU623"/>
  <c r="AI624"/>
  <c r="AM624"/>
  <c r="AQ624"/>
  <c r="AU624"/>
  <c r="AI625"/>
  <c r="AM625"/>
  <c r="AQ625"/>
  <c r="AU625"/>
  <c r="AI626"/>
  <c r="AM626"/>
  <c r="AQ626"/>
  <c r="AU626"/>
  <c r="AI627"/>
  <c r="AM627"/>
  <c r="AQ627"/>
  <c r="AU627"/>
  <c r="AI628"/>
  <c r="AM628"/>
  <c r="AQ628"/>
  <c r="AU628"/>
  <c r="AI629"/>
  <c r="AM629"/>
  <c r="AQ629"/>
  <c r="AU629"/>
  <c r="AI630"/>
  <c r="AM630"/>
  <c r="AQ630"/>
  <c r="AU630"/>
  <c r="AI631"/>
  <c r="AM631"/>
  <c r="AQ631"/>
  <c r="AU631"/>
  <c r="AI632"/>
  <c r="AM632"/>
  <c r="AQ632"/>
  <c r="AU632"/>
  <c r="AI633"/>
  <c r="AM633"/>
  <c r="AQ633"/>
  <c r="AU633"/>
  <c r="AI634"/>
  <c r="AM634"/>
  <c r="AQ634"/>
  <c r="AU634"/>
  <c r="AI635"/>
  <c r="AM635"/>
  <c r="AQ635"/>
  <c r="AU635"/>
  <c r="AI636"/>
  <c r="AM636"/>
  <c r="AQ636"/>
  <c r="AU636"/>
  <c r="AI637"/>
  <c r="AM637"/>
  <c r="AQ637"/>
  <c r="AU637"/>
  <c r="AI638"/>
  <c r="AM638"/>
  <c r="AQ638"/>
  <c r="AU638"/>
  <c r="AI639"/>
  <c r="AM639"/>
  <c r="AQ639"/>
  <c r="AU639"/>
  <c r="AI640"/>
  <c r="AM640"/>
  <c r="AQ640"/>
  <c r="AU640"/>
  <c r="AI641"/>
  <c r="AM641"/>
  <c r="AQ641"/>
  <c r="AU641"/>
  <c r="AI642"/>
  <c r="AM642"/>
  <c r="AQ642"/>
  <c r="AU642"/>
  <c r="AI643"/>
  <c r="AM643"/>
  <c r="AQ643"/>
  <c r="AU643"/>
  <c r="AI644"/>
  <c r="AM644"/>
  <c r="AQ644"/>
  <c r="AU644"/>
  <c r="AI645"/>
  <c r="AM645"/>
  <c r="AQ645"/>
  <c r="AU645"/>
  <c r="AI646"/>
  <c r="AM646"/>
  <c r="AQ646"/>
  <c r="AU646"/>
  <c r="AI647"/>
  <c r="AM647"/>
  <c r="AQ647"/>
  <c r="AU647"/>
  <c r="AI648"/>
  <c r="AM648"/>
  <c r="AQ648"/>
  <c r="AU648"/>
  <c r="AI649"/>
  <c r="AM649"/>
  <c r="AQ649"/>
  <c r="AU649"/>
  <c r="AI650"/>
  <c r="AM650"/>
  <c r="AQ650"/>
  <c r="AU650"/>
  <c r="AI651"/>
  <c r="AM651"/>
  <c r="AQ651"/>
  <c r="AU651"/>
  <c r="AI652"/>
  <c r="AM652"/>
  <c r="AQ652"/>
  <c r="AU652"/>
  <c r="AI653"/>
  <c r="AM653"/>
  <c r="AQ653"/>
  <c r="AU653"/>
  <c r="AI654"/>
  <c r="AM654"/>
  <c r="AQ654"/>
  <c r="AU654"/>
  <c r="AI655"/>
  <c r="AM655"/>
  <c r="AQ655"/>
  <c r="AU655"/>
  <c r="AI656"/>
  <c r="AM656"/>
  <c r="AQ656"/>
  <c r="AU656"/>
  <c r="AI657"/>
  <c r="AM657"/>
  <c r="AQ657"/>
  <c r="AU657"/>
  <c r="AI658"/>
  <c r="AM658"/>
  <c r="AQ658"/>
  <c r="AU658"/>
  <c r="AI659"/>
  <c r="AM659"/>
  <c r="AQ659"/>
  <c r="AU659"/>
  <c r="AI660"/>
  <c r="AM660"/>
  <c r="AQ660"/>
  <c r="AU660"/>
  <c r="AI661"/>
  <c r="AM661"/>
  <c r="AQ661"/>
  <c r="AU661"/>
  <c r="AI662"/>
  <c r="AM662"/>
  <c r="AQ662"/>
  <c r="AU662"/>
  <c r="AI663"/>
  <c r="AM663"/>
  <c r="AQ663"/>
  <c r="AU663"/>
  <c r="AI664"/>
  <c r="AM664"/>
  <c r="AQ664"/>
  <c r="AU664"/>
  <c r="AI665"/>
  <c r="AM665"/>
  <c r="AQ665"/>
  <c r="AU665"/>
  <c r="AI666"/>
  <c r="AM666"/>
  <c r="AQ666"/>
  <c r="AU666"/>
  <c r="AI667"/>
  <c r="AM667"/>
  <c r="AQ667"/>
  <c r="AU667"/>
  <c r="AI668"/>
  <c r="AM668"/>
  <c r="AQ668"/>
  <c r="AU668"/>
  <c r="AI669"/>
  <c r="AM669"/>
  <c r="AQ669"/>
  <c r="AU669"/>
  <c r="AI670"/>
  <c r="AM670"/>
  <c r="AQ670"/>
  <c r="AU670"/>
  <c r="AI671"/>
  <c r="AM671"/>
  <c r="AQ671"/>
  <c r="AU671"/>
  <c r="AI672"/>
  <c r="AM672"/>
  <c r="AQ672"/>
  <c r="AU672"/>
  <c r="AI673"/>
  <c r="AM673"/>
  <c r="AQ673"/>
  <c r="AU673"/>
  <c r="AI674"/>
  <c r="AM674"/>
  <c r="AQ674"/>
  <c r="AU674"/>
  <c r="AI675"/>
  <c r="AM675"/>
  <c r="AQ675"/>
  <c r="AU675"/>
  <c r="AI676"/>
  <c r="AM676"/>
  <c r="AQ676"/>
  <c r="AU676"/>
  <c r="AI677"/>
  <c r="AM677"/>
  <c r="AQ677"/>
  <c r="AU677"/>
  <c r="AI678"/>
  <c r="AM678"/>
  <c r="AQ678"/>
  <c r="AU678"/>
  <c r="AI679"/>
  <c r="AM679"/>
  <c r="AQ679"/>
  <c r="AU679"/>
  <c r="AI680"/>
  <c r="AM680"/>
  <c r="AQ680"/>
  <c r="AU680"/>
  <c r="AI681"/>
  <c r="AM681"/>
  <c r="AQ681"/>
  <c r="AU681"/>
  <c r="AI682"/>
  <c r="AM682"/>
  <c r="AQ682"/>
  <c r="AU682"/>
  <c r="AI683"/>
  <c r="AM683"/>
  <c r="AQ683"/>
  <c r="AU683"/>
  <c r="AI684"/>
  <c r="AM684"/>
  <c r="AQ684"/>
  <c r="AU684"/>
  <c r="AI685"/>
  <c r="AM685"/>
  <c r="AQ685"/>
  <c r="AU685"/>
  <c r="AI686"/>
  <c r="AM686"/>
  <c r="AQ686"/>
  <c r="AU686"/>
  <c r="AI687"/>
  <c r="AM687"/>
  <c r="AQ687"/>
  <c r="AU687"/>
  <c r="AI688"/>
  <c r="AM688"/>
  <c r="AQ688"/>
  <c r="AU688"/>
  <c r="AI689"/>
  <c r="AM689"/>
  <c r="AQ689"/>
  <c r="AU689"/>
  <c r="AI690"/>
  <c r="AM690"/>
  <c r="AQ690"/>
  <c r="AU690"/>
  <c r="AI691"/>
  <c r="AM691"/>
  <c r="AQ691"/>
  <c r="AU691"/>
  <c r="AI692"/>
  <c r="AM692"/>
  <c r="AQ692"/>
  <c r="AU692"/>
  <c r="AI693"/>
  <c r="AM693"/>
  <c r="AQ693"/>
  <c r="AU693"/>
  <c r="AI694"/>
  <c r="AM694"/>
  <c r="AQ694"/>
  <c r="AU694"/>
  <c r="AI695"/>
  <c r="AM695"/>
  <c r="AQ695"/>
  <c r="AU695"/>
  <c r="AI696"/>
  <c r="AM696"/>
  <c r="AQ696"/>
  <c r="AU696"/>
  <c r="AI697"/>
  <c r="AM697"/>
  <c r="AQ697"/>
  <c r="AU697"/>
  <c r="AI698"/>
  <c r="AM698"/>
  <c r="AQ698"/>
  <c r="AU698"/>
  <c r="AI699"/>
  <c r="AM699"/>
  <c r="AQ699"/>
  <c r="AU699"/>
  <c r="AI700"/>
  <c r="AM700"/>
  <c r="AQ700"/>
  <c r="AU700"/>
  <c r="AI701"/>
  <c r="AM701"/>
  <c r="AQ701"/>
  <c r="AU701"/>
  <c r="AI702"/>
  <c r="AM702"/>
  <c r="AQ702"/>
  <c r="AU702"/>
  <c r="AI703"/>
  <c r="AM703"/>
  <c r="AQ703"/>
  <c r="AU703"/>
  <c r="AI704"/>
  <c r="AM704"/>
  <c r="AQ704"/>
  <c r="AU704"/>
  <c r="AI705"/>
  <c r="AM705"/>
  <c r="AQ705"/>
  <c r="AU705"/>
  <c r="AI706"/>
  <c r="AM706"/>
  <c r="AQ706"/>
  <c r="AU706"/>
  <c r="AI707"/>
  <c r="AM707"/>
  <c r="AQ707"/>
  <c r="AU707"/>
  <c r="AI708"/>
  <c r="AM708"/>
  <c r="AQ708"/>
  <c r="AU708"/>
  <c r="AI709"/>
  <c r="AM709"/>
  <c r="AQ709"/>
  <c r="AU709"/>
  <c r="AI710"/>
  <c r="AM710"/>
  <c r="AQ710"/>
  <c r="AU710"/>
  <c r="AI711"/>
  <c r="AM711"/>
  <c r="AQ711"/>
  <c r="AU711"/>
  <c r="AI712"/>
  <c r="AM712"/>
  <c r="AQ712"/>
  <c r="AU712"/>
  <c r="AI713"/>
  <c r="AM713"/>
  <c r="AQ713"/>
  <c r="AU713"/>
  <c r="AI714"/>
  <c r="AM714"/>
  <c r="AQ714"/>
  <c r="AU714"/>
  <c r="AI715"/>
  <c r="AM715"/>
  <c r="AQ715"/>
  <c r="AU715"/>
  <c r="AI716"/>
  <c r="AM716"/>
  <c r="AQ716"/>
  <c r="AU716"/>
  <c r="AI717"/>
  <c r="AM717"/>
  <c r="AQ717"/>
  <c r="AU717"/>
  <c r="AI718"/>
  <c r="AM718"/>
  <c r="AQ718"/>
  <c r="AU718"/>
  <c r="AI719"/>
  <c r="AM719"/>
  <c r="AQ719"/>
  <c r="AU719"/>
  <c r="AI720"/>
  <c r="AM720"/>
  <c r="AQ720"/>
  <c r="AU720"/>
  <c r="AI721"/>
  <c r="AM721"/>
  <c r="AQ721"/>
  <c r="AU721"/>
  <c r="AI722"/>
  <c r="AM722"/>
  <c r="AQ722"/>
  <c r="AU722"/>
  <c r="AI723"/>
  <c r="AM723"/>
  <c r="AQ723"/>
  <c r="AU723"/>
  <c r="AI724"/>
  <c r="AM724"/>
  <c r="AQ724"/>
  <c r="AU724"/>
  <c r="AI725"/>
  <c r="AM725"/>
  <c r="AQ725"/>
  <c r="AU725"/>
  <c r="AI726"/>
  <c r="AM726"/>
  <c r="AQ726"/>
  <c r="AU726"/>
  <c r="AI727"/>
  <c r="AM727"/>
  <c r="AQ727"/>
  <c r="AU727"/>
  <c r="AI728"/>
  <c r="AM728"/>
  <c r="AQ728"/>
  <c r="AU728"/>
  <c r="AI729"/>
  <c r="AM729"/>
  <c r="AQ729"/>
  <c r="AU729"/>
  <c r="AI730"/>
  <c r="AM730"/>
  <c r="AQ730"/>
  <c r="AU730"/>
  <c r="AI731"/>
  <c r="AM731"/>
  <c r="AQ731"/>
  <c r="AU731"/>
  <c r="AI732"/>
  <c r="AM732"/>
  <c r="AQ732"/>
  <c r="AU732"/>
  <c r="AI733"/>
  <c r="AM733"/>
  <c r="AQ733"/>
  <c r="AU733"/>
  <c r="AI734"/>
  <c r="AM734"/>
  <c r="AQ734"/>
  <c r="AU734"/>
  <c r="AI735"/>
  <c r="AM735"/>
  <c r="AQ735"/>
  <c r="AU735"/>
  <c r="AI736"/>
  <c r="AM736"/>
  <c r="AQ736"/>
  <c r="AU736"/>
  <c r="AI737"/>
  <c r="AM737"/>
  <c r="AQ737"/>
  <c r="AU737"/>
  <c r="AI738"/>
  <c r="AM738"/>
  <c r="AQ738"/>
  <c r="AU738"/>
  <c r="AI739"/>
  <c r="AM739"/>
  <c r="AQ739"/>
  <c r="AU739"/>
  <c r="AI740"/>
  <c r="AM740"/>
  <c r="AQ740"/>
  <c r="AU740"/>
  <c r="AI741"/>
  <c r="AM741"/>
  <c r="AQ741"/>
  <c r="AU741"/>
  <c r="AI742"/>
  <c r="AM742"/>
  <c r="AQ742"/>
  <c r="AU742"/>
  <c r="AI743"/>
  <c r="AM743"/>
  <c r="AQ743"/>
  <c r="AU743"/>
  <c r="AI744"/>
  <c r="AM744"/>
  <c r="AQ744"/>
  <c r="AU744"/>
  <c r="AI745"/>
  <c r="AM745"/>
  <c r="AQ745"/>
  <c r="AU745"/>
  <c r="AI746"/>
  <c r="AM746"/>
  <c r="AQ746"/>
  <c r="AU746"/>
  <c r="AI747"/>
  <c r="AM747"/>
  <c r="AQ747"/>
  <c r="AU747"/>
  <c r="AI748"/>
  <c r="AM748"/>
  <c r="AQ748"/>
  <c r="AU748"/>
  <c r="AI749"/>
  <c r="AM749"/>
  <c r="AQ749"/>
  <c r="AU749"/>
  <c r="AI750"/>
  <c r="AM750"/>
  <c r="AQ750"/>
  <c r="AU750"/>
  <c r="AI751"/>
  <c r="AM751"/>
  <c r="AQ751"/>
  <c r="AU751"/>
  <c r="AI752"/>
  <c r="AM752"/>
  <c r="AQ752"/>
  <c r="AU752"/>
  <c r="AI753"/>
  <c r="AM753"/>
  <c r="AQ753"/>
  <c r="AU753"/>
  <c r="AI754"/>
  <c r="AM754"/>
  <c r="AQ754"/>
  <c r="AU754"/>
  <c r="AI755"/>
  <c r="AM755"/>
  <c r="AQ755"/>
  <c r="AU755"/>
  <c r="AI756"/>
  <c r="AM756"/>
  <c r="AQ756"/>
  <c r="AU756"/>
  <c r="AI757"/>
  <c r="AM757"/>
  <c r="AQ757"/>
  <c r="AU757"/>
  <c r="AI758"/>
  <c r="AM758"/>
  <c r="AQ758"/>
  <c r="AU758"/>
  <c r="AI759"/>
  <c r="AM759"/>
  <c r="AQ759"/>
  <c r="AU759"/>
  <c r="AI760"/>
  <c r="AM760"/>
  <c r="AQ760"/>
  <c r="AU760"/>
  <c r="AI761"/>
  <c r="AM761"/>
  <c r="AQ761"/>
  <c r="AU761"/>
  <c r="AI762"/>
  <c r="AM762"/>
  <c r="AQ762"/>
  <c r="AU762"/>
  <c r="AI763"/>
  <c r="AM763"/>
  <c r="AQ763"/>
  <c r="AU763"/>
  <c r="AI764"/>
  <c r="AM764"/>
  <c r="AQ764"/>
  <c r="AU764"/>
  <c r="AI765"/>
  <c r="AM765"/>
  <c r="AQ765"/>
  <c r="AU765"/>
  <c r="AI766"/>
  <c r="AM766"/>
  <c r="AQ766"/>
  <c r="AU766"/>
  <c r="AI767"/>
  <c r="AM767"/>
  <c r="AQ767"/>
  <c r="AU767"/>
  <c r="AI768"/>
  <c r="AM768"/>
  <c r="AQ768"/>
  <c r="AU768"/>
  <c r="AI769"/>
  <c r="AM769"/>
  <c r="AQ769"/>
  <c r="AU769"/>
  <c r="AI770"/>
  <c r="AM770"/>
  <c r="AQ770"/>
  <c r="AU770"/>
  <c r="AI771"/>
  <c r="AM771"/>
  <c r="AQ771"/>
  <c r="AU771"/>
  <c r="AI772"/>
  <c r="AM772"/>
  <c r="AQ772"/>
  <c r="AU772"/>
  <c r="AI773"/>
  <c r="AM773"/>
  <c r="AQ773"/>
  <c r="AU773"/>
  <c r="AI774"/>
  <c r="AM774"/>
  <c r="AQ774"/>
  <c r="AU774"/>
  <c r="AI775"/>
  <c r="AM775"/>
  <c r="AQ775"/>
  <c r="AU775"/>
  <c r="AI776"/>
  <c r="AM776"/>
  <c r="AQ776"/>
  <c r="AU776"/>
  <c r="AI777"/>
  <c r="AM777"/>
  <c r="AQ777"/>
  <c r="AU777"/>
  <c r="AI778"/>
  <c r="AM778"/>
  <c r="AQ778"/>
  <c r="AU778"/>
  <c r="AI779"/>
  <c r="AM779"/>
  <c r="AQ779"/>
  <c r="AU779"/>
  <c r="AI780"/>
  <c r="AM780"/>
  <c r="AQ780"/>
  <c r="AU780"/>
  <c r="AI781"/>
  <c r="AM781"/>
  <c r="AQ781"/>
  <c r="AU781"/>
  <c r="AI782"/>
  <c r="AM782"/>
  <c r="AQ782"/>
  <c r="AU782"/>
  <c r="AI783"/>
  <c r="AM783"/>
  <c r="AQ783"/>
  <c r="AU783"/>
  <c r="AI784"/>
  <c r="AM784"/>
  <c r="AQ784"/>
  <c r="AU784"/>
  <c r="AI785"/>
  <c r="AM785"/>
  <c r="AQ785"/>
  <c r="AU785"/>
  <c r="AI786"/>
  <c r="AM786"/>
  <c r="AQ786"/>
  <c r="AU786"/>
  <c r="AI787"/>
  <c r="AM787"/>
  <c r="AQ787"/>
  <c r="AU787"/>
  <c r="AI788"/>
  <c r="AM788"/>
  <c r="AQ788"/>
  <c r="AU788"/>
  <c r="AI789"/>
  <c r="AM789"/>
  <c r="AQ789"/>
  <c r="AU789"/>
  <c r="AI790"/>
  <c r="AM790"/>
  <c r="AQ790"/>
  <c r="AU790"/>
  <c r="AI791"/>
  <c r="AM791"/>
  <c r="AQ791"/>
  <c r="AU791"/>
  <c r="AI792"/>
  <c r="AM792"/>
  <c r="AQ792"/>
  <c r="AU792"/>
  <c r="AI793"/>
  <c r="AM793"/>
  <c r="AQ793"/>
  <c r="AU793"/>
  <c r="AI794"/>
  <c r="AM794"/>
  <c r="AQ794"/>
  <c r="AU794"/>
  <c r="AI795"/>
  <c r="AV786"/>
  <c r="AV787"/>
  <c r="AV788"/>
  <c r="AV789"/>
  <c r="AV790"/>
  <c r="AV791"/>
  <c r="AV792"/>
  <c r="AV793"/>
  <c r="AP794"/>
  <c r="AH795"/>
  <c r="AN795"/>
  <c r="AT795"/>
  <c r="AH796"/>
  <c r="AL796"/>
  <c r="AP796"/>
  <c r="AT796"/>
  <c r="AH797"/>
  <c r="AL797"/>
  <c r="AP797"/>
  <c r="AT797"/>
  <c r="AH798"/>
  <c r="AL798"/>
  <c r="AP798"/>
  <c r="AT798"/>
  <c r="AH799"/>
  <c r="AL799"/>
  <c r="AP799"/>
  <c r="AT799"/>
  <c r="AH800"/>
  <c r="AL800"/>
  <c r="AP800"/>
  <c r="AT800"/>
  <c r="AH801"/>
  <c r="AL801"/>
  <c r="AP801"/>
  <c r="AT801"/>
  <c r="AH802"/>
  <c r="AL802"/>
  <c r="AP802"/>
  <c r="AT802"/>
  <c r="AH803"/>
  <c r="AL803"/>
  <c r="AP803"/>
  <c r="AT803"/>
  <c r="AH804"/>
  <c r="AL804"/>
  <c r="AP804"/>
  <c r="AT804"/>
  <c r="AH805"/>
  <c r="AL805"/>
  <c r="AP805"/>
  <c r="AT805"/>
  <c r="AH806"/>
  <c r="AL806"/>
  <c r="AP806"/>
  <c r="AT806"/>
  <c r="AH807"/>
  <c r="AL807"/>
  <c r="AP807"/>
  <c r="AT807"/>
  <c r="AH808"/>
  <c r="AL808"/>
  <c r="AP808"/>
  <c r="AT808"/>
  <c r="AH809"/>
  <c r="AL809"/>
  <c r="AP809"/>
  <c r="AT809"/>
  <c r="AH810"/>
  <c r="AL810"/>
  <c r="AP810"/>
  <c r="AT810"/>
  <c r="AH811"/>
  <c r="AL811"/>
  <c r="AP811"/>
  <c r="AT811"/>
  <c r="AH812"/>
  <c r="AL812"/>
  <c r="AP812"/>
  <c r="AT812"/>
  <c r="AH813"/>
  <c r="AL813"/>
  <c r="AP813"/>
  <c r="AT813"/>
  <c r="AH814"/>
  <c r="AL814"/>
  <c r="AP814"/>
  <c r="AT814"/>
  <c r="AH815"/>
  <c r="AL815"/>
  <c r="AP815"/>
  <c r="AT815"/>
  <c r="AH816"/>
  <c r="AL816"/>
  <c r="AP816"/>
  <c r="AT816"/>
  <c r="AH817"/>
  <c r="AL817"/>
  <c r="AP817"/>
  <c r="AT817"/>
  <c r="AH818"/>
  <c r="AL818"/>
  <c r="AP818"/>
  <c r="AT818"/>
  <c r="AH819"/>
  <c r="AL819"/>
  <c r="AP819"/>
  <c r="AT819"/>
  <c r="AH820"/>
  <c r="AL820"/>
  <c r="AP820"/>
  <c r="AT820"/>
  <c r="AH821"/>
  <c r="AL821"/>
  <c r="AP821"/>
  <c r="AT821"/>
  <c r="AH822"/>
  <c r="AL822"/>
  <c r="AP822"/>
  <c r="AT822"/>
  <c r="AH823"/>
  <c r="AL823"/>
  <c r="AP823"/>
  <c r="AT823"/>
  <c r="AH824"/>
  <c r="AL824"/>
  <c r="AP824"/>
  <c r="AT824"/>
  <c r="AH825"/>
  <c r="AL825"/>
  <c r="AP825"/>
  <c r="AT825"/>
  <c r="AH826"/>
  <c r="AL826"/>
  <c r="AP826"/>
  <c r="AT826"/>
  <c r="AH827"/>
  <c r="AL827"/>
  <c r="AP827"/>
  <c r="AT827"/>
  <c r="AH828"/>
  <c r="AL828"/>
  <c r="AP828"/>
  <c r="AT828"/>
  <c r="AH829"/>
  <c r="AL829"/>
  <c r="AP829"/>
  <c r="AT829"/>
  <c r="AH830"/>
  <c r="AL830"/>
  <c r="AP830"/>
  <c r="AT830"/>
  <c r="AH831"/>
  <c r="AL831"/>
  <c r="AP831"/>
  <c r="AT831"/>
  <c r="AH832"/>
  <c r="AL832"/>
  <c r="AP832"/>
  <c r="AT832"/>
  <c r="AH833"/>
  <c r="AL833"/>
  <c r="AP833"/>
  <c r="AT833"/>
  <c r="AH834"/>
  <c r="AL834"/>
  <c r="AP834"/>
  <c r="AT834"/>
  <c r="AH835"/>
  <c r="AL835"/>
  <c r="AP835"/>
  <c r="AT835"/>
  <c r="AH836"/>
  <c r="AL836"/>
  <c r="AP836"/>
  <c r="AT836"/>
  <c r="AH837"/>
  <c r="AL837"/>
  <c r="AP837"/>
  <c r="AT837"/>
  <c r="AH838"/>
  <c r="AL838"/>
  <c r="AP838"/>
  <c r="AT838"/>
  <c r="AH839"/>
  <c r="AL839"/>
  <c r="AP839"/>
  <c r="AT839"/>
  <c r="AH840"/>
  <c r="AL840"/>
  <c r="AP840"/>
  <c r="AT840"/>
  <c r="AH841"/>
  <c r="AL841"/>
  <c r="AP841"/>
  <c r="AT841"/>
  <c r="AH842"/>
  <c r="AL842"/>
  <c r="AP842"/>
  <c r="AT842"/>
  <c r="AH843"/>
  <c r="AL843"/>
  <c r="AP843"/>
  <c r="AT843"/>
  <c r="AH844"/>
  <c r="AL844"/>
  <c r="AP844"/>
  <c r="AT844"/>
  <c r="AH845"/>
  <c r="AL845"/>
  <c r="AP845"/>
  <c r="AT845"/>
  <c r="AH846"/>
  <c r="AL846"/>
  <c r="AP846"/>
  <c r="AT846"/>
  <c r="AH847"/>
  <c r="AL847"/>
  <c r="AP847"/>
  <c r="AT847"/>
  <c r="AH848"/>
  <c r="AL848"/>
  <c r="AP848"/>
  <c r="AT848"/>
  <c r="AH849"/>
  <c r="AL849"/>
  <c r="AP849"/>
  <c r="AT849"/>
  <c r="AH850"/>
  <c r="AL850"/>
  <c r="AP850"/>
  <c r="AT850"/>
  <c r="AH851"/>
  <c r="AL851"/>
  <c r="AP851"/>
  <c r="AT851"/>
  <c r="AH852"/>
  <c r="AL852"/>
  <c r="AP852"/>
  <c r="AT852"/>
  <c r="AH853"/>
  <c r="AL853"/>
  <c r="AP853"/>
  <c r="AT853"/>
  <c r="AH854"/>
  <c r="AL854"/>
  <c r="AP854"/>
  <c r="AT854"/>
  <c r="AH855"/>
  <c r="AL855"/>
  <c r="AP855"/>
  <c r="AT855"/>
  <c r="AH856"/>
  <c r="AL856"/>
  <c r="AP856"/>
  <c r="AT856"/>
  <c r="AH857"/>
  <c r="AL857"/>
  <c r="AP857"/>
  <c r="AT857"/>
  <c r="AH858"/>
  <c r="AL858"/>
  <c r="AP858"/>
  <c r="AT858"/>
  <c r="AH859"/>
  <c r="AL859"/>
  <c r="AP859"/>
  <c r="AT859"/>
  <c r="AH860"/>
  <c r="AL860"/>
  <c r="AP860"/>
  <c r="AT860"/>
  <c r="AH861"/>
  <c r="AL861"/>
  <c r="AP861"/>
  <c r="AT861"/>
  <c r="AH862"/>
  <c r="AL862"/>
  <c r="AP862"/>
  <c r="AT862"/>
  <c r="AH863"/>
  <c r="AL863"/>
  <c r="AP863"/>
  <c r="AT863"/>
  <c r="AH864"/>
  <c r="AL864"/>
  <c r="AP864"/>
  <c r="AT864"/>
  <c r="AH865"/>
  <c r="AL865"/>
  <c r="AP865"/>
  <c r="AT865"/>
  <c r="AH866"/>
  <c r="AL866"/>
  <c r="AP866"/>
  <c r="AT866"/>
  <c r="AH867"/>
  <c r="AL867"/>
  <c r="AP867"/>
  <c r="AT867"/>
  <c r="AH868"/>
  <c r="AL868"/>
  <c r="AP868"/>
  <c r="AT868"/>
  <c r="AH869"/>
  <c r="AL869"/>
  <c r="AP869"/>
  <c r="AT869"/>
  <c r="AH870"/>
  <c r="AL870"/>
  <c r="AP870"/>
  <c r="AT870"/>
  <c r="AH871"/>
  <c r="AL871"/>
  <c r="AP871"/>
  <c r="AT871"/>
  <c r="AH872"/>
  <c r="AL872"/>
  <c r="AP872"/>
  <c r="AT872"/>
  <c r="AH873"/>
  <c r="AL873"/>
  <c r="AP873"/>
  <c r="AT873"/>
  <c r="AH874"/>
  <c r="AL874"/>
  <c r="AP874"/>
  <c r="AT874"/>
  <c r="AH875"/>
  <c r="AL875"/>
  <c r="AP875"/>
  <c r="AT875"/>
  <c r="AH876"/>
  <c r="AL876"/>
  <c r="AP876"/>
  <c r="AT876"/>
  <c r="AH877"/>
  <c r="AL877"/>
  <c r="AP877"/>
  <c r="AT877"/>
  <c r="AH878"/>
  <c r="AL878"/>
  <c r="AP878"/>
  <c r="AT878"/>
  <c r="AH879"/>
  <c r="AL879"/>
  <c r="AP879"/>
  <c r="AT879"/>
  <c r="AH880"/>
  <c r="AL880"/>
  <c r="AP880"/>
  <c r="AT880"/>
  <c r="AH881"/>
  <c r="AL881"/>
  <c r="AP881"/>
  <c r="AT881"/>
  <c r="AH882"/>
  <c r="AL882"/>
  <c r="AP882"/>
  <c r="AT882"/>
  <c r="AH883"/>
  <c r="AL883"/>
  <c r="AP883"/>
  <c r="AT883"/>
  <c r="AH884"/>
  <c r="AL884"/>
  <c r="AP884"/>
  <c r="AT884"/>
  <c r="AH885"/>
  <c r="AL885"/>
  <c r="AP885"/>
  <c r="AT885"/>
  <c r="AH886"/>
  <c r="AL886"/>
  <c r="AP886"/>
  <c r="AT886"/>
  <c r="AH887"/>
  <c r="AL887"/>
  <c r="AP887"/>
  <c r="AT887"/>
  <c r="AH888"/>
  <c r="AL888"/>
  <c r="AP888"/>
  <c r="AT888"/>
  <c r="AH889"/>
  <c r="AL889"/>
  <c r="AP889"/>
  <c r="AT889"/>
  <c r="AH890"/>
  <c r="AL890"/>
  <c r="AP890"/>
  <c r="AT890"/>
  <c r="AH891"/>
  <c r="AL891"/>
  <c r="AP891"/>
  <c r="AT891"/>
  <c r="AH892"/>
  <c r="AL892"/>
  <c r="AP892"/>
  <c r="AT892"/>
  <c r="AH893"/>
  <c r="AL893"/>
  <c r="AP893"/>
  <c r="AT893"/>
  <c r="AH894"/>
  <c r="AL894"/>
  <c r="AP894"/>
  <c r="AT894"/>
  <c r="AH895"/>
  <c r="AL895"/>
  <c r="AP895"/>
  <c r="AT895"/>
  <c r="AH896"/>
  <c r="AL896"/>
  <c r="AP896"/>
  <c r="AT896"/>
  <c r="AH897"/>
  <c r="AL897"/>
  <c r="AP897"/>
  <c r="AT897"/>
  <c r="AH898"/>
  <c r="AL898"/>
  <c r="AP898"/>
  <c r="AT898"/>
  <c r="AH899"/>
  <c r="AL899"/>
  <c r="AP899"/>
  <c r="AT899"/>
  <c r="AH900"/>
  <c r="AL900"/>
  <c r="AP900"/>
  <c r="AT900"/>
  <c r="AH901"/>
  <c r="AL901"/>
  <c r="AP901"/>
  <c r="AT901"/>
  <c r="AH902"/>
  <c r="AL902"/>
  <c r="AP902"/>
  <c r="AT902"/>
  <c r="AH903"/>
  <c r="AL903"/>
  <c r="AP903"/>
  <c r="AT903"/>
  <c r="AH904"/>
  <c r="AL904"/>
  <c r="AP904"/>
  <c r="AT904"/>
  <c r="AH905"/>
  <c r="AL905"/>
  <c r="AP905"/>
  <c r="AT905"/>
  <c r="AH906"/>
  <c r="AL906"/>
  <c r="AP906"/>
  <c r="AT906"/>
  <c r="AH907"/>
  <c r="AL907"/>
  <c r="AP907"/>
  <c r="AT907"/>
  <c r="AH908"/>
  <c r="AL908"/>
  <c r="AP908"/>
  <c r="AT908"/>
  <c r="AH909"/>
  <c r="AL909"/>
  <c r="AP909"/>
  <c r="AT909"/>
  <c r="AH910"/>
  <c r="AL910"/>
  <c r="AP910"/>
  <c r="AT910"/>
  <c r="AH911"/>
  <c r="AL911"/>
  <c r="AP911"/>
  <c r="AT911"/>
  <c r="AH912"/>
  <c r="AL912"/>
  <c r="AP912"/>
  <c r="AT912"/>
  <c r="AH913"/>
  <c r="AL913"/>
  <c r="AP913"/>
  <c r="AT913"/>
  <c r="AH914"/>
  <c r="AL914"/>
  <c r="AP914"/>
  <c r="AT914"/>
  <c r="AH915"/>
  <c r="AL915"/>
  <c r="AP915"/>
  <c r="AT915"/>
  <c r="AH916"/>
  <c r="AL916"/>
  <c r="AP916"/>
  <c r="AT916"/>
  <c r="AH917"/>
  <c r="AL917"/>
  <c r="AP917"/>
  <c r="AT917"/>
  <c r="AH918"/>
  <c r="AL918"/>
  <c r="AP918"/>
  <c r="AT918"/>
  <c r="AH919"/>
  <c r="AL919"/>
  <c r="AP919"/>
  <c r="AT919"/>
  <c r="AH920"/>
  <c r="AL920"/>
  <c r="AP920"/>
  <c r="AT920"/>
  <c r="AH921"/>
  <c r="AL921"/>
  <c r="AP921"/>
  <c r="AT921"/>
  <c r="AH922"/>
  <c r="AL922"/>
  <c r="AP922"/>
  <c r="AT922"/>
  <c r="AH923"/>
  <c r="AL923"/>
  <c r="AP923"/>
  <c r="AT923"/>
  <c r="AH924"/>
  <c r="AL924"/>
  <c r="AP924"/>
  <c r="AT924"/>
  <c r="AH925"/>
  <c r="AL925"/>
  <c r="AP925"/>
  <c r="AT925"/>
  <c r="AH926"/>
  <c r="AL926"/>
  <c r="AP926"/>
  <c r="AT926"/>
  <c r="AH927"/>
  <c r="AL927"/>
  <c r="AP927"/>
  <c r="AT927"/>
  <c r="AH928"/>
  <c r="AL928"/>
  <c r="AP928"/>
  <c r="AT928"/>
  <c r="AH929"/>
  <c r="AL929"/>
  <c r="AP929"/>
  <c r="AT929"/>
  <c r="AH930"/>
  <c r="AL930"/>
  <c r="AP930"/>
  <c r="AT930"/>
  <c r="AH931"/>
  <c r="AL931"/>
  <c r="AP931"/>
  <c r="AT931"/>
  <c r="AH932"/>
  <c r="AL932"/>
  <c r="AP932"/>
  <c r="AT932"/>
  <c r="AH933"/>
  <c r="AL933"/>
  <c r="AP933"/>
  <c r="AT933"/>
  <c r="AH934"/>
  <c r="AL934"/>
  <c r="AP934"/>
  <c r="AT934"/>
  <c r="AH935"/>
  <c r="AL935"/>
  <c r="AP935"/>
  <c r="AT935"/>
  <c r="AH936"/>
  <c r="AL936"/>
  <c r="AP936"/>
  <c r="AT936"/>
  <c r="AH937"/>
  <c r="AL937"/>
  <c r="AP937"/>
  <c r="AT937"/>
  <c r="AH938"/>
  <c r="AL938"/>
  <c r="AP938"/>
  <c r="AT938"/>
  <c r="AH939"/>
  <c r="AL939"/>
  <c r="AP939"/>
  <c r="AT939"/>
  <c r="AH940"/>
  <c r="AL940"/>
  <c r="AP940"/>
  <c r="AT940"/>
  <c r="AH941"/>
  <c r="AL941"/>
  <c r="AP941"/>
  <c r="AT941"/>
  <c r="AH942"/>
  <c r="AL942"/>
  <c r="AP942"/>
  <c r="AT942"/>
  <c r="AH943"/>
  <c r="AL943"/>
  <c r="AP943"/>
  <c r="AT943"/>
  <c r="AH944"/>
  <c r="AL944"/>
  <c r="AP944"/>
  <c r="AT944"/>
  <c r="AH945"/>
  <c r="AL945"/>
  <c r="AP945"/>
  <c r="AT945"/>
  <c r="AH946"/>
  <c r="AL946"/>
  <c r="AP946"/>
  <c r="AT946"/>
  <c r="AH947"/>
  <c r="AL947"/>
  <c r="AP947"/>
  <c r="AT947"/>
  <c r="AH948"/>
  <c r="AL948"/>
  <c r="AP948"/>
  <c r="AT948"/>
  <c r="AH949"/>
  <c r="AL949"/>
  <c r="AP949"/>
  <c r="AT949"/>
  <c r="AH950"/>
  <c r="AL950"/>
  <c r="AP950"/>
  <c r="AT950"/>
  <c r="AH951"/>
  <c r="AL951"/>
  <c r="AP951"/>
  <c r="AT951"/>
  <c r="AH952"/>
  <c r="AL952"/>
  <c r="AP952"/>
  <c r="AT952"/>
  <c r="AH953"/>
  <c r="AL953"/>
  <c r="AP953"/>
  <c r="AT953"/>
  <c r="AH954"/>
  <c r="AL954"/>
  <c r="AP954"/>
  <c r="AT954"/>
  <c r="AH955"/>
  <c r="AL955"/>
  <c r="AP955"/>
  <c r="AT955"/>
  <c r="AH956"/>
  <c r="AL956"/>
  <c r="AP956"/>
  <c r="AT956"/>
  <c r="AH957"/>
  <c r="AL957"/>
  <c r="AP957"/>
  <c r="AT957"/>
  <c r="AH958"/>
  <c r="AL958"/>
  <c r="AP958"/>
  <c r="AT958"/>
  <c r="AH959"/>
  <c r="AL959"/>
  <c r="AP959"/>
  <c r="AT959"/>
  <c r="AH960"/>
  <c r="AL960"/>
  <c r="AP960"/>
  <c r="AT960"/>
  <c r="AH961"/>
  <c r="AL961"/>
  <c r="AP961"/>
  <c r="AT961"/>
  <c r="AH962"/>
  <c r="AL962"/>
  <c r="AP962"/>
  <c r="AT962"/>
  <c r="AH963"/>
  <c r="AL963"/>
  <c r="AP963"/>
  <c r="AT963"/>
  <c r="AH964"/>
  <c r="AL964"/>
  <c r="AP964"/>
  <c r="AT964"/>
  <c r="AH965"/>
  <c r="AL965"/>
  <c r="AP965"/>
  <c r="AT965"/>
  <c r="AH966"/>
  <c r="AL966"/>
  <c r="AP966"/>
  <c r="AT966"/>
  <c r="AH967"/>
  <c r="AL967"/>
  <c r="AP967"/>
  <c r="AT967"/>
  <c r="AH968"/>
  <c r="AL968"/>
  <c r="AP968"/>
  <c r="AT968"/>
  <c r="AH969"/>
  <c r="AL969"/>
  <c r="AP969"/>
  <c r="AT969"/>
  <c r="AH970"/>
  <c r="AL970"/>
  <c r="AP970"/>
  <c r="AT970"/>
  <c r="AH971"/>
  <c r="AL971"/>
  <c r="AP971"/>
  <c r="AT971"/>
  <c r="AH972"/>
  <c r="AL972"/>
  <c r="AP972"/>
  <c r="AT972"/>
  <c r="AH973"/>
  <c r="AL973"/>
  <c r="AP973"/>
  <c r="AT973"/>
  <c r="AH974"/>
  <c r="AL974"/>
  <c r="AP974"/>
  <c r="AT974"/>
  <c r="AH975"/>
  <c r="AL975"/>
  <c r="AP975"/>
  <c r="AT975"/>
  <c r="AH976"/>
  <c r="AL976"/>
  <c r="AP976"/>
  <c r="AT976"/>
  <c r="AH977"/>
  <c r="AL977"/>
  <c r="AP977"/>
  <c r="AT977"/>
  <c r="AH978"/>
  <c r="AL978"/>
  <c r="AP978"/>
  <c r="AT978"/>
  <c r="AH979"/>
  <c r="AL979"/>
  <c r="AP979"/>
  <c r="AT979"/>
  <c r="AH980"/>
  <c r="AL980"/>
  <c r="AP980"/>
  <c r="AT980"/>
  <c r="AH981"/>
  <c r="AL981"/>
  <c r="AP981"/>
  <c r="AT981"/>
  <c r="AH982"/>
  <c r="AL982"/>
  <c r="AP982"/>
  <c r="AT982"/>
  <c r="AH983"/>
  <c r="AL983"/>
  <c r="AP983"/>
  <c r="AT983"/>
  <c r="AH984"/>
  <c r="AL984"/>
  <c r="AP984"/>
  <c r="AT984"/>
  <c r="AH985"/>
  <c r="AL985"/>
  <c r="AP985"/>
  <c r="AT985"/>
  <c r="AH986"/>
  <c r="AL986"/>
  <c r="AP986"/>
  <c r="AT986"/>
  <c r="AH987"/>
  <c r="AL987"/>
  <c r="AP987"/>
  <c r="AT987"/>
  <c r="AH988"/>
  <c r="AL988"/>
  <c r="AP988"/>
  <c r="AT988"/>
  <c r="AH989"/>
  <c r="AL989"/>
  <c r="AP989"/>
  <c r="AT989"/>
  <c r="AH990"/>
  <c r="AL990"/>
  <c r="AP990"/>
  <c r="AT990"/>
  <c r="AH991"/>
  <c r="AL991"/>
  <c r="AP991"/>
  <c r="AT991"/>
  <c r="AH992"/>
  <c r="AL992"/>
  <c r="AP992"/>
  <c r="AT992"/>
  <c r="AH993"/>
  <c r="AL993"/>
  <c r="AP993"/>
  <c r="AT993"/>
  <c r="AH994"/>
  <c r="AL994"/>
  <c r="AP994"/>
  <c r="AT994"/>
  <c r="AH995"/>
  <c r="AL995"/>
  <c r="AP995"/>
  <c r="AT995"/>
  <c r="AH996"/>
  <c r="AL996"/>
  <c r="AP996"/>
  <c r="AT996"/>
  <c r="AH997"/>
  <c r="AL997"/>
  <c r="AP997"/>
  <c r="AT997"/>
  <c r="AH998"/>
  <c r="AL998"/>
  <c r="AP998"/>
  <c r="AT998"/>
  <c r="AH999"/>
  <c r="AL999"/>
  <c r="AP999"/>
  <c r="AT999"/>
  <c r="AH1000"/>
  <c r="AL1000"/>
  <c r="AP1000"/>
  <c r="AT1000"/>
  <c r="AH1001"/>
  <c r="AL1001"/>
  <c r="AP1001"/>
  <c r="AT1001"/>
  <c r="AH1002"/>
  <c r="AL1002"/>
  <c r="AP1002"/>
  <c r="AT1002"/>
  <c r="AH1003"/>
  <c r="AL1003"/>
  <c r="AP1003"/>
  <c r="AT1003"/>
  <c r="AH1004"/>
  <c r="AL1004"/>
  <c r="AP1004"/>
  <c r="AT1004"/>
  <c r="AH1005"/>
  <c r="AL1005"/>
  <c r="AP1005"/>
  <c r="AT1005"/>
  <c r="AH1006"/>
  <c r="AL1006"/>
  <c r="AP1006"/>
  <c r="AT1006"/>
  <c r="AH1007"/>
  <c r="AL1007"/>
  <c r="AP1007"/>
  <c r="AT1007"/>
  <c r="AH1008"/>
  <c r="AL1008"/>
  <c r="AP1008"/>
  <c r="AT1008"/>
  <c r="AH1009"/>
  <c r="AL1009"/>
  <c r="AP1009"/>
  <c r="AT1009"/>
  <c r="AH1010"/>
  <c r="AL1010"/>
  <c r="AP1010"/>
  <c r="AT1010"/>
  <c r="AH1011"/>
  <c r="AL1011"/>
  <c r="AP1011"/>
  <c r="AT1011"/>
  <c r="AH1012"/>
  <c r="AL1012"/>
  <c r="AP1012"/>
  <c r="AT1012"/>
  <c r="AH1013"/>
  <c r="AL1013"/>
  <c r="AP1013"/>
  <c r="AT1013"/>
  <c r="AH1014"/>
  <c r="AL1014"/>
  <c r="AP1014"/>
  <c r="AT1014"/>
  <c r="AH1015"/>
  <c r="AL1015"/>
  <c r="AP1015"/>
  <c r="AT1015"/>
  <c r="AH1016"/>
  <c r="AL1016"/>
  <c r="AP1016"/>
  <c r="AT1016"/>
  <c r="AH1017"/>
  <c r="AL1017"/>
  <c r="AP1017"/>
  <c r="AT1017"/>
  <c r="AH1018"/>
  <c r="AL1018"/>
  <c r="AP1018"/>
  <c r="AT1018"/>
  <c r="AH1019"/>
  <c r="AL1019"/>
  <c r="AP1019"/>
  <c r="AT1019"/>
  <c r="AH1020"/>
  <c r="AL1020"/>
  <c r="AP1020"/>
  <c r="AT1020"/>
  <c r="AH1021"/>
  <c r="AL1021"/>
  <c r="AP1021"/>
  <c r="AT1021"/>
  <c r="AH1022"/>
  <c r="AL1022"/>
  <c r="AP1022"/>
  <c r="AT1022"/>
  <c r="AH1023"/>
  <c r="AL1023"/>
  <c r="AP1023"/>
  <c r="AT1023"/>
  <c r="AH1024"/>
  <c r="AL1024"/>
  <c r="AP1024"/>
  <c r="AT1024"/>
  <c r="AH1025"/>
  <c r="AL1025"/>
  <c r="AP1025"/>
  <c r="AT1025"/>
  <c r="AH1026"/>
  <c r="AL1026"/>
  <c r="AP1026"/>
  <c r="AT1026"/>
  <c r="AH1027"/>
  <c r="AL1027"/>
  <c r="AP1027"/>
  <c r="AT1027"/>
  <c r="AH1028"/>
  <c r="AL1028"/>
  <c r="AP1028"/>
  <c r="AT1028"/>
  <c r="AH1029"/>
  <c r="AL1029"/>
  <c r="AP1029"/>
  <c r="AT1029"/>
  <c r="AH1030"/>
  <c r="AL1030"/>
  <c r="AP1030"/>
  <c r="AT1030"/>
  <c r="AH1031"/>
  <c r="AL1031"/>
  <c r="AP1031"/>
  <c r="AT1031"/>
  <c r="AH1032"/>
  <c r="AL1032"/>
  <c r="AP1032"/>
  <c r="AT1032"/>
  <c r="AH1033"/>
  <c r="AL1033"/>
  <c r="AP1033"/>
  <c r="AT1033"/>
  <c r="AH1034"/>
  <c r="AL1034"/>
  <c r="AP1034"/>
  <c r="AT1034"/>
  <c r="AH1035"/>
  <c r="AL1035"/>
  <c r="AP1035"/>
  <c r="AT1035"/>
  <c r="AH1036"/>
  <c r="AL1036"/>
  <c r="AP1036"/>
  <c r="AT1036"/>
  <c r="AH1037"/>
  <c r="AL1037"/>
  <c r="AP1037"/>
  <c r="AT1037"/>
  <c r="AH1038"/>
  <c r="AL1038"/>
  <c r="AP1038"/>
  <c r="AT1038"/>
  <c r="AH1039"/>
  <c r="AL1039"/>
  <c r="AP1039"/>
  <c r="AT1039"/>
  <c r="AH1040"/>
  <c r="AL1040"/>
  <c r="AP1040"/>
  <c r="AT1040"/>
  <c r="AH1041"/>
  <c r="AL1041"/>
  <c r="AP1041"/>
  <c r="AT1041"/>
  <c r="AH1042"/>
  <c r="AL1042"/>
  <c r="AP1042"/>
  <c r="AT1042"/>
  <c r="AH1043"/>
  <c r="AL1043"/>
  <c r="AP1043"/>
  <c r="AT1043"/>
  <c r="AH1044"/>
  <c r="AL1044"/>
  <c r="AP1044"/>
  <c r="AT1044"/>
  <c r="AH1045"/>
  <c r="AL1045"/>
  <c r="AP1045"/>
  <c r="AT1045"/>
  <c r="AH1046"/>
  <c r="AL1046"/>
  <c r="AP1046"/>
  <c r="AT1046"/>
  <c r="AH1047"/>
  <c r="AL1047"/>
  <c r="AP1047"/>
  <c r="AT1047"/>
  <c r="AH1048"/>
  <c r="AL1048"/>
  <c r="AP1048"/>
  <c r="AT1048"/>
  <c r="AH1049"/>
  <c r="AL1049"/>
  <c r="AP1049"/>
  <c r="AT1049"/>
  <c r="AH1050"/>
  <c r="AL1050"/>
  <c r="AP1050"/>
  <c r="AT1050"/>
  <c r="AH1051"/>
  <c r="AL1051"/>
  <c r="AP1051"/>
  <c r="AT1051"/>
  <c r="AH1052"/>
  <c r="AL1052"/>
  <c r="AP1052"/>
  <c r="AT1052"/>
  <c r="AH1053"/>
  <c r="AL1053"/>
  <c r="AP1053"/>
  <c r="AT1053"/>
  <c r="AH1054"/>
  <c r="AL1054"/>
  <c r="AP1054"/>
  <c r="AT1054"/>
  <c r="AH1055"/>
  <c r="AL1055"/>
  <c r="AP1055"/>
  <c r="AT1055"/>
  <c r="AH1056"/>
  <c r="AL1056"/>
  <c r="AP1056"/>
  <c r="AT1056"/>
  <c r="AH1057"/>
  <c r="AL1057"/>
  <c r="AP1057"/>
  <c r="AT1057"/>
  <c r="AH1058"/>
  <c r="AL1058"/>
  <c r="AP1058"/>
  <c r="AT1058"/>
  <c r="AH1059"/>
  <c r="AL1059"/>
  <c r="AP1059"/>
  <c r="AT1059"/>
  <c r="AH1060"/>
  <c r="AL1060"/>
  <c r="AP1060"/>
  <c r="AT1060"/>
  <c r="AH1061"/>
  <c r="AL1061"/>
  <c r="AP1061"/>
  <c r="AT1061"/>
  <c r="AH1062"/>
  <c r="AL1062"/>
  <c r="AP1062"/>
  <c r="AT1062"/>
  <c r="AH1063"/>
  <c r="AL1063"/>
  <c r="AP1063"/>
  <c r="AT1063"/>
  <c r="AH1064"/>
  <c r="AL1064"/>
  <c r="AP1064"/>
  <c r="AT1064"/>
  <c r="AH1065"/>
  <c r="AL1065"/>
  <c r="AP1065"/>
  <c r="AT1065"/>
  <c r="AH1066"/>
  <c r="AL1066"/>
  <c r="AP1066"/>
  <c r="AT1066"/>
  <c r="AH1067"/>
  <c r="AL1067"/>
  <c r="AP1067"/>
  <c r="AT1067"/>
  <c r="AH1068"/>
  <c r="AL1068"/>
  <c r="AP1068"/>
  <c r="AT1068"/>
  <c r="AH1069"/>
  <c r="AL1069"/>
  <c r="AP1069"/>
  <c r="AT1069"/>
  <c r="AH1070"/>
  <c r="AL1070"/>
  <c r="AP1070"/>
  <c r="AT1070"/>
  <c r="AH1071"/>
  <c r="AL1071"/>
  <c r="AP1071"/>
  <c r="AT1071"/>
  <c r="AH1072"/>
  <c r="AL1072"/>
  <c r="AP1072"/>
  <c r="AT1072"/>
  <c r="AH1073"/>
  <c r="AL1073"/>
  <c r="AP1073"/>
  <c r="AT1073"/>
  <c r="AH1074"/>
  <c r="AL1074"/>
  <c r="AP1074"/>
  <c r="AT1074"/>
  <c r="AH1075"/>
  <c r="AL1075"/>
  <c r="AP1075"/>
  <c r="AT1075"/>
  <c r="AH1076"/>
  <c r="AL1076"/>
  <c r="AP1076"/>
  <c r="AT1076"/>
  <c r="AH1077"/>
  <c r="AL1077"/>
  <c r="AP1077"/>
  <c r="AT1077"/>
  <c r="AH1078"/>
  <c r="AL1078"/>
  <c r="AP1078"/>
  <c r="AT1078"/>
  <c r="AH1079"/>
  <c r="AL1079"/>
  <c r="AP1079"/>
  <c r="AT1079"/>
  <c r="AH1080"/>
  <c r="AL1080"/>
  <c r="AP1080"/>
  <c r="AT1080"/>
  <c r="AH1081"/>
  <c r="AL1081"/>
  <c r="AP1081"/>
  <c r="AT1081"/>
  <c r="AH1082"/>
  <c r="AL1082"/>
  <c r="AP1082"/>
  <c r="AT1082"/>
  <c r="AH1083"/>
  <c r="AL1083"/>
  <c r="AP1083"/>
  <c r="AT1083"/>
  <c r="AH1084"/>
  <c r="AL1084"/>
  <c r="AP1084"/>
  <c r="AT1084"/>
  <c r="AH1085"/>
  <c r="AL1085"/>
  <c r="AP1085"/>
  <c r="AT1085"/>
  <c r="AH1086"/>
  <c r="AL1086"/>
  <c r="AP1086"/>
  <c r="AT1086"/>
  <c r="AH1087"/>
  <c r="AL1087"/>
  <c r="AP1087"/>
  <c r="AT1087"/>
  <c r="AH1088"/>
  <c r="AL1088"/>
  <c r="AP1088"/>
  <c r="AT1088"/>
  <c r="AH1089"/>
  <c r="AL1089"/>
  <c r="AP1089"/>
  <c r="AT1089"/>
  <c r="AH1090"/>
  <c r="AL1090"/>
  <c r="AP1090"/>
  <c r="AT1090"/>
  <c r="AH1091"/>
  <c r="AL1091"/>
  <c r="AP1091"/>
  <c r="AT1091"/>
  <c r="AH1092"/>
  <c r="AL1092"/>
  <c r="AP1092"/>
  <c r="AT1092"/>
  <c r="AH1093"/>
  <c r="AL1093"/>
  <c r="AP1093"/>
  <c r="AT1093"/>
  <c r="AH1094"/>
  <c r="AL1094"/>
  <c r="AP1094"/>
  <c r="AT1094"/>
  <c r="AH1095"/>
  <c r="AL1095"/>
  <c r="AP1095"/>
  <c r="AT1095"/>
  <c r="AH1096"/>
  <c r="AL1096"/>
  <c r="AP1096"/>
  <c r="AT1096"/>
  <c r="AH1097"/>
  <c r="AL1097"/>
  <c r="AP1097"/>
  <c r="AT1097"/>
  <c r="AH1098"/>
  <c r="AL1098"/>
  <c r="AP1098"/>
  <c r="AT1098"/>
  <c r="AH1099"/>
  <c r="AL1099"/>
  <c r="AP1099"/>
  <c r="AT1099"/>
  <c r="AH1100"/>
  <c r="AL1100"/>
  <c r="AP1100"/>
  <c r="AT1100"/>
  <c r="AH1101"/>
  <c r="AL1101"/>
  <c r="AP1101"/>
  <c r="AT1101"/>
  <c r="AH1102"/>
  <c r="AL1102"/>
  <c r="AP1102"/>
  <c r="AT1102"/>
  <c r="AH1103"/>
  <c r="AL1103"/>
  <c r="AP1103"/>
  <c r="AT1103"/>
  <c r="AH1104"/>
  <c r="AL1104"/>
  <c r="AP1104"/>
  <c r="AT1104"/>
  <c r="AH1105"/>
  <c r="AL1105"/>
  <c r="AP1105"/>
  <c r="AT1105"/>
  <c r="AH1106"/>
  <c r="AL1106"/>
  <c r="AP1106"/>
  <c r="AT1106"/>
  <c r="AH1107"/>
  <c r="AL1107"/>
  <c r="AP1107"/>
  <c r="AT1107"/>
  <c r="AH1108"/>
  <c r="AL1108"/>
  <c r="AP1108"/>
  <c r="AT1108"/>
  <c r="AH1109"/>
  <c r="AL1109"/>
  <c r="AP1109"/>
  <c r="AT1109"/>
  <c r="AH1110"/>
  <c r="AL1110"/>
  <c r="AP1110"/>
  <c r="AT1110"/>
  <c r="AH1111"/>
  <c r="AL1111"/>
  <c r="AP1111"/>
  <c r="AT1111"/>
  <c r="AH1112"/>
  <c r="AL1112"/>
  <c r="AP1112"/>
  <c r="AT1112"/>
  <c r="AH1113"/>
  <c r="AL1113"/>
  <c r="AP1113"/>
  <c r="AT1113"/>
  <c r="AH1114"/>
  <c r="AL1114"/>
  <c r="AP1114"/>
  <c r="AT1114"/>
  <c r="AH1115"/>
  <c r="AL1115"/>
  <c r="AP1115"/>
  <c r="AT1115"/>
  <c r="AH1116"/>
  <c r="AL1116"/>
  <c r="AP1116"/>
  <c r="AT1116"/>
  <c r="AH1117"/>
  <c r="AL1117"/>
  <c r="AP1117"/>
  <c r="AT1117"/>
  <c r="AH1118"/>
  <c r="AL1118"/>
  <c r="AP1118"/>
  <c r="AT1118"/>
  <c r="AH1119"/>
  <c r="AL1119"/>
  <c r="AP1119"/>
  <c r="AT1119"/>
  <c r="AH1120"/>
  <c r="AL1120"/>
  <c r="AP1120"/>
  <c r="AT1120"/>
  <c r="AH1121"/>
  <c r="AL1121"/>
  <c r="AP1121"/>
  <c r="AT1121"/>
  <c r="AH1122"/>
  <c r="AL1122"/>
  <c r="AP1122"/>
  <c r="AT1122"/>
  <c r="AH1123"/>
  <c r="AL1123"/>
  <c r="AP1123"/>
  <c r="AT1123"/>
  <c r="AH1124"/>
  <c r="AL1124"/>
  <c r="AP1124"/>
  <c r="AT1124"/>
  <c r="AH1125"/>
  <c r="AL1125"/>
  <c r="AP1125"/>
  <c r="AT1125"/>
  <c r="AH1126"/>
  <c r="AL1126"/>
  <c r="AP1126"/>
  <c r="AT1126"/>
  <c r="AH1127"/>
  <c r="AL1127"/>
  <c r="AP1127"/>
  <c r="AT1127"/>
  <c r="AH1128"/>
  <c r="AL1128"/>
  <c r="AP1128"/>
  <c r="AT1128"/>
  <c r="AH1129"/>
  <c r="AL1129"/>
  <c r="AP1129"/>
  <c r="AT1129"/>
  <c r="AH1130"/>
  <c r="AL1130"/>
  <c r="AP1130"/>
  <c r="AT1130"/>
  <c r="AH1131"/>
  <c r="AL1131"/>
  <c r="AP1131"/>
  <c r="AT1131"/>
  <c r="AH1132"/>
  <c r="AL1132"/>
  <c r="AP1132"/>
  <c r="AT1132"/>
  <c r="AH1133"/>
  <c r="AL1133"/>
  <c r="AJ787"/>
  <c r="AJ788"/>
  <c r="AJ789"/>
  <c r="AJ790"/>
  <c r="AJ791"/>
  <c r="AJ792"/>
  <c r="AJ793"/>
  <c r="AJ794"/>
  <c r="AR794"/>
  <c r="AJ795"/>
  <c r="AP795"/>
  <c r="AU795"/>
  <c r="AI796"/>
  <c r="AM796"/>
  <c r="AQ796"/>
  <c r="AU796"/>
  <c r="AI797"/>
  <c r="AM797"/>
  <c r="AQ797"/>
  <c r="AU797"/>
  <c r="AI798"/>
  <c r="AM798"/>
  <c r="AQ798"/>
  <c r="AU798"/>
  <c r="AI799"/>
  <c r="AM799"/>
  <c r="AQ799"/>
  <c r="AU799"/>
  <c r="AI800"/>
  <c r="AM800"/>
  <c r="AQ800"/>
  <c r="AU800"/>
  <c r="AI801"/>
  <c r="AM801"/>
  <c r="AQ801"/>
  <c r="AU801"/>
  <c r="AI802"/>
  <c r="AM802"/>
  <c r="AQ802"/>
  <c r="AU802"/>
  <c r="AI803"/>
  <c r="AM803"/>
  <c r="AQ803"/>
  <c r="AU803"/>
  <c r="AI804"/>
  <c r="AM804"/>
  <c r="AQ804"/>
  <c r="AU804"/>
  <c r="AI805"/>
  <c r="AM805"/>
  <c r="AQ805"/>
  <c r="AU805"/>
  <c r="AI806"/>
  <c r="AM806"/>
  <c r="AQ806"/>
  <c r="AU806"/>
  <c r="AI807"/>
  <c r="AM807"/>
  <c r="AQ807"/>
  <c r="AU807"/>
  <c r="AI808"/>
  <c r="AM808"/>
  <c r="AQ808"/>
  <c r="AU808"/>
  <c r="AI809"/>
  <c r="AM809"/>
  <c r="AQ809"/>
  <c r="AU809"/>
  <c r="AI810"/>
  <c r="AM810"/>
  <c r="AQ810"/>
  <c r="AU810"/>
  <c r="AI811"/>
  <c r="AM811"/>
  <c r="AQ811"/>
  <c r="AU811"/>
  <c r="AI812"/>
  <c r="AM812"/>
  <c r="AQ812"/>
  <c r="AU812"/>
  <c r="AI813"/>
  <c r="AM813"/>
  <c r="AQ813"/>
  <c r="AU813"/>
  <c r="AI814"/>
  <c r="AM814"/>
  <c r="AQ814"/>
  <c r="AU814"/>
  <c r="AI815"/>
  <c r="AM815"/>
  <c r="AQ815"/>
  <c r="AU815"/>
  <c r="AI816"/>
  <c r="AM816"/>
  <c r="AQ816"/>
  <c r="AU816"/>
  <c r="AI817"/>
  <c r="AM817"/>
  <c r="AQ817"/>
  <c r="AU817"/>
  <c r="AI818"/>
  <c r="AM818"/>
  <c r="AQ818"/>
  <c r="AU818"/>
  <c r="AI819"/>
  <c r="AM819"/>
  <c r="AQ819"/>
  <c r="AU819"/>
  <c r="AI820"/>
  <c r="AM820"/>
  <c r="AQ820"/>
  <c r="AU820"/>
  <c r="AI821"/>
  <c r="AM821"/>
  <c r="AQ821"/>
  <c r="AU821"/>
  <c r="AI822"/>
  <c r="AM822"/>
  <c r="AQ822"/>
  <c r="AU822"/>
  <c r="AI823"/>
  <c r="AM823"/>
  <c r="AQ823"/>
  <c r="AU823"/>
  <c r="AI824"/>
  <c r="AM824"/>
  <c r="AQ824"/>
  <c r="AU824"/>
  <c r="AI825"/>
  <c r="AM825"/>
  <c r="AQ825"/>
  <c r="AU825"/>
  <c r="AI826"/>
  <c r="AM826"/>
  <c r="AQ826"/>
  <c r="AU826"/>
  <c r="AI827"/>
  <c r="AM827"/>
  <c r="AQ827"/>
  <c r="AU827"/>
  <c r="AI828"/>
  <c r="AM828"/>
  <c r="AQ828"/>
  <c r="AU828"/>
  <c r="AI829"/>
  <c r="AM829"/>
  <c r="AQ829"/>
  <c r="AU829"/>
  <c r="AI830"/>
  <c r="AM830"/>
  <c r="AQ830"/>
  <c r="AU830"/>
  <c r="AI831"/>
  <c r="AM831"/>
  <c r="AQ831"/>
  <c r="AU831"/>
  <c r="AI832"/>
  <c r="AM832"/>
  <c r="AQ832"/>
  <c r="AU832"/>
  <c r="AI833"/>
  <c r="AM833"/>
  <c r="AQ833"/>
  <c r="AU833"/>
  <c r="AI834"/>
  <c r="AM834"/>
  <c r="AQ834"/>
  <c r="AU834"/>
  <c r="AI835"/>
  <c r="AM835"/>
  <c r="AQ835"/>
  <c r="AU835"/>
  <c r="AI836"/>
  <c r="AM836"/>
  <c r="AQ836"/>
  <c r="AU836"/>
  <c r="AI837"/>
  <c r="AM837"/>
  <c r="AQ837"/>
  <c r="AU837"/>
  <c r="AI838"/>
  <c r="AM838"/>
  <c r="AQ838"/>
  <c r="AU838"/>
  <c r="AI839"/>
  <c r="AM839"/>
  <c r="AQ839"/>
  <c r="AU839"/>
  <c r="AI840"/>
  <c r="AM840"/>
  <c r="AQ840"/>
  <c r="AU840"/>
  <c r="AI841"/>
  <c r="AM841"/>
  <c r="AQ841"/>
  <c r="AU841"/>
  <c r="AI842"/>
  <c r="AM842"/>
  <c r="AQ842"/>
  <c r="AU842"/>
  <c r="AI843"/>
  <c r="AM843"/>
  <c r="AQ843"/>
  <c r="AU843"/>
  <c r="AI844"/>
  <c r="AM844"/>
  <c r="AQ844"/>
  <c r="AU844"/>
  <c r="AI845"/>
  <c r="AM845"/>
  <c r="AQ845"/>
  <c r="AU845"/>
  <c r="AI846"/>
  <c r="AM846"/>
  <c r="AQ846"/>
  <c r="AU846"/>
  <c r="AI847"/>
  <c r="AM847"/>
  <c r="AQ847"/>
  <c r="AU847"/>
  <c r="AI848"/>
  <c r="AM848"/>
  <c r="AQ848"/>
  <c r="AU848"/>
  <c r="AI849"/>
  <c r="AM849"/>
  <c r="AQ849"/>
  <c r="AU849"/>
  <c r="AI850"/>
  <c r="AM850"/>
  <c r="AQ850"/>
  <c r="AU850"/>
  <c r="AI851"/>
  <c r="AM851"/>
  <c r="AQ851"/>
  <c r="AU851"/>
  <c r="AI852"/>
  <c r="AM852"/>
  <c r="AQ852"/>
  <c r="AU852"/>
  <c r="AI853"/>
  <c r="AM853"/>
  <c r="AQ853"/>
  <c r="AU853"/>
  <c r="AI854"/>
  <c r="AM854"/>
  <c r="AQ854"/>
  <c r="AU854"/>
  <c r="AI855"/>
  <c r="AM855"/>
  <c r="AQ855"/>
  <c r="AU855"/>
  <c r="AI856"/>
  <c r="AM856"/>
  <c r="AQ856"/>
  <c r="AU856"/>
  <c r="AI857"/>
  <c r="AM857"/>
  <c r="AQ857"/>
  <c r="AU857"/>
  <c r="AI858"/>
  <c r="AM858"/>
  <c r="AQ858"/>
  <c r="AU858"/>
  <c r="AI859"/>
  <c r="AM859"/>
  <c r="AQ859"/>
  <c r="AU859"/>
  <c r="AI860"/>
  <c r="AM860"/>
  <c r="AQ860"/>
  <c r="AU860"/>
  <c r="AI861"/>
  <c r="AM861"/>
  <c r="AQ861"/>
  <c r="AU861"/>
  <c r="AI862"/>
  <c r="AM862"/>
  <c r="AQ862"/>
  <c r="AU862"/>
  <c r="AI863"/>
  <c r="AM863"/>
  <c r="AQ863"/>
  <c r="AU863"/>
  <c r="AI864"/>
  <c r="AM864"/>
  <c r="AQ864"/>
  <c r="AU864"/>
  <c r="AI865"/>
  <c r="AM865"/>
  <c r="AQ865"/>
  <c r="AU865"/>
  <c r="AI866"/>
  <c r="AM866"/>
  <c r="AQ866"/>
  <c r="AU866"/>
  <c r="AI867"/>
  <c r="AM867"/>
  <c r="AQ867"/>
  <c r="AU867"/>
  <c r="AI868"/>
  <c r="AM868"/>
  <c r="AQ868"/>
  <c r="AU868"/>
  <c r="AI869"/>
  <c r="AM869"/>
  <c r="AQ869"/>
  <c r="AU869"/>
  <c r="AI870"/>
  <c r="AM870"/>
  <c r="AQ870"/>
  <c r="AU870"/>
  <c r="AI871"/>
  <c r="AM871"/>
  <c r="AQ871"/>
  <c r="AU871"/>
  <c r="AI872"/>
  <c r="AM872"/>
  <c r="AQ872"/>
  <c r="AU872"/>
  <c r="AI873"/>
  <c r="AM873"/>
  <c r="AQ873"/>
  <c r="AU873"/>
  <c r="AI874"/>
  <c r="AM874"/>
  <c r="AQ874"/>
  <c r="AU874"/>
  <c r="AI875"/>
  <c r="AM875"/>
  <c r="AQ875"/>
  <c r="AU875"/>
  <c r="AI876"/>
  <c r="AM876"/>
  <c r="AQ876"/>
  <c r="AU876"/>
  <c r="AI877"/>
  <c r="AM877"/>
  <c r="AQ877"/>
  <c r="AU877"/>
  <c r="AI878"/>
  <c r="AM878"/>
  <c r="AQ878"/>
  <c r="AU878"/>
  <c r="AI879"/>
  <c r="AM879"/>
  <c r="AQ879"/>
  <c r="AU879"/>
  <c r="AI880"/>
  <c r="AM880"/>
  <c r="AQ880"/>
  <c r="AU880"/>
  <c r="AI881"/>
  <c r="AM881"/>
  <c r="AQ881"/>
  <c r="AU881"/>
  <c r="AI882"/>
  <c r="AM882"/>
  <c r="AQ882"/>
  <c r="AU882"/>
  <c r="AI883"/>
  <c r="AM883"/>
  <c r="AQ883"/>
  <c r="AU883"/>
  <c r="AI884"/>
  <c r="AM884"/>
  <c r="AQ884"/>
  <c r="AU884"/>
  <c r="AI885"/>
  <c r="AM885"/>
  <c r="AQ885"/>
  <c r="AU885"/>
  <c r="AI886"/>
  <c r="AM886"/>
  <c r="AQ886"/>
  <c r="AU886"/>
  <c r="AI887"/>
  <c r="AM887"/>
  <c r="AQ887"/>
  <c r="AU887"/>
  <c r="AI888"/>
  <c r="AM888"/>
  <c r="AQ888"/>
  <c r="AU888"/>
  <c r="AI889"/>
  <c r="AM889"/>
  <c r="AQ889"/>
  <c r="AU889"/>
  <c r="AI890"/>
  <c r="AM890"/>
  <c r="AQ890"/>
  <c r="AU890"/>
  <c r="AI891"/>
  <c r="AM891"/>
  <c r="AQ891"/>
  <c r="AU891"/>
  <c r="AI892"/>
  <c r="AM892"/>
  <c r="AQ892"/>
  <c r="AU892"/>
  <c r="AI893"/>
  <c r="AM893"/>
  <c r="AQ893"/>
  <c r="AU893"/>
  <c r="AI894"/>
  <c r="AM894"/>
  <c r="AQ894"/>
  <c r="AU894"/>
  <c r="AI895"/>
  <c r="AM895"/>
  <c r="AQ895"/>
  <c r="AU895"/>
  <c r="AI896"/>
  <c r="AM896"/>
  <c r="AQ896"/>
  <c r="AU896"/>
  <c r="AI897"/>
  <c r="AM897"/>
  <c r="AQ897"/>
  <c r="AU897"/>
  <c r="AI898"/>
  <c r="AM898"/>
  <c r="AQ898"/>
  <c r="AU898"/>
  <c r="AI899"/>
  <c r="AM899"/>
  <c r="AQ899"/>
  <c r="AU899"/>
  <c r="AI900"/>
  <c r="AM900"/>
  <c r="AQ900"/>
  <c r="AU900"/>
  <c r="AI901"/>
  <c r="AM901"/>
  <c r="AQ901"/>
  <c r="AU901"/>
  <c r="AI902"/>
  <c r="AM902"/>
  <c r="AQ902"/>
  <c r="AU902"/>
  <c r="AI903"/>
  <c r="AM903"/>
  <c r="AQ903"/>
  <c r="AU903"/>
  <c r="AI904"/>
  <c r="AM904"/>
  <c r="AQ904"/>
  <c r="AU904"/>
  <c r="AI905"/>
  <c r="AM905"/>
  <c r="AQ905"/>
  <c r="AU905"/>
  <c r="AI906"/>
  <c r="AM906"/>
  <c r="AQ906"/>
  <c r="AU906"/>
  <c r="AI907"/>
  <c r="AM907"/>
  <c r="AQ907"/>
  <c r="AU907"/>
  <c r="AI908"/>
  <c r="AM908"/>
  <c r="AQ908"/>
  <c r="AU908"/>
  <c r="AI909"/>
  <c r="AM909"/>
  <c r="AQ909"/>
  <c r="AU909"/>
  <c r="AI910"/>
  <c r="AM910"/>
  <c r="AQ910"/>
  <c r="AU910"/>
  <c r="AI911"/>
  <c r="AM911"/>
  <c r="AQ911"/>
  <c r="AU911"/>
  <c r="AI912"/>
  <c r="AM912"/>
  <c r="AQ912"/>
  <c r="AU912"/>
  <c r="AI913"/>
  <c r="AM913"/>
  <c r="AQ913"/>
  <c r="AU913"/>
  <c r="AI914"/>
  <c r="AM914"/>
  <c r="AQ914"/>
  <c r="AU914"/>
  <c r="AI915"/>
  <c r="AM915"/>
  <c r="AQ915"/>
  <c r="AU915"/>
  <c r="AI916"/>
  <c r="AM916"/>
  <c r="AQ916"/>
  <c r="AU916"/>
  <c r="AI917"/>
  <c r="AM917"/>
  <c r="AQ917"/>
  <c r="AU917"/>
  <c r="AI918"/>
  <c r="AM918"/>
  <c r="AQ918"/>
  <c r="AU918"/>
  <c r="AI919"/>
  <c r="AM919"/>
  <c r="AQ919"/>
  <c r="AU919"/>
  <c r="AI920"/>
  <c r="AM920"/>
  <c r="AQ920"/>
  <c r="AU920"/>
  <c r="AI921"/>
  <c r="AM921"/>
  <c r="AQ921"/>
  <c r="AU921"/>
  <c r="AI922"/>
  <c r="AM922"/>
  <c r="AQ922"/>
  <c r="AU922"/>
  <c r="AI923"/>
  <c r="AM923"/>
  <c r="AQ923"/>
  <c r="AU923"/>
  <c r="AI924"/>
  <c r="AM924"/>
  <c r="AQ924"/>
  <c r="AU924"/>
  <c r="AI925"/>
  <c r="AM925"/>
  <c r="AQ925"/>
  <c r="AU925"/>
  <c r="AI926"/>
  <c r="AM926"/>
  <c r="AQ926"/>
  <c r="AU926"/>
  <c r="AI927"/>
  <c r="AM927"/>
  <c r="AQ927"/>
  <c r="AU927"/>
  <c r="AI928"/>
  <c r="AM928"/>
  <c r="AQ928"/>
  <c r="AU928"/>
  <c r="AI929"/>
  <c r="AM929"/>
  <c r="AQ929"/>
  <c r="AU929"/>
  <c r="AI930"/>
  <c r="AM930"/>
  <c r="AQ930"/>
  <c r="AU930"/>
  <c r="AI931"/>
  <c r="AM931"/>
  <c r="AQ931"/>
  <c r="AU931"/>
  <c r="AI932"/>
  <c r="AM932"/>
  <c r="AQ932"/>
  <c r="AU932"/>
  <c r="AI933"/>
  <c r="AM933"/>
  <c r="AQ933"/>
  <c r="AU933"/>
  <c r="AI934"/>
  <c r="AM934"/>
  <c r="AQ934"/>
  <c r="AU934"/>
  <c r="AI935"/>
  <c r="AM935"/>
  <c r="AQ935"/>
  <c r="AU935"/>
  <c r="AI936"/>
  <c r="AM936"/>
  <c r="AQ936"/>
  <c r="AU936"/>
  <c r="AI937"/>
  <c r="AM937"/>
  <c r="AQ937"/>
  <c r="AU937"/>
  <c r="AI938"/>
  <c r="AM938"/>
  <c r="AQ938"/>
  <c r="AU938"/>
  <c r="AI939"/>
  <c r="AM939"/>
  <c r="AQ939"/>
  <c r="AU939"/>
  <c r="AI940"/>
  <c r="AM940"/>
  <c r="AQ940"/>
  <c r="AU940"/>
  <c r="AI941"/>
  <c r="AM941"/>
  <c r="AQ941"/>
  <c r="AU941"/>
  <c r="AI942"/>
  <c r="AM942"/>
  <c r="AQ942"/>
  <c r="AU942"/>
  <c r="AI943"/>
  <c r="AM943"/>
  <c r="AQ943"/>
  <c r="AU943"/>
  <c r="AI944"/>
  <c r="AM944"/>
  <c r="AQ944"/>
  <c r="AU944"/>
  <c r="AI945"/>
  <c r="AM945"/>
  <c r="AQ945"/>
  <c r="AU945"/>
  <c r="AI946"/>
  <c r="AM946"/>
  <c r="AQ946"/>
  <c r="AU946"/>
  <c r="AI947"/>
  <c r="AM947"/>
  <c r="AQ947"/>
  <c r="AU947"/>
  <c r="AI948"/>
  <c r="AM948"/>
  <c r="AQ948"/>
  <c r="AU948"/>
  <c r="AI949"/>
  <c r="AM949"/>
  <c r="AQ949"/>
  <c r="AU949"/>
  <c r="AI950"/>
  <c r="AM950"/>
  <c r="AQ950"/>
  <c r="AU950"/>
  <c r="AI951"/>
  <c r="AM951"/>
  <c r="AQ951"/>
  <c r="AU951"/>
  <c r="AI952"/>
  <c r="AM952"/>
  <c r="AQ952"/>
  <c r="AU952"/>
  <c r="AI953"/>
  <c r="AM953"/>
  <c r="AQ953"/>
  <c r="AU953"/>
  <c r="AI954"/>
  <c r="AM954"/>
  <c r="AQ954"/>
  <c r="AU954"/>
  <c r="AI955"/>
  <c r="AM955"/>
  <c r="AQ955"/>
  <c r="AU955"/>
  <c r="AI956"/>
  <c r="AM956"/>
  <c r="AQ956"/>
  <c r="AU956"/>
  <c r="AI957"/>
  <c r="AM957"/>
  <c r="AQ957"/>
  <c r="AU957"/>
  <c r="AI958"/>
  <c r="AM958"/>
  <c r="AQ958"/>
  <c r="AU958"/>
  <c r="AI959"/>
  <c r="AM959"/>
  <c r="AQ959"/>
  <c r="AU959"/>
  <c r="AI960"/>
  <c r="AM960"/>
  <c r="AQ960"/>
  <c r="AU960"/>
  <c r="AI961"/>
  <c r="AM961"/>
  <c r="AQ961"/>
  <c r="AU961"/>
  <c r="AI962"/>
  <c r="AM962"/>
  <c r="AQ962"/>
  <c r="AU962"/>
  <c r="AI963"/>
  <c r="AM963"/>
  <c r="AQ963"/>
  <c r="AU963"/>
  <c r="AI964"/>
  <c r="AM964"/>
  <c r="AQ964"/>
  <c r="AU964"/>
  <c r="AI965"/>
  <c r="AM965"/>
  <c r="AQ965"/>
  <c r="AU965"/>
  <c r="AI966"/>
  <c r="AM966"/>
  <c r="AQ966"/>
  <c r="AU966"/>
  <c r="AI967"/>
  <c r="AM967"/>
  <c r="AQ967"/>
  <c r="AU967"/>
  <c r="AI968"/>
  <c r="AM968"/>
  <c r="AQ968"/>
  <c r="AU968"/>
  <c r="AI969"/>
  <c r="AM969"/>
  <c r="AQ969"/>
  <c r="AU969"/>
  <c r="AI970"/>
  <c r="AM970"/>
  <c r="AQ970"/>
  <c r="AU970"/>
  <c r="AI971"/>
  <c r="AM971"/>
  <c r="AQ971"/>
  <c r="AU971"/>
  <c r="AI972"/>
  <c r="AM972"/>
  <c r="AQ972"/>
  <c r="AU972"/>
  <c r="AI973"/>
  <c r="AM973"/>
  <c r="AQ973"/>
  <c r="AU973"/>
  <c r="AI974"/>
  <c r="AM974"/>
  <c r="AQ974"/>
  <c r="AU974"/>
  <c r="AI975"/>
  <c r="AM975"/>
  <c r="AQ975"/>
  <c r="AU975"/>
  <c r="AI976"/>
  <c r="AM976"/>
  <c r="AQ976"/>
  <c r="AU976"/>
  <c r="AI977"/>
  <c r="AM977"/>
  <c r="AQ977"/>
  <c r="AU977"/>
  <c r="AI978"/>
  <c r="AM978"/>
  <c r="AQ978"/>
  <c r="AU978"/>
  <c r="AI979"/>
  <c r="AM979"/>
  <c r="AQ979"/>
  <c r="AU979"/>
  <c r="AI980"/>
  <c r="AM980"/>
  <c r="AQ980"/>
  <c r="AU980"/>
  <c r="AI981"/>
  <c r="AM981"/>
  <c r="AQ981"/>
  <c r="AU981"/>
  <c r="AI982"/>
  <c r="AM982"/>
  <c r="AQ982"/>
  <c r="AU982"/>
  <c r="AI983"/>
  <c r="AM983"/>
  <c r="AQ983"/>
  <c r="AU983"/>
  <c r="AI984"/>
  <c r="AM984"/>
  <c r="AQ984"/>
  <c r="AU984"/>
  <c r="AI985"/>
  <c r="AM985"/>
  <c r="AQ985"/>
  <c r="AU985"/>
  <c r="AI986"/>
  <c r="AM986"/>
  <c r="AQ986"/>
  <c r="AU986"/>
  <c r="AI987"/>
  <c r="AM987"/>
  <c r="AQ987"/>
  <c r="AU987"/>
  <c r="AI988"/>
  <c r="AM988"/>
  <c r="AQ988"/>
  <c r="AU988"/>
  <c r="AI989"/>
  <c r="AM989"/>
  <c r="AQ989"/>
  <c r="AU989"/>
  <c r="AI990"/>
  <c r="AM990"/>
  <c r="AQ990"/>
  <c r="AU990"/>
  <c r="AI991"/>
  <c r="AM991"/>
  <c r="AQ991"/>
  <c r="AU991"/>
  <c r="AI992"/>
  <c r="AM992"/>
  <c r="AQ992"/>
  <c r="AU992"/>
  <c r="AI993"/>
  <c r="AM993"/>
  <c r="AQ993"/>
  <c r="AU993"/>
  <c r="AI994"/>
  <c r="AM994"/>
  <c r="AQ994"/>
  <c r="AU994"/>
  <c r="AI995"/>
  <c r="AM995"/>
  <c r="AQ995"/>
  <c r="AU995"/>
  <c r="AI996"/>
  <c r="AM996"/>
  <c r="AQ996"/>
  <c r="AU996"/>
  <c r="AI997"/>
  <c r="AM997"/>
  <c r="AQ997"/>
  <c r="AU997"/>
  <c r="AI998"/>
  <c r="AM998"/>
  <c r="AQ998"/>
  <c r="AU998"/>
  <c r="AI999"/>
  <c r="AM999"/>
  <c r="AQ999"/>
  <c r="AU999"/>
  <c r="AI1000"/>
  <c r="AM1000"/>
  <c r="AQ1000"/>
  <c r="AU1000"/>
  <c r="AI1001"/>
  <c r="AM1001"/>
  <c r="AQ1001"/>
  <c r="AU1001"/>
  <c r="AI1002"/>
  <c r="AM1002"/>
  <c r="AQ1002"/>
  <c r="AU1002"/>
  <c r="AI1003"/>
  <c r="AM1003"/>
  <c r="AQ1003"/>
  <c r="AU1003"/>
  <c r="AI1004"/>
  <c r="AM1004"/>
  <c r="AQ1004"/>
  <c r="AU1004"/>
  <c r="AI1005"/>
  <c r="AM1005"/>
  <c r="AQ1005"/>
  <c r="AU1005"/>
  <c r="AI1006"/>
  <c r="AM1006"/>
  <c r="AQ1006"/>
  <c r="AU1006"/>
  <c r="AI1007"/>
  <c r="AM1007"/>
  <c r="AQ1007"/>
  <c r="AU1007"/>
  <c r="AI1008"/>
  <c r="AM1008"/>
  <c r="AQ1008"/>
  <c r="AU1008"/>
  <c r="AI1009"/>
  <c r="AM1009"/>
  <c r="AQ1009"/>
  <c r="AU1009"/>
  <c r="AI1010"/>
  <c r="AM1010"/>
  <c r="AQ1010"/>
  <c r="AU1010"/>
  <c r="AI1011"/>
  <c r="AM1011"/>
  <c r="AQ1011"/>
  <c r="AU1011"/>
  <c r="AI1012"/>
  <c r="AM1012"/>
  <c r="AQ1012"/>
  <c r="AU1012"/>
  <c r="AI1013"/>
  <c r="AM1013"/>
  <c r="AQ1013"/>
  <c r="AU1013"/>
  <c r="AI1014"/>
  <c r="AM1014"/>
  <c r="AQ1014"/>
  <c r="AU1014"/>
  <c r="AI1015"/>
  <c r="AM1015"/>
  <c r="AQ1015"/>
  <c r="AU1015"/>
  <c r="AI1016"/>
  <c r="AM1016"/>
  <c r="AQ1016"/>
  <c r="AU1016"/>
  <c r="AI1017"/>
  <c r="AM1017"/>
  <c r="AQ1017"/>
  <c r="AU1017"/>
  <c r="AI1018"/>
  <c r="AM1018"/>
  <c r="AQ1018"/>
  <c r="AU1018"/>
  <c r="AI1019"/>
  <c r="AM1019"/>
  <c r="AQ1019"/>
  <c r="AU1019"/>
  <c r="AI1020"/>
  <c r="AM1020"/>
  <c r="AQ1020"/>
  <c r="AU1020"/>
  <c r="AI1021"/>
  <c r="AM1021"/>
  <c r="AQ1021"/>
  <c r="AU1021"/>
  <c r="AI1022"/>
  <c r="AM1022"/>
  <c r="AQ1022"/>
  <c r="AU1022"/>
  <c r="AI1023"/>
  <c r="AM1023"/>
  <c r="AQ1023"/>
  <c r="AU1023"/>
  <c r="AI1024"/>
  <c r="AM1024"/>
  <c r="AQ1024"/>
  <c r="AU1024"/>
  <c r="AI1025"/>
  <c r="AM1025"/>
  <c r="AQ1025"/>
  <c r="AU1025"/>
  <c r="AI1026"/>
  <c r="AM1026"/>
  <c r="AQ1026"/>
  <c r="AU1026"/>
  <c r="AI1027"/>
  <c r="AM1027"/>
  <c r="AQ1027"/>
  <c r="AU1027"/>
  <c r="AI1028"/>
  <c r="AM1028"/>
  <c r="AQ1028"/>
  <c r="AU1028"/>
  <c r="AI1029"/>
  <c r="AM1029"/>
  <c r="AQ1029"/>
  <c r="AU1029"/>
  <c r="AI1030"/>
  <c r="AM1030"/>
  <c r="AQ1030"/>
  <c r="AU1030"/>
  <c r="AI1031"/>
  <c r="AM1031"/>
  <c r="AQ1031"/>
  <c r="AU1031"/>
  <c r="AI1032"/>
  <c r="AM1032"/>
  <c r="AQ1032"/>
  <c r="AU1032"/>
  <c r="AI1033"/>
  <c r="AM1033"/>
  <c r="AQ1033"/>
  <c r="AU1033"/>
  <c r="AI1034"/>
  <c r="AM1034"/>
  <c r="AQ1034"/>
  <c r="AU1034"/>
  <c r="AI1035"/>
  <c r="AM1035"/>
  <c r="AQ1035"/>
  <c r="AU1035"/>
  <c r="AI1036"/>
  <c r="AM1036"/>
  <c r="AQ1036"/>
  <c r="AU1036"/>
  <c r="AI1037"/>
  <c r="AM1037"/>
  <c r="AQ1037"/>
  <c r="AU1037"/>
  <c r="AI1038"/>
  <c r="AM1038"/>
  <c r="AQ1038"/>
  <c r="AU1038"/>
  <c r="AI1039"/>
  <c r="AM1039"/>
  <c r="AQ1039"/>
  <c r="AU1039"/>
  <c r="AI1040"/>
  <c r="AM1040"/>
  <c r="AQ1040"/>
  <c r="AU1040"/>
  <c r="AI1041"/>
  <c r="AM1041"/>
  <c r="AQ1041"/>
  <c r="AU1041"/>
  <c r="AI1042"/>
  <c r="AM1042"/>
  <c r="AQ1042"/>
  <c r="AU1042"/>
  <c r="AI1043"/>
  <c r="AM1043"/>
  <c r="AQ1043"/>
  <c r="AU1043"/>
  <c r="AI1044"/>
  <c r="AM1044"/>
  <c r="AQ1044"/>
  <c r="AU1044"/>
  <c r="AI1045"/>
  <c r="AM1045"/>
  <c r="AQ1045"/>
  <c r="AU1045"/>
  <c r="AI1046"/>
  <c r="AM1046"/>
  <c r="AQ1046"/>
  <c r="AU1046"/>
  <c r="AI1047"/>
  <c r="AM1047"/>
  <c r="AQ1047"/>
  <c r="AU1047"/>
  <c r="AI1048"/>
  <c r="AM1048"/>
  <c r="AQ1048"/>
  <c r="AU1048"/>
  <c r="AI1049"/>
  <c r="AM1049"/>
  <c r="AQ1049"/>
  <c r="AU1049"/>
  <c r="AI1050"/>
  <c r="AM1050"/>
  <c r="AQ1050"/>
  <c r="AU1050"/>
  <c r="AI1051"/>
  <c r="AM1051"/>
  <c r="AQ1051"/>
  <c r="AU1051"/>
  <c r="AI1052"/>
  <c r="AM1052"/>
  <c r="AQ1052"/>
  <c r="AU1052"/>
  <c r="AI1053"/>
  <c r="AM1053"/>
  <c r="AQ1053"/>
  <c r="AU1053"/>
  <c r="AI1054"/>
  <c r="AM1054"/>
  <c r="AQ1054"/>
  <c r="AU1054"/>
  <c r="AI1055"/>
  <c r="AM1055"/>
  <c r="AQ1055"/>
  <c r="AU1055"/>
  <c r="AI1056"/>
  <c r="AM1056"/>
  <c r="AQ1056"/>
  <c r="AU1056"/>
  <c r="AI1057"/>
  <c r="AM1057"/>
  <c r="AQ1057"/>
  <c r="AU1057"/>
  <c r="AI1058"/>
  <c r="AM1058"/>
  <c r="AQ1058"/>
  <c r="AU1058"/>
  <c r="AI1059"/>
  <c r="AM1059"/>
  <c r="AQ1059"/>
  <c r="AU1059"/>
  <c r="AI1060"/>
  <c r="AM1060"/>
  <c r="AQ1060"/>
  <c r="AU1060"/>
  <c r="AI1061"/>
  <c r="AM1061"/>
  <c r="AQ1061"/>
  <c r="AU1061"/>
  <c r="AI1062"/>
  <c r="AM1062"/>
  <c r="AQ1062"/>
  <c r="AU1062"/>
  <c r="AI1063"/>
  <c r="AM1063"/>
  <c r="AQ1063"/>
  <c r="AU1063"/>
  <c r="AI1064"/>
  <c r="AM1064"/>
  <c r="AQ1064"/>
  <c r="AU1064"/>
  <c r="AI1065"/>
  <c r="AM1065"/>
  <c r="AQ1065"/>
  <c r="AU1065"/>
  <c r="AI1066"/>
  <c r="AM1066"/>
  <c r="AQ1066"/>
  <c r="AU1066"/>
  <c r="AI1067"/>
  <c r="AM1067"/>
  <c r="AQ1067"/>
  <c r="AU1067"/>
  <c r="AI1068"/>
  <c r="AM1068"/>
  <c r="AQ1068"/>
  <c r="AU1068"/>
  <c r="AI1069"/>
  <c r="AM1069"/>
  <c r="AQ1069"/>
  <c r="AU1069"/>
  <c r="AI1070"/>
  <c r="AM1070"/>
  <c r="AQ1070"/>
  <c r="AU1070"/>
  <c r="AI1071"/>
  <c r="AM1071"/>
  <c r="AQ1071"/>
  <c r="AU1071"/>
  <c r="AI1072"/>
  <c r="AM1072"/>
  <c r="AQ1072"/>
  <c r="AU1072"/>
  <c r="AI1073"/>
  <c r="AM1073"/>
  <c r="AQ1073"/>
  <c r="AU1073"/>
  <c r="AI1074"/>
  <c r="AM1074"/>
  <c r="AQ1074"/>
  <c r="AU1074"/>
  <c r="AI1075"/>
  <c r="AM1075"/>
  <c r="AQ1075"/>
  <c r="AU1075"/>
  <c r="AI1076"/>
  <c r="AM1076"/>
  <c r="AQ1076"/>
  <c r="AU1076"/>
  <c r="AI1077"/>
  <c r="AM1077"/>
  <c r="AQ1077"/>
  <c r="AU1077"/>
  <c r="AI1078"/>
  <c r="AM1078"/>
  <c r="AQ1078"/>
  <c r="AU1078"/>
  <c r="AI1079"/>
  <c r="AM1079"/>
  <c r="AQ1079"/>
  <c r="AU1079"/>
  <c r="AI1080"/>
  <c r="AM1080"/>
  <c r="AQ1080"/>
  <c r="AU1080"/>
  <c r="AI1081"/>
  <c r="AM1081"/>
  <c r="AQ1081"/>
  <c r="AU1081"/>
  <c r="AI1082"/>
  <c r="AM1082"/>
  <c r="AQ1082"/>
  <c r="AU1082"/>
  <c r="AI1083"/>
  <c r="AM1083"/>
  <c r="AQ1083"/>
  <c r="AU1083"/>
  <c r="AI1084"/>
  <c r="AM1084"/>
  <c r="AQ1084"/>
  <c r="AU1084"/>
  <c r="AI1085"/>
  <c r="AM1085"/>
  <c r="AQ1085"/>
  <c r="AU1085"/>
  <c r="AI1086"/>
  <c r="AM1086"/>
  <c r="AQ1086"/>
  <c r="AU1086"/>
  <c r="AI1087"/>
  <c r="AM1087"/>
  <c r="AQ1087"/>
  <c r="AU1087"/>
  <c r="AI1088"/>
  <c r="AM1088"/>
  <c r="AQ1088"/>
  <c r="AU1088"/>
  <c r="AI1089"/>
  <c r="AM1089"/>
  <c r="AQ1089"/>
  <c r="AU1089"/>
  <c r="AI1090"/>
  <c r="AM1090"/>
  <c r="AQ1090"/>
  <c r="AU1090"/>
  <c r="AI1091"/>
  <c r="AM1091"/>
  <c r="AQ1091"/>
  <c r="AU1091"/>
  <c r="AI1092"/>
  <c r="AM1092"/>
  <c r="AQ1092"/>
  <c r="AU1092"/>
  <c r="AI1093"/>
  <c r="AM1093"/>
  <c r="AQ1093"/>
  <c r="AU1093"/>
  <c r="AI1094"/>
  <c r="AM1094"/>
  <c r="AQ1094"/>
  <c r="AU1094"/>
  <c r="AI1095"/>
  <c r="AM1095"/>
  <c r="AQ1095"/>
  <c r="AU1095"/>
  <c r="AI1096"/>
  <c r="AM1096"/>
  <c r="AQ1096"/>
  <c r="AU1096"/>
  <c r="AI1097"/>
  <c r="AM1097"/>
  <c r="AQ1097"/>
  <c r="AU1097"/>
  <c r="AI1098"/>
  <c r="AM1098"/>
  <c r="AQ1098"/>
  <c r="AU1098"/>
  <c r="AI1099"/>
  <c r="AM1099"/>
  <c r="AQ1099"/>
  <c r="AU1099"/>
  <c r="AI1100"/>
  <c r="AM1100"/>
  <c r="AQ1100"/>
  <c r="AU1100"/>
  <c r="AI1101"/>
  <c r="AM1101"/>
  <c r="AQ1101"/>
  <c r="AU1101"/>
  <c r="AI1102"/>
  <c r="AM1102"/>
  <c r="AQ1102"/>
  <c r="AU1102"/>
  <c r="AI1103"/>
  <c r="AM1103"/>
  <c r="AQ1103"/>
  <c r="AU1103"/>
  <c r="AI1104"/>
  <c r="AM1104"/>
  <c r="AQ1104"/>
  <c r="AU1104"/>
  <c r="AI1105"/>
  <c r="AM1105"/>
  <c r="AQ1105"/>
  <c r="AU1105"/>
  <c r="AI1106"/>
  <c r="AM1106"/>
  <c r="AQ1106"/>
  <c r="AU1106"/>
  <c r="AI1107"/>
  <c r="AM1107"/>
  <c r="AQ1107"/>
  <c r="AU1107"/>
  <c r="AI1108"/>
  <c r="AM1108"/>
  <c r="AQ1108"/>
  <c r="AU1108"/>
  <c r="AI1109"/>
  <c r="AM1109"/>
  <c r="AQ1109"/>
  <c r="AU1109"/>
  <c r="AI1110"/>
  <c r="AM1110"/>
  <c r="AQ1110"/>
  <c r="AU1110"/>
  <c r="AI1111"/>
  <c r="AM1111"/>
  <c r="AQ1111"/>
  <c r="AU1111"/>
  <c r="AI1112"/>
  <c r="AM1112"/>
  <c r="AQ1112"/>
  <c r="AU1112"/>
  <c r="AI1113"/>
  <c r="AM1113"/>
  <c r="AQ1113"/>
  <c r="AU1113"/>
  <c r="AI1114"/>
  <c r="AM1114"/>
  <c r="AQ1114"/>
  <c r="AU1114"/>
  <c r="AI1115"/>
  <c r="AM1115"/>
  <c r="AQ1115"/>
  <c r="AU1115"/>
  <c r="AI1116"/>
  <c r="AM1116"/>
  <c r="AQ1116"/>
  <c r="AU1116"/>
  <c r="AI1117"/>
  <c r="AM1117"/>
  <c r="AQ1117"/>
  <c r="AU1117"/>
  <c r="AI1118"/>
  <c r="AM1118"/>
  <c r="AQ1118"/>
  <c r="AU1118"/>
  <c r="AI1119"/>
  <c r="AM1119"/>
  <c r="AQ1119"/>
  <c r="AU1119"/>
  <c r="AI1120"/>
  <c r="AM1120"/>
  <c r="AQ1120"/>
  <c r="AU1120"/>
  <c r="AI1121"/>
  <c r="AM1121"/>
  <c r="AQ1121"/>
  <c r="AU1121"/>
  <c r="AI1122"/>
  <c r="AM1122"/>
  <c r="AQ1122"/>
  <c r="AU1122"/>
  <c r="AI1123"/>
  <c r="AM1123"/>
  <c r="AQ1123"/>
  <c r="AU1123"/>
  <c r="AI1124"/>
  <c r="AM1124"/>
  <c r="AQ1124"/>
  <c r="AU1124"/>
  <c r="AI1125"/>
  <c r="AM1125"/>
  <c r="AQ1125"/>
  <c r="AU1125"/>
  <c r="AI1126"/>
  <c r="AM1126"/>
  <c r="AQ1126"/>
  <c r="AU1126"/>
  <c r="AI1127"/>
  <c r="AM1127"/>
  <c r="AQ1127"/>
  <c r="AU1127"/>
  <c r="AI1128"/>
  <c r="AM1128"/>
  <c r="AQ1128"/>
  <c r="AU1128"/>
  <c r="AI1129"/>
  <c r="AM1129"/>
  <c r="AQ1129"/>
  <c r="AU1129"/>
  <c r="AI1130"/>
  <c r="AM1130"/>
  <c r="AQ1130"/>
  <c r="AU1130"/>
  <c r="AI1131"/>
  <c r="AM1131"/>
  <c r="AQ1131"/>
  <c r="AU1131"/>
  <c r="AN786"/>
  <c r="AN787"/>
  <c r="AN788"/>
  <c r="AN789"/>
  <c r="AN790"/>
  <c r="AN791"/>
  <c r="AN792"/>
  <c r="AN793"/>
  <c r="AL794"/>
  <c r="AT794"/>
  <c r="AL795"/>
  <c r="AQ795"/>
  <c r="AV795"/>
  <c r="AJ796"/>
  <c r="AN796"/>
  <c r="AR796"/>
  <c r="AV796"/>
  <c r="AJ797"/>
  <c r="AN797"/>
  <c r="AR797"/>
  <c r="AV797"/>
  <c r="AJ798"/>
  <c r="AN798"/>
  <c r="AR798"/>
  <c r="AV798"/>
  <c r="AJ799"/>
  <c r="AN799"/>
  <c r="AR799"/>
  <c r="AV799"/>
  <c r="AJ800"/>
  <c r="AN800"/>
  <c r="AR800"/>
  <c r="AV800"/>
  <c r="AJ801"/>
  <c r="AN801"/>
  <c r="AR801"/>
  <c r="AV801"/>
  <c r="AJ802"/>
  <c r="AN802"/>
  <c r="AR802"/>
  <c r="AV802"/>
  <c r="AJ803"/>
  <c r="AN803"/>
  <c r="AR803"/>
  <c r="AV803"/>
  <c r="AJ804"/>
  <c r="AN804"/>
  <c r="AR804"/>
  <c r="AV804"/>
  <c r="AJ805"/>
  <c r="AN805"/>
  <c r="AR805"/>
  <c r="AV805"/>
  <c r="AJ806"/>
  <c r="AN806"/>
  <c r="AR806"/>
  <c r="AV806"/>
  <c r="AJ807"/>
  <c r="AN807"/>
  <c r="AR807"/>
  <c r="AV807"/>
  <c r="AJ808"/>
  <c r="AN808"/>
  <c r="AR808"/>
  <c r="AV808"/>
  <c r="AJ809"/>
  <c r="AN809"/>
  <c r="AR809"/>
  <c r="AV809"/>
  <c r="AJ810"/>
  <c r="AN810"/>
  <c r="AR810"/>
  <c r="AV810"/>
  <c r="AJ811"/>
  <c r="AN811"/>
  <c r="AR811"/>
  <c r="AV811"/>
  <c r="AJ812"/>
  <c r="AN812"/>
  <c r="AR812"/>
  <c r="AV812"/>
  <c r="AJ813"/>
  <c r="AN813"/>
  <c r="AR813"/>
  <c r="AV813"/>
  <c r="AJ814"/>
  <c r="AN814"/>
  <c r="AR814"/>
  <c r="AV814"/>
  <c r="AJ815"/>
  <c r="AN815"/>
  <c r="AR815"/>
  <c r="AV815"/>
  <c r="AJ816"/>
  <c r="AN816"/>
  <c r="AR816"/>
  <c r="AV816"/>
  <c r="AJ817"/>
  <c r="AN817"/>
  <c r="AR817"/>
  <c r="AV817"/>
  <c r="AJ818"/>
  <c r="AN818"/>
  <c r="AR818"/>
  <c r="AV818"/>
  <c r="AJ819"/>
  <c r="AN819"/>
  <c r="AR819"/>
  <c r="AV819"/>
  <c r="AJ820"/>
  <c r="AN820"/>
  <c r="AR820"/>
  <c r="AV820"/>
  <c r="AJ821"/>
  <c r="AN821"/>
  <c r="AR821"/>
  <c r="AV821"/>
  <c r="AJ822"/>
  <c r="AN822"/>
  <c r="AR822"/>
  <c r="AV822"/>
  <c r="AJ823"/>
  <c r="AN823"/>
  <c r="AR823"/>
  <c r="AV823"/>
  <c r="AJ824"/>
  <c r="AN824"/>
  <c r="AR824"/>
  <c r="AV824"/>
  <c r="AJ825"/>
  <c r="AN825"/>
  <c r="AR825"/>
  <c r="AV825"/>
  <c r="AJ826"/>
  <c r="AN826"/>
  <c r="AR826"/>
  <c r="AV826"/>
  <c r="AJ827"/>
  <c r="AN827"/>
  <c r="AR827"/>
  <c r="AV827"/>
  <c r="AJ828"/>
  <c r="AN828"/>
  <c r="AR828"/>
  <c r="AV828"/>
  <c r="AJ829"/>
  <c r="AN829"/>
  <c r="AR829"/>
  <c r="AV829"/>
  <c r="AJ830"/>
  <c r="AN830"/>
  <c r="AR830"/>
  <c r="AV830"/>
  <c r="AJ831"/>
  <c r="AN831"/>
  <c r="AR831"/>
  <c r="AV831"/>
  <c r="AJ832"/>
  <c r="AN832"/>
  <c r="AR832"/>
  <c r="AV832"/>
  <c r="AJ833"/>
  <c r="AN833"/>
  <c r="AR833"/>
  <c r="AV833"/>
  <c r="AJ834"/>
  <c r="AN834"/>
  <c r="AR834"/>
  <c r="AV834"/>
  <c r="AJ835"/>
  <c r="AN835"/>
  <c r="AR835"/>
  <c r="AV835"/>
  <c r="AJ836"/>
  <c r="AN836"/>
  <c r="AR836"/>
  <c r="AV836"/>
  <c r="AJ837"/>
  <c r="AN837"/>
  <c r="AR837"/>
  <c r="AV837"/>
  <c r="AJ838"/>
  <c r="AN838"/>
  <c r="AR838"/>
  <c r="AV838"/>
  <c r="AJ839"/>
  <c r="AN839"/>
  <c r="AR839"/>
  <c r="AV839"/>
  <c r="AJ840"/>
  <c r="AN840"/>
  <c r="AR840"/>
  <c r="AV840"/>
  <c r="AJ841"/>
  <c r="AN841"/>
  <c r="AR841"/>
  <c r="AV841"/>
  <c r="AJ842"/>
  <c r="AN842"/>
  <c r="AR842"/>
  <c r="AV842"/>
  <c r="AJ843"/>
  <c r="AN843"/>
  <c r="AR843"/>
  <c r="AV843"/>
  <c r="AJ844"/>
  <c r="AN844"/>
  <c r="AR844"/>
  <c r="AV844"/>
  <c r="AJ845"/>
  <c r="AN845"/>
  <c r="AR845"/>
  <c r="AV845"/>
  <c r="AJ846"/>
  <c r="AN846"/>
  <c r="AR846"/>
  <c r="AV846"/>
  <c r="AJ847"/>
  <c r="AN847"/>
  <c r="AR847"/>
  <c r="AV847"/>
  <c r="AJ848"/>
  <c r="AN848"/>
  <c r="AR848"/>
  <c r="AV848"/>
  <c r="AJ849"/>
  <c r="AN849"/>
  <c r="AR849"/>
  <c r="AV849"/>
  <c r="AJ850"/>
  <c r="AN850"/>
  <c r="AR850"/>
  <c r="AV850"/>
  <c r="AJ851"/>
  <c r="AN851"/>
  <c r="AR851"/>
  <c r="AV851"/>
  <c r="AJ852"/>
  <c r="AN852"/>
  <c r="AR852"/>
  <c r="AV852"/>
  <c r="AJ853"/>
  <c r="AN853"/>
  <c r="AR853"/>
  <c r="AV853"/>
  <c r="AJ854"/>
  <c r="AN854"/>
  <c r="AR854"/>
  <c r="AV854"/>
  <c r="AJ855"/>
  <c r="AN855"/>
  <c r="AR855"/>
  <c r="AV855"/>
  <c r="AJ856"/>
  <c r="AN856"/>
  <c r="AR856"/>
  <c r="AV856"/>
  <c r="AJ857"/>
  <c r="AN857"/>
  <c r="AR857"/>
  <c r="AV857"/>
  <c r="AJ858"/>
  <c r="AN858"/>
  <c r="AR858"/>
  <c r="AV858"/>
  <c r="AJ859"/>
  <c r="AN859"/>
  <c r="AR859"/>
  <c r="AV859"/>
  <c r="AJ860"/>
  <c r="AN860"/>
  <c r="AR860"/>
  <c r="AV860"/>
  <c r="AJ861"/>
  <c r="AN861"/>
  <c r="AR861"/>
  <c r="AV861"/>
  <c r="AJ862"/>
  <c r="AN862"/>
  <c r="AR862"/>
  <c r="AV862"/>
  <c r="AJ863"/>
  <c r="AN863"/>
  <c r="AR863"/>
  <c r="AV863"/>
  <c r="AJ864"/>
  <c r="AN864"/>
  <c r="AR864"/>
  <c r="AV864"/>
  <c r="AJ865"/>
  <c r="AN865"/>
  <c r="AR865"/>
  <c r="AV865"/>
  <c r="AJ866"/>
  <c r="AN866"/>
  <c r="AR866"/>
  <c r="AV866"/>
  <c r="AJ867"/>
  <c r="AN867"/>
  <c r="AR867"/>
  <c r="AV867"/>
  <c r="AJ868"/>
  <c r="AN868"/>
  <c r="AR868"/>
  <c r="AV868"/>
  <c r="AJ869"/>
  <c r="AN869"/>
  <c r="AR869"/>
  <c r="AV869"/>
  <c r="AJ870"/>
  <c r="AN870"/>
  <c r="AR870"/>
  <c r="AV870"/>
  <c r="AJ871"/>
  <c r="AN871"/>
  <c r="AR871"/>
  <c r="AV871"/>
  <c r="AJ872"/>
  <c r="AN872"/>
  <c r="AR872"/>
  <c r="AV872"/>
  <c r="AJ873"/>
  <c r="AN873"/>
  <c r="AR873"/>
  <c r="AV873"/>
  <c r="AJ874"/>
  <c r="AN874"/>
  <c r="AR874"/>
  <c r="AV874"/>
  <c r="AJ875"/>
  <c r="AN875"/>
  <c r="AR875"/>
  <c r="AV875"/>
  <c r="AJ876"/>
  <c r="AN876"/>
  <c r="AR876"/>
  <c r="AV876"/>
  <c r="AJ877"/>
  <c r="AN877"/>
  <c r="AR877"/>
  <c r="AV877"/>
  <c r="AJ878"/>
  <c r="AN878"/>
  <c r="AR878"/>
  <c r="AV878"/>
  <c r="AJ879"/>
  <c r="AN879"/>
  <c r="AR879"/>
  <c r="AV879"/>
  <c r="AJ880"/>
  <c r="AN880"/>
  <c r="AR880"/>
  <c r="AV880"/>
  <c r="AJ881"/>
  <c r="AN881"/>
  <c r="AR881"/>
  <c r="AV881"/>
  <c r="AJ882"/>
  <c r="AN882"/>
  <c r="AR882"/>
  <c r="AV882"/>
  <c r="AJ883"/>
  <c r="AN883"/>
  <c r="AR883"/>
  <c r="AV883"/>
  <c r="AJ884"/>
  <c r="AN884"/>
  <c r="AR884"/>
  <c r="AV884"/>
  <c r="AJ885"/>
  <c r="AN885"/>
  <c r="AR885"/>
  <c r="AV885"/>
  <c r="AJ886"/>
  <c r="AN886"/>
  <c r="AR886"/>
  <c r="AV886"/>
  <c r="AJ887"/>
  <c r="AN887"/>
  <c r="AR887"/>
  <c r="AV887"/>
  <c r="AJ888"/>
  <c r="AN888"/>
  <c r="AR888"/>
  <c r="AV888"/>
  <c r="AJ889"/>
  <c r="AN889"/>
  <c r="AR889"/>
  <c r="AV889"/>
  <c r="AJ890"/>
  <c r="AN890"/>
  <c r="AR890"/>
  <c r="AV890"/>
  <c r="AJ891"/>
  <c r="AN891"/>
  <c r="AR891"/>
  <c r="AV891"/>
  <c r="AJ892"/>
  <c r="AN892"/>
  <c r="AR892"/>
  <c r="AV892"/>
  <c r="AJ893"/>
  <c r="AN893"/>
  <c r="AR893"/>
  <c r="AV893"/>
  <c r="AJ894"/>
  <c r="AN894"/>
  <c r="AR894"/>
  <c r="AV894"/>
  <c r="AJ895"/>
  <c r="AN895"/>
  <c r="AR895"/>
  <c r="AV895"/>
  <c r="AJ896"/>
  <c r="AN896"/>
  <c r="AR896"/>
  <c r="AV896"/>
  <c r="AJ897"/>
  <c r="AN897"/>
  <c r="AR897"/>
  <c r="AV897"/>
  <c r="AJ898"/>
  <c r="AN898"/>
  <c r="AR898"/>
  <c r="AV898"/>
  <c r="AJ899"/>
  <c r="AN899"/>
  <c r="AR899"/>
  <c r="AV899"/>
  <c r="AJ900"/>
  <c r="AN900"/>
  <c r="AR900"/>
  <c r="AV900"/>
  <c r="AJ901"/>
  <c r="AN901"/>
  <c r="AR901"/>
  <c r="AV901"/>
  <c r="AJ902"/>
  <c r="AN902"/>
  <c r="AR902"/>
  <c r="AV902"/>
  <c r="AJ903"/>
  <c r="AN903"/>
  <c r="AR903"/>
  <c r="AV903"/>
  <c r="AJ904"/>
  <c r="AN904"/>
  <c r="AR904"/>
  <c r="AV904"/>
  <c r="AJ905"/>
  <c r="AN905"/>
  <c r="AR905"/>
  <c r="AV905"/>
  <c r="AJ906"/>
  <c r="AN906"/>
  <c r="AR906"/>
  <c r="AV906"/>
  <c r="AJ907"/>
  <c r="AN907"/>
  <c r="AR907"/>
  <c r="AV907"/>
  <c r="AJ908"/>
  <c r="AN908"/>
  <c r="AR908"/>
  <c r="AV908"/>
  <c r="AJ909"/>
  <c r="AN909"/>
  <c r="AR909"/>
  <c r="AV909"/>
  <c r="AJ910"/>
  <c r="AN910"/>
  <c r="AR910"/>
  <c r="AV910"/>
  <c r="AJ911"/>
  <c r="AN911"/>
  <c r="AR911"/>
  <c r="AV911"/>
  <c r="AJ912"/>
  <c r="AN912"/>
  <c r="AR912"/>
  <c r="AV912"/>
  <c r="AJ913"/>
  <c r="AN913"/>
  <c r="AR913"/>
  <c r="AV913"/>
  <c r="AJ914"/>
  <c r="AN914"/>
  <c r="AR914"/>
  <c r="AV914"/>
  <c r="AJ915"/>
  <c r="AN915"/>
  <c r="AR915"/>
  <c r="AV915"/>
  <c r="AJ916"/>
  <c r="AN916"/>
  <c r="AR916"/>
  <c r="AV916"/>
  <c r="AJ917"/>
  <c r="AN917"/>
  <c r="AR917"/>
  <c r="AV917"/>
  <c r="AJ918"/>
  <c r="AN918"/>
  <c r="AR918"/>
  <c r="AV918"/>
  <c r="AJ919"/>
  <c r="AN919"/>
  <c r="AR919"/>
  <c r="AV919"/>
  <c r="AJ920"/>
  <c r="AN920"/>
  <c r="AR920"/>
  <c r="AV920"/>
  <c r="AJ921"/>
  <c r="AN921"/>
  <c r="AR921"/>
  <c r="AV921"/>
  <c r="AJ922"/>
  <c r="AN922"/>
  <c r="AR922"/>
  <c r="AV922"/>
  <c r="AJ923"/>
  <c r="AN923"/>
  <c r="AR923"/>
  <c r="AV923"/>
  <c r="AJ924"/>
  <c r="AN924"/>
  <c r="AR924"/>
  <c r="AV924"/>
  <c r="AJ925"/>
  <c r="AN925"/>
  <c r="AR925"/>
  <c r="AV925"/>
  <c r="AJ926"/>
  <c r="AN926"/>
  <c r="AR926"/>
  <c r="AV926"/>
  <c r="AJ927"/>
  <c r="AN927"/>
  <c r="AR927"/>
  <c r="AV927"/>
  <c r="AJ928"/>
  <c r="AN928"/>
  <c r="AR928"/>
  <c r="AV928"/>
  <c r="AJ929"/>
  <c r="AN929"/>
  <c r="AR929"/>
  <c r="AV929"/>
  <c r="AJ930"/>
  <c r="AN930"/>
  <c r="AR930"/>
  <c r="AV930"/>
  <c r="AJ931"/>
  <c r="AN931"/>
  <c r="AR931"/>
  <c r="AV931"/>
  <c r="AJ932"/>
  <c r="AN932"/>
  <c r="AR932"/>
  <c r="AV932"/>
  <c r="AJ933"/>
  <c r="AN933"/>
  <c r="AR933"/>
  <c r="AV933"/>
  <c r="AJ934"/>
  <c r="AN934"/>
  <c r="AR934"/>
  <c r="AV934"/>
  <c r="AJ935"/>
  <c r="AN935"/>
  <c r="AR935"/>
  <c r="AV935"/>
  <c r="AJ936"/>
  <c r="AN936"/>
  <c r="AR936"/>
  <c r="AV936"/>
  <c r="AJ937"/>
  <c r="AN937"/>
  <c r="AR937"/>
  <c r="AV937"/>
  <c r="AJ938"/>
  <c r="AN938"/>
  <c r="AR938"/>
  <c r="AV938"/>
  <c r="AJ939"/>
  <c r="AN939"/>
  <c r="AR939"/>
  <c r="AV939"/>
  <c r="AJ940"/>
  <c r="AN940"/>
  <c r="AR940"/>
  <c r="AV940"/>
  <c r="AJ941"/>
  <c r="AN941"/>
  <c r="AR941"/>
  <c r="AV941"/>
  <c r="AJ942"/>
  <c r="AN942"/>
  <c r="AR942"/>
  <c r="AV942"/>
  <c r="AJ943"/>
  <c r="AN943"/>
  <c r="AR943"/>
  <c r="AV943"/>
  <c r="AJ944"/>
  <c r="AN944"/>
  <c r="AR944"/>
  <c r="AV944"/>
  <c r="AJ945"/>
  <c r="AN945"/>
  <c r="AR945"/>
  <c r="AV945"/>
  <c r="AJ946"/>
  <c r="AN946"/>
  <c r="AR946"/>
  <c r="AV946"/>
  <c r="AJ947"/>
  <c r="AN947"/>
  <c r="AR947"/>
  <c r="AV947"/>
  <c r="AJ948"/>
  <c r="AN948"/>
  <c r="AR948"/>
  <c r="AV948"/>
  <c r="AJ949"/>
  <c r="AN949"/>
  <c r="AR949"/>
  <c r="AV949"/>
  <c r="AJ950"/>
  <c r="AN950"/>
  <c r="AR950"/>
  <c r="AV950"/>
  <c r="AJ951"/>
  <c r="AN951"/>
  <c r="AR951"/>
  <c r="AV951"/>
  <c r="AJ952"/>
  <c r="AN952"/>
  <c r="AR952"/>
  <c r="AV952"/>
  <c r="AJ953"/>
  <c r="AN953"/>
  <c r="AR953"/>
  <c r="AV953"/>
  <c r="AJ954"/>
  <c r="AN954"/>
  <c r="AR954"/>
  <c r="AV954"/>
  <c r="AJ955"/>
  <c r="AN955"/>
  <c r="AR955"/>
  <c r="AV955"/>
  <c r="AJ956"/>
  <c r="AN956"/>
  <c r="AR956"/>
  <c r="AV956"/>
  <c r="AJ957"/>
  <c r="AN957"/>
  <c r="AR957"/>
  <c r="AV957"/>
  <c r="AJ958"/>
  <c r="AN958"/>
  <c r="AR958"/>
  <c r="AV958"/>
  <c r="AJ959"/>
  <c r="AN959"/>
  <c r="AR959"/>
  <c r="AV959"/>
  <c r="AJ960"/>
  <c r="AN960"/>
  <c r="AR960"/>
  <c r="AV960"/>
  <c r="AJ961"/>
  <c r="AN961"/>
  <c r="AR961"/>
  <c r="AV961"/>
  <c r="AJ962"/>
  <c r="AN962"/>
  <c r="AR962"/>
  <c r="AV962"/>
  <c r="AJ963"/>
  <c r="AN963"/>
  <c r="AR963"/>
  <c r="AV963"/>
  <c r="AJ964"/>
  <c r="AN964"/>
  <c r="AR964"/>
  <c r="AV964"/>
  <c r="AJ965"/>
  <c r="AN965"/>
  <c r="AR965"/>
  <c r="AV965"/>
  <c r="AJ966"/>
  <c r="AN966"/>
  <c r="AR966"/>
  <c r="AV966"/>
  <c r="AJ967"/>
  <c r="AN967"/>
  <c r="AR967"/>
  <c r="AV967"/>
  <c r="AJ968"/>
  <c r="AN968"/>
  <c r="AR968"/>
  <c r="AV968"/>
  <c r="AJ969"/>
  <c r="AN969"/>
  <c r="AR969"/>
  <c r="AV969"/>
  <c r="AJ970"/>
  <c r="AN970"/>
  <c r="AR970"/>
  <c r="AV970"/>
  <c r="AJ971"/>
  <c r="AN971"/>
  <c r="AR971"/>
  <c r="AV971"/>
  <c r="AJ972"/>
  <c r="AN972"/>
  <c r="AR972"/>
  <c r="AV972"/>
  <c r="AJ973"/>
  <c r="AN973"/>
  <c r="AR973"/>
  <c r="AV973"/>
  <c r="AJ974"/>
  <c r="AN974"/>
  <c r="AR974"/>
  <c r="AV974"/>
  <c r="AJ975"/>
  <c r="AN975"/>
  <c r="AR975"/>
  <c r="AV975"/>
  <c r="AJ976"/>
  <c r="AN976"/>
  <c r="AR976"/>
  <c r="AV976"/>
  <c r="AJ977"/>
  <c r="AN977"/>
  <c r="AR977"/>
  <c r="AV977"/>
  <c r="AJ978"/>
  <c r="AN978"/>
  <c r="AR978"/>
  <c r="AV978"/>
  <c r="AJ979"/>
  <c r="AN979"/>
  <c r="AR979"/>
  <c r="AV979"/>
  <c r="AJ980"/>
  <c r="AN980"/>
  <c r="AR980"/>
  <c r="AV980"/>
  <c r="AJ981"/>
  <c r="AN981"/>
  <c r="AR981"/>
  <c r="AV981"/>
  <c r="AJ982"/>
  <c r="AN982"/>
  <c r="AR982"/>
  <c r="AV982"/>
  <c r="AJ983"/>
  <c r="AN983"/>
  <c r="AR983"/>
  <c r="AV983"/>
  <c r="AJ984"/>
  <c r="AN984"/>
  <c r="AR984"/>
  <c r="AV984"/>
  <c r="AJ985"/>
  <c r="AN985"/>
  <c r="AR985"/>
  <c r="AV985"/>
  <c r="AJ986"/>
  <c r="AN986"/>
  <c r="AR986"/>
  <c r="AV986"/>
  <c r="AJ987"/>
  <c r="AN987"/>
  <c r="AR987"/>
  <c r="AV987"/>
  <c r="AJ988"/>
  <c r="AN988"/>
  <c r="AR988"/>
  <c r="AV988"/>
  <c r="AJ989"/>
  <c r="AN989"/>
  <c r="AR989"/>
  <c r="AV989"/>
  <c r="AJ990"/>
  <c r="AN990"/>
  <c r="AR990"/>
  <c r="AV990"/>
  <c r="AJ991"/>
  <c r="AN991"/>
  <c r="AR991"/>
  <c r="AV991"/>
  <c r="AJ992"/>
  <c r="AN992"/>
  <c r="AR992"/>
  <c r="AV992"/>
  <c r="AJ993"/>
  <c r="AN993"/>
  <c r="AR993"/>
  <c r="AV993"/>
  <c r="AJ994"/>
  <c r="AN994"/>
  <c r="AR994"/>
  <c r="AV994"/>
  <c r="AJ995"/>
  <c r="AN995"/>
  <c r="AR995"/>
  <c r="AV995"/>
  <c r="AJ996"/>
  <c r="AN996"/>
  <c r="AR996"/>
  <c r="AV996"/>
  <c r="AJ997"/>
  <c r="AN997"/>
  <c r="AR997"/>
  <c r="AV997"/>
  <c r="AJ998"/>
  <c r="AN998"/>
  <c r="AR998"/>
  <c r="AV998"/>
  <c r="AJ999"/>
  <c r="AN999"/>
  <c r="AR999"/>
  <c r="AV999"/>
  <c r="AJ1000"/>
  <c r="AN1000"/>
  <c r="AR1000"/>
  <c r="AV1000"/>
  <c r="AJ1001"/>
  <c r="AN1001"/>
  <c r="AR1001"/>
  <c r="AV1001"/>
  <c r="AJ1002"/>
  <c r="AN1002"/>
  <c r="AR1002"/>
  <c r="AV1002"/>
  <c r="AJ1003"/>
  <c r="AN1003"/>
  <c r="AR1003"/>
  <c r="AV1003"/>
  <c r="AJ1004"/>
  <c r="AN1004"/>
  <c r="AR1004"/>
  <c r="AV1004"/>
  <c r="AJ1005"/>
  <c r="AN1005"/>
  <c r="AR1005"/>
  <c r="AV1005"/>
  <c r="AJ1006"/>
  <c r="AN1006"/>
  <c r="AR1006"/>
  <c r="AV1006"/>
  <c r="AJ1007"/>
  <c r="AN1007"/>
  <c r="AR1007"/>
  <c r="AV1007"/>
  <c r="AJ1008"/>
  <c r="AN1008"/>
  <c r="AR1008"/>
  <c r="AV1008"/>
  <c r="AJ1009"/>
  <c r="AN1009"/>
  <c r="AR1009"/>
  <c r="AV1009"/>
  <c r="AJ1010"/>
  <c r="AN1010"/>
  <c r="AR1010"/>
  <c r="AV1010"/>
  <c r="AJ1011"/>
  <c r="AN1011"/>
  <c r="AR1011"/>
  <c r="AV1011"/>
  <c r="AJ1012"/>
  <c r="AN1012"/>
  <c r="AR1012"/>
  <c r="AV1012"/>
  <c r="AJ1013"/>
  <c r="AN1013"/>
  <c r="AR1013"/>
  <c r="AV1013"/>
  <c r="AJ1014"/>
  <c r="AN1014"/>
  <c r="AR1014"/>
  <c r="AV1014"/>
  <c r="AJ1015"/>
  <c r="AN1015"/>
  <c r="AR1015"/>
  <c r="AV1015"/>
  <c r="AJ1016"/>
  <c r="AN1016"/>
  <c r="AR1016"/>
  <c r="AV1016"/>
  <c r="AJ1017"/>
  <c r="AN1017"/>
  <c r="AR1017"/>
  <c r="AV1017"/>
  <c r="AJ1018"/>
  <c r="AN1018"/>
  <c r="AR1018"/>
  <c r="AV1018"/>
  <c r="AJ1019"/>
  <c r="AN1019"/>
  <c r="AR1019"/>
  <c r="AV1019"/>
  <c r="AJ1020"/>
  <c r="AN1020"/>
  <c r="AR1020"/>
  <c r="AV1020"/>
  <c r="AJ1021"/>
  <c r="AN1021"/>
  <c r="AR1021"/>
  <c r="AV1021"/>
  <c r="AJ1022"/>
  <c r="AN1022"/>
  <c r="AR1022"/>
  <c r="AV1022"/>
  <c r="AJ1023"/>
  <c r="AN1023"/>
  <c r="AR1023"/>
  <c r="AV1023"/>
  <c r="AJ1024"/>
  <c r="AN1024"/>
  <c r="AR1024"/>
  <c r="AV1024"/>
  <c r="AJ1025"/>
  <c r="AN1025"/>
  <c r="AR1025"/>
  <c r="AV1025"/>
  <c r="AJ1026"/>
  <c r="AN1026"/>
  <c r="AR1026"/>
  <c r="AV1026"/>
  <c r="AJ1027"/>
  <c r="AN1027"/>
  <c r="AR1027"/>
  <c r="AV1027"/>
  <c r="AJ1028"/>
  <c r="AN1028"/>
  <c r="AR1028"/>
  <c r="AV1028"/>
  <c r="AJ1029"/>
  <c r="AN1029"/>
  <c r="AR1029"/>
  <c r="AV1029"/>
  <c r="AJ1030"/>
  <c r="AN1030"/>
  <c r="AR1030"/>
  <c r="AV1030"/>
  <c r="AJ1031"/>
  <c r="AN1031"/>
  <c r="AR1031"/>
  <c r="AV1031"/>
  <c r="AJ1032"/>
  <c r="AN1032"/>
  <c r="AR1032"/>
  <c r="AV1032"/>
  <c r="AJ1033"/>
  <c r="AN1033"/>
  <c r="AR1033"/>
  <c r="AV1033"/>
  <c r="AJ1034"/>
  <c r="AN1034"/>
  <c r="AR1034"/>
  <c r="AV1034"/>
  <c r="AJ1035"/>
  <c r="AN1035"/>
  <c r="AR1035"/>
  <c r="AV1035"/>
  <c r="AJ1036"/>
  <c r="AN1036"/>
  <c r="AR1036"/>
  <c r="AV1036"/>
  <c r="AJ1037"/>
  <c r="AN1037"/>
  <c r="AR1037"/>
  <c r="AV1037"/>
  <c r="AJ1038"/>
  <c r="AN1038"/>
  <c r="AR1038"/>
  <c r="AV1038"/>
  <c r="AJ1039"/>
  <c r="AN1039"/>
  <c r="AR1039"/>
  <c r="AV1039"/>
  <c r="AJ1040"/>
  <c r="AN1040"/>
  <c r="AR1040"/>
  <c r="AV1040"/>
  <c r="AJ1041"/>
  <c r="AN1041"/>
  <c r="AR1041"/>
  <c r="AV1041"/>
  <c r="AJ1042"/>
  <c r="AN1042"/>
  <c r="AR1042"/>
  <c r="AV1042"/>
  <c r="AJ1043"/>
  <c r="AN1043"/>
  <c r="AR1043"/>
  <c r="AV1043"/>
  <c r="AJ1044"/>
  <c r="AN1044"/>
  <c r="AR1044"/>
  <c r="AV1044"/>
  <c r="AJ1045"/>
  <c r="AN1045"/>
  <c r="AR1045"/>
  <c r="AV1045"/>
  <c r="AJ1046"/>
  <c r="AN1046"/>
  <c r="AR1046"/>
  <c r="AV1046"/>
  <c r="AJ1047"/>
  <c r="AN1047"/>
  <c r="AR1047"/>
  <c r="AV1047"/>
  <c r="AJ1048"/>
  <c r="AN1048"/>
  <c r="AR1048"/>
  <c r="AV1048"/>
  <c r="AJ1049"/>
  <c r="AN1049"/>
  <c r="AR1049"/>
  <c r="AV1049"/>
  <c r="AJ1050"/>
  <c r="AN1050"/>
  <c r="AR1050"/>
  <c r="AV1050"/>
  <c r="AJ1051"/>
  <c r="AN1051"/>
  <c r="AR1051"/>
  <c r="AV1051"/>
  <c r="AJ1052"/>
  <c r="AN1052"/>
  <c r="AR1052"/>
  <c r="AV1052"/>
  <c r="AJ1053"/>
  <c r="AN1053"/>
  <c r="AR1053"/>
  <c r="AV1053"/>
  <c r="AJ1054"/>
  <c r="AN1054"/>
  <c r="AR1054"/>
  <c r="AV1054"/>
  <c r="AJ1055"/>
  <c r="AN1055"/>
  <c r="AR1055"/>
  <c r="AV1055"/>
  <c r="AJ1056"/>
  <c r="AN1056"/>
  <c r="AR1056"/>
  <c r="AV1056"/>
  <c r="AJ1057"/>
  <c r="AN1057"/>
  <c r="AR1057"/>
  <c r="AV1057"/>
  <c r="AJ1058"/>
  <c r="AN1058"/>
  <c r="AR1058"/>
  <c r="AV1058"/>
  <c r="AJ1059"/>
  <c r="AN1059"/>
  <c r="AR1059"/>
  <c r="AV1059"/>
  <c r="AJ1060"/>
  <c r="AN1060"/>
  <c r="AR1060"/>
  <c r="AV1060"/>
  <c r="AJ1061"/>
  <c r="AN1061"/>
  <c r="AR1061"/>
  <c r="AV1061"/>
  <c r="AJ1062"/>
  <c r="AN1062"/>
  <c r="AR1062"/>
  <c r="AV1062"/>
  <c r="AJ1063"/>
  <c r="AN1063"/>
  <c r="AR1063"/>
  <c r="AV1063"/>
  <c r="AJ1064"/>
  <c r="AN1064"/>
  <c r="AR1064"/>
  <c r="AV1064"/>
  <c r="AJ1065"/>
  <c r="AN1065"/>
  <c r="AR1065"/>
  <c r="AV1065"/>
  <c r="AJ1066"/>
  <c r="AN1066"/>
  <c r="AR1066"/>
  <c r="AV1066"/>
  <c r="AJ1067"/>
  <c r="AN1067"/>
  <c r="AR1067"/>
  <c r="AV1067"/>
  <c r="AJ1068"/>
  <c r="AN1068"/>
  <c r="AR1068"/>
  <c r="AV1068"/>
  <c r="AJ1069"/>
  <c r="AN1069"/>
  <c r="AR1069"/>
  <c r="AV1069"/>
  <c r="AJ1070"/>
  <c r="AN1070"/>
  <c r="AR1070"/>
  <c r="AV1070"/>
  <c r="AJ1071"/>
  <c r="AN1071"/>
  <c r="AR1071"/>
  <c r="AV1071"/>
  <c r="AJ1072"/>
  <c r="AN1072"/>
  <c r="AR1072"/>
  <c r="AV1072"/>
  <c r="AJ1073"/>
  <c r="AN1073"/>
  <c r="AR1073"/>
  <c r="AV1073"/>
  <c r="AJ1074"/>
  <c r="AN1074"/>
  <c r="AR1074"/>
  <c r="AV1074"/>
  <c r="AJ1075"/>
  <c r="AN1075"/>
  <c r="AR1075"/>
  <c r="AV1075"/>
  <c r="AJ1076"/>
  <c r="AN1076"/>
  <c r="AR1076"/>
  <c r="AV1076"/>
  <c r="AJ1077"/>
  <c r="AN1077"/>
  <c r="AR1077"/>
  <c r="AV1077"/>
  <c r="AJ1078"/>
  <c r="AN1078"/>
  <c r="AR1078"/>
  <c r="AV1078"/>
  <c r="AJ1079"/>
  <c r="AN1079"/>
  <c r="AR1079"/>
  <c r="AV1079"/>
  <c r="AJ1080"/>
  <c r="AN1080"/>
  <c r="AR1080"/>
  <c r="AV1080"/>
  <c r="AJ1081"/>
  <c r="AN1081"/>
  <c r="AR1081"/>
  <c r="AV1081"/>
  <c r="AJ1082"/>
  <c r="AN1082"/>
  <c r="AR1082"/>
  <c r="AV1082"/>
  <c r="AJ1083"/>
  <c r="AN1083"/>
  <c r="AR1083"/>
  <c r="AV1083"/>
  <c r="AJ1084"/>
  <c r="AN1084"/>
  <c r="AR1084"/>
  <c r="AV1084"/>
  <c r="AJ1085"/>
  <c r="AN1085"/>
  <c r="AR1085"/>
  <c r="AV1085"/>
  <c r="AJ1086"/>
  <c r="AN1086"/>
  <c r="AR1086"/>
  <c r="AV1086"/>
  <c r="AJ1087"/>
  <c r="AN1087"/>
  <c r="AR1087"/>
  <c r="AV1087"/>
  <c r="AJ1088"/>
  <c r="AN1088"/>
  <c r="AR1088"/>
  <c r="AV1088"/>
  <c r="AJ1089"/>
  <c r="AN1089"/>
  <c r="AR1089"/>
  <c r="AV1089"/>
  <c r="AJ1090"/>
  <c r="AN1090"/>
  <c r="AR1090"/>
  <c r="AV1090"/>
  <c r="AJ1091"/>
  <c r="AN1091"/>
  <c r="AR1091"/>
  <c r="AV1091"/>
  <c r="AJ1092"/>
  <c r="AN1092"/>
  <c r="AR1092"/>
  <c r="AV1092"/>
  <c r="AJ1093"/>
  <c r="AN1093"/>
  <c r="AR1093"/>
  <c r="AV1093"/>
  <c r="AJ1094"/>
  <c r="AN1094"/>
  <c r="AR1094"/>
  <c r="AV1094"/>
  <c r="AJ1095"/>
  <c r="AN1095"/>
  <c r="AR1095"/>
  <c r="AV1095"/>
  <c r="AJ1096"/>
  <c r="AN1096"/>
  <c r="AR1096"/>
  <c r="AV1096"/>
  <c r="AJ1097"/>
  <c r="AN1097"/>
  <c r="AR1097"/>
  <c r="AV1097"/>
  <c r="AJ1098"/>
  <c r="AN1098"/>
  <c r="AR1098"/>
  <c r="AV1098"/>
  <c r="AJ1099"/>
  <c r="AN1099"/>
  <c r="AR1099"/>
  <c r="AV1099"/>
  <c r="AJ1100"/>
  <c r="AN1100"/>
  <c r="AR1100"/>
  <c r="AV1100"/>
  <c r="AJ1101"/>
  <c r="AN1101"/>
  <c r="AR1101"/>
  <c r="AV1101"/>
  <c r="AJ1102"/>
  <c r="AN1102"/>
  <c r="AR1102"/>
  <c r="AV1102"/>
  <c r="AJ1103"/>
  <c r="AN1103"/>
  <c r="AR1103"/>
  <c r="AV1103"/>
  <c r="AJ1104"/>
  <c r="AN1104"/>
  <c r="AR1104"/>
  <c r="AV1104"/>
  <c r="AJ1105"/>
  <c r="AN1105"/>
  <c r="AR1105"/>
  <c r="AV1105"/>
  <c r="AJ1106"/>
  <c r="AN1106"/>
  <c r="AR1106"/>
  <c r="AV1106"/>
  <c r="AJ1107"/>
  <c r="AN1107"/>
  <c r="AR1107"/>
  <c r="AV1107"/>
  <c r="AJ1108"/>
  <c r="AN1108"/>
  <c r="AR1108"/>
  <c r="AV1108"/>
  <c r="AJ1109"/>
  <c r="AN1109"/>
  <c r="AR1109"/>
  <c r="AV1109"/>
  <c r="AJ1110"/>
  <c r="AN1110"/>
  <c r="AR1110"/>
  <c r="AV1110"/>
  <c r="AJ1111"/>
  <c r="AN1111"/>
  <c r="AR1111"/>
  <c r="AV1111"/>
  <c r="AJ1112"/>
  <c r="AN1112"/>
  <c r="AR1112"/>
  <c r="AV1112"/>
  <c r="AJ1113"/>
  <c r="AN1113"/>
  <c r="AR1113"/>
  <c r="AV1113"/>
  <c r="AJ1114"/>
  <c r="AN1114"/>
  <c r="AR1114"/>
  <c r="AV1114"/>
  <c r="AJ1115"/>
  <c r="AN1115"/>
  <c r="AR1115"/>
  <c r="AV1115"/>
  <c r="AJ1116"/>
  <c r="AN1116"/>
  <c r="AR1116"/>
  <c r="AV1116"/>
  <c r="AJ1117"/>
  <c r="AN1117"/>
  <c r="AR1117"/>
  <c r="AV1117"/>
  <c r="AJ1118"/>
  <c r="AN1118"/>
  <c r="AR1118"/>
  <c r="AV1118"/>
  <c r="AJ1119"/>
  <c r="AN1119"/>
  <c r="AR1119"/>
  <c r="AV1119"/>
  <c r="AJ1120"/>
  <c r="AN1120"/>
  <c r="AR1120"/>
  <c r="AV1120"/>
  <c r="AJ1121"/>
  <c r="AN1121"/>
  <c r="AR1121"/>
  <c r="AV1121"/>
  <c r="AJ1122"/>
  <c r="AN1122"/>
  <c r="AR1122"/>
  <c r="AV1122"/>
  <c r="AJ1123"/>
  <c r="AN1123"/>
  <c r="AR1123"/>
  <c r="AV1123"/>
  <c r="AJ1124"/>
  <c r="AN1124"/>
  <c r="AR1124"/>
  <c r="AV1124"/>
  <c r="AJ1125"/>
  <c r="AN1125"/>
  <c r="AR1125"/>
  <c r="AV1125"/>
  <c r="AJ1126"/>
  <c r="AN1126"/>
  <c r="AR1126"/>
  <c r="AV1126"/>
  <c r="AJ1127"/>
  <c r="AN1127"/>
  <c r="AR1127"/>
  <c r="AV1127"/>
  <c r="AJ1128"/>
  <c r="AN1128"/>
  <c r="AR1128"/>
  <c r="AV1128"/>
  <c r="AJ1129"/>
  <c r="AN1129"/>
  <c r="AR1129"/>
  <c r="AV1129"/>
  <c r="AJ1130"/>
  <c r="AN1130"/>
  <c r="AR1130"/>
  <c r="AV1130"/>
  <c r="AJ1131"/>
  <c r="AN1131"/>
  <c r="AR1131"/>
  <c r="AV1131"/>
  <c r="AJ1132"/>
  <c r="AN1132"/>
  <c r="AR1132"/>
  <c r="AV1132"/>
  <c r="AJ1133"/>
  <c r="AN1133"/>
  <c r="AR1133"/>
  <c r="AV1133"/>
  <c r="AR786"/>
  <c r="AR787"/>
  <c r="AR788"/>
  <c r="AR789"/>
  <c r="AR790"/>
  <c r="AR791"/>
  <c r="AR792"/>
  <c r="AR793"/>
  <c r="AN794"/>
  <c r="AV794"/>
  <c r="AM795"/>
  <c r="AR795"/>
  <c r="AG796"/>
  <c r="AK796"/>
  <c r="AO796"/>
  <c r="AS796"/>
  <c r="AG797"/>
  <c r="AK797"/>
  <c r="AO797"/>
  <c r="AS797"/>
  <c r="AG798"/>
  <c r="AK798"/>
  <c r="AO798"/>
  <c r="AS798"/>
  <c r="AG799"/>
  <c r="AK799"/>
  <c r="AO799"/>
  <c r="AS799"/>
  <c r="AG800"/>
  <c r="AK800"/>
  <c r="AO800"/>
  <c r="AS800"/>
  <c r="AG801"/>
  <c r="AK801"/>
  <c r="AO801"/>
  <c r="AS801"/>
  <c r="AG802"/>
  <c r="AK802"/>
  <c r="AO802"/>
  <c r="AS802"/>
  <c r="AG803"/>
  <c r="AK803"/>
  <c r="AO803"/>
  <c r="AS803"/>
  <c r="AG804"/>
  <c r="AK804"/>
  <c r="AO804"/>
  <c r="AS804"/>
  <c r="AG805"/>
  <c r="AK805"/>
  <c r="AO805"/>
  <c r="AS805"/>
  <c r="AG806"/>
  <c r="AK806"/>
  <c r="AO806"/>
  <c r="AS806"/>
  <c r="AG807"/>
  <c r="AK807"/>
  <c r="AO807"/>
  <c r="AS807"/>
  <c r="AG808"/>
  <c r="AK808"/>
  <c r="AO808"/>
  <c r="AS808"/>
  <c r="AG809"/>
  <c r="AK809"/>
  <c r="AO809"/>
  <c r="AS809"/>
  <c r="AG810"/>
  <c r="AK810"/>
  <c r="AO810"/>
  <c r="AS810"/>
  <c r="AG811"/>
  <c r="AK811"/>
  <c r="AO811"/>
  <c r="AS811"/>
  <c r="AG812"/>
  <c r="AK812"/>
  <c r="AO812"/>
  <c r="AS812"/>
  <c r="AG813"/>
  <c r="AK813"/>
  <c r="AO813"/>
  <c r="AS813"/>
  <c r="AG814"/>
  <c r="AK814"/>
  <c r="AO814"/>
  <c r="AS814"/>
  <c r="AG815"/>
  <c r="AK815"/>
  <c r="AO815"/>
  <c r="AS815"/>
  <c r="AG816"/>
  <c r="AK816"/>
  <c r="AO816"/>
  <c r="AS816"/>
  <c r="AG817"/>
  <c r="AK817"/>
  <c r="AO817"/>
  <c r="AS817"/>
  <c r="AG818"/>
  <c r="AK818"/>
  <c r="AO818"/>
  <c r="AS818"/>
  <c r="AG819"/>
  <c r="AK819"/>
  <c r="AO819"/>
  <c r="AS819"/>
  <c r="AG820"/>
  <c r="AK820"/>
  <c r="AO820"/>
  <c r="AS820"/>
  <c r="AG821"/>
  <c r="AK821"/>
  <c r="AO821"/>
  <c r="AS821"/>
  <c r="AG822"/>
  <c r="AK822"/>
  <c r="AO822"/>
  <c r="AS822"/>
  <c r="AG823"/>
  <c r="AK823"/>
  <c r="AO823"/>
  <c r="AS823"/>
  <c r="AG824"/>
  <c r="AK824"/>
  <c r="AO824"/>
  <c r="AS824"/>
  <c r="AG825"/>
  <c r="AK825"/>
  <c r="AO825"/>
  <c r="AS825"/>
  <c r="AG826"/>
  <c r="AK826"/>
  <c r="AO826"/>
  <c r="AS826"/>
  <c r="AG827"/>
  <c r="AK827"/>
  <c r="AO827"/>
  <c r="AS827"/>
  <c r="AG828"/>
  <c r="AK828"/>
  <c r="AO828"/>
  <c r="AS828"/>
  <c r="AG829"/>
  <c r="AK829"/>
  <c r="AO829"/>
  <c r="AS829"/>
  <c r="AG830"/>
  <c r="AK830"/>
  <c r="AO830"/>
  <c r="AS830"/>
  <c r="AG831"/>
  <c r="AK831"/>
  <c r="AO831"/>
  <c r="AS831"/>
  <c r="AG832"/>
  <c r="AK832"/>
  <c r="AO832"/>
  <c r="AS832"/>
  <c r="AG833"/>
  <c r="AK833"/>
  <c r="AO833"/>
  <c r="AS833"/>
  <c r="AG834"/>
  <c r="AK834"/>
  <c r="AO834"/>
  <c r="AS834"/>
  <c r="AG835"/>
  <c r="AK835"/>
  <c r="AO835"/>
  <c r="AS835"/>
  <c r="AG836"/>
  <c r="AK836"/>
  <c r="AO836"/>
  <c r="AS836"/>
  <c r="AG837"/>
  <c r="AK837"/>
  <c r="AO837"/>
  <c r="AS837"/>
  <c r="AG838"/>
  <c r="AK838"/>
  <c r="AO838"/>
  <c r="AS838"/>
  <c r="AG839"/>
  <c r="AK839"/>
  <c r="AO839"/>
  <c r="AS839"/>
  <c r="AG840"/>
  <c r="AK840"/>
  <c r="AO840"/>
  <c r="AS840"/>
  <c r="AG841"/>
  <c r="AK841"/>
  <c r="AO841"/>
  <c r="AS841"/>
  <c r="AG842"/>
  <c r="AK842"/>
  <c r="AO842"/>
  <c r="AS842"/>
  <c r="AG843"/>
  <c r="AK843"/>
  <c r="AO843"/>
  <c r="AS843"/>
  <c r="AG844"/>
  <c r="AK844"/>
  <c r="AO844"/>
  <c r="AS844"/>
  <c r="AG845"/>
  <c r="AK845"/>
  <c r="AO845"/>
  <c r="AS845"/>
  <c r="AG846"/>
  <c r="AK846"/>
  <c r="AO846"/>
  <c r="AS846"/>
  <c r="AG847"/>
  <c r="AK847"/>
  <c r="AO847"/>
  <c r="AS847"/>
  <c r="AG848"/>
  <c r="AK848"/>
  <c r="AO848"/>
  <c r="AS848"/>
  <c r="AG849"/>
  <c r="AK849"/>
  <c r="AO849"/>
  <c r="AS849"/>
  <c r="AG850"/>
  <c r="AK850"/>
  <c r="AO850"/>
  <c r="AS850"/>
  <c r="AG851"/>
  <c r="AK851"/>
  <c r="AO851"/>
  <c r="AS851"/>
  <c r="AG852"/>
  <c r="AK852"/>
  <c r="AO852"/>
  <c r="AS852"/>
  <c r="AG853"/>
  <c r="AK853"/>
  <c r="AO853"/>
  <c r="AS853"/>
  <c r="AG854"/>
  <c r="AK854"/>
  <c r="AO854"/>
  <c r="AS854"/>
  <c r="AG855"/>
  <c r="AK855"/>
  <c r="AO855"/>
  <c r="AS855"/>
  <c r="AG856"/>
  <c r="AK856"/>
  <c r="AO856"/>
  <c r="AS856"/>
  <c r="AG857"/>
  <c r="AK857"/>
  <c r="AO857"/>
  <c r="AS857"/>
  <c r="AG858"/>
  <c r="AK858"/>
  <c r="AO858"/>
  <c r="AS858"/>
  <c r="AG859"/>
  <c r="AK859"/>
  <c r="AO859"/>
  <c r="AS859"/>
  <c r="AG860"/>
  <c r="AK860"/>
  <c r="AO860"/>
  <c r="AS860"/>
  <c r="AG861"/>
  <c r="AK861"/>
  <c r="AO861"/>
  <c r="AS861"/>
  <c r="AG862"/>
  <c r="AK862"/>
  <c r="AO862"/>
  <c r="AS862"/>
  <c r="AG863"/>
  <c r="AK863"/>
  <c r="AO863"/>
  <c r="AS863"/>
  <c r="AG864"/>
  <c r="AK864"/>
  <c r="AO864"/>
  <c r="AS864"/>
  <c r="AG865"/>
  <c r="AK865"/>
  <c r="AO865"/>
  <c r="AS865"/>
  <c r="AG866"/>
  <c r="AK866"/>
  <c r="AO866"/>
  <c r="AS866"/>
  <c r="AG867"/>
  <c r="AK867"/>
  <c r="AO867"/>
  <c r="AS867"/>
  <c r="AG868"/>
  <c r="AK868"/>
  <c r="AO868"/>
  <c r="AS868"/>
  <c r="AG869"/>
  <c r="AK869"/>
  <c r="AO869"/>
  <c r="AS869"/>
  <c r="AG870"/>
  <c r="AK870"/>
  <c r="AO870"/>
  <c r="AS870"/>
  <c r="AG871"/>
  <c r="AK871"/>
  <c r="AO871"/>
  <c r="AS871"/>
  <c r="AG872"/>
  <c r="AK872"/>
  <c r="AO872"/>
  <c r="AS872"/>
  <c r="AG873"/>
  <c r="AK873"/>
  <c r="AO873"/>
  <c r="AS873"/>
  <c r="AG874"/>
  <c r="AK874"/>
  <c r="AO874"/>
  <c r="AS874"/>
  <c r="AG875"/>
  <c r="AK875"/>
  <c r="AO875"/>
  <c r="AS875"/>
  <c r="AG876"/>
  <c r="AK876"/>
  <c r="AO876"/>
  <c r="AS876"/>
  <c r="AG877"/>
  <c r="AK877"/>
  <c r="AO877"/>
  <c r="AS877"/>
  <c r="AG878"/>
  <c r="AK878"/>
  <c r="AO878"/>
  <c r="AS878"/>
  <c r="AG879"/>
  <c r="AK879"/>
  <c r="AO879"/>
  <c r="AS879"/>
  <c r="AG880"/>
  <c r="AK880"/>
  <c r="AO880"/>
  <c r="AS880"/>
  <c r="AG881"/>
  <c r="AK881"/>
  <c r="AO881"/>
  <c r="AS881"/>
  <c r="AG882"/>
  <c r="AK882"/>
  <c r="AO882"/>
  <c r="AS882"/>
  <c r="AG883"/>
  <c r="AK883"/>
  <c r="AO883"/>
  <c r="AS883"/>
  <c r="AG884"/>
  <c r="AK884"/>
  <c r="AO884"/>
  <c r="AS884"/>
  <c r="AG885"/>
  <c r="AK885"/>
  <c r="AO885"/>
  <c r="AS885"/>
  <c r="AG886"/>
  <c r="AK886"/>
  <c r="AO886"/>
  <c r="AS886"/>
  <c r="AG887"/>
  <c r="AK887"/>
  <c r="AO887"/>
  <c r="AS887"/>
  <c r="AG888"/>
  <c r="AK888"/>
  <c r="AO888"/>
  <c r="AS888"/>
  <c r="AG889"/>
  <c r="AK889"/>
  <c r="AO889"/>
  <c r="AS889"/>
  <c r="AG890"/>
  <c r="AK890"/>
  <c r="AO890"/>
  <c r="AS890"/>
  <c r="AG891"/>
  <c r="AK891"/>
  <c r="AO891"/>
  <c r="AS891"/>
  <c r="AG892"/>
  <c r="AK892"/>
  <c r="AO892"/>
  <c r="AS892"/>
  <c r="AG893"/>
  <c r="AK893"/>
  <c r="AO893"/>
  <c r="AS893"/>
  <c r="AG894"/>
  <c r="AK894"/>
  <c r="AO894"/>
  <c r="AS894"/>
  <c r="AG895"/>
  <c r="AK895"/>
  <c r="AO895"/>
  <c r="AS895"/>
  <c r="AG896"/>
  <c r="AK896"/>
  <c r="AO896"/>
  <c r="AS896"/>
  <c r="AG897"/>
  <c r="AK897"/>
  <c r="AO897"/>
  <c r="AS897"/>
  <c r="AG898"/>
  <c r="AK898"/>
  <c r="AO898"/>
  <c r="AS898"/>
  <c r="AG899"/>
  <c r="AK899"/>
  <c r="AO899"/>
  <c r="AS899"/>
  <c r="AG900"/>
  <c r="AK900"/>
  <c r="AO900"/>
  <c r="AS900"/>
  <c r="AG901"/>
  <c r="AK901"/>
  <c r="AO901"/>
  <c r="AS901"/>
  <c r="AG902"/>
  <c r="AK902"/>
  <c r="AO902"/>
  <c r="AS902"/>
  <c r="AG903"/>
  <c r="AK903"/>
  <c r="AO903"/>
  <c r="AS903"/>
  <c r="AG904"/>
  <c r="AK904"/>
  <c r="AO904"/>
  <c r="AS904"/>
  <c r="AG905"/>
  <c r="AK905"/>
  <c r="AO905"/>
  <c r="AS905"/>
  <c r="AG906"/>
  <c r="AK906"/>
  <c r="AO906"/>
  <c r="AS906"/>
  <c r="AG907"/>
  <c r="AK907"/>
  <c r="AO907"/>
  <c r="AS907"/>
  <c r="AG908"/>
  <c r="AK908"/>
  <c r="AO908"/>
  <c r="AS908"/>
  <c r="AG909"/>
  <c r="AK909"/>
  <c r="AO909"/>
  <c r="AS909"/>
  <c r="AG910"/>
  <c r="AK910"/>
  <c r="AO910"/>
  <c r="AS910"/>
  <c r="AG911"/>
  <c r="AK911"/>
  <c r="AO911"/>
  <c r="AS911"/>
  <c r="AG912"/>
  <c r="AK912"/>
  <c r="AO912"/>
  <c r="AS912"/>
  <c r="AG913"/>
  <c r="AK913"/>
  <c r="AO913"/>
  <c r="AS913"/>
  <c r="AG914"/>
  <c r="AK914"/>
  <c r="AO914"/>
  <c r="AS914"/>
  <c r="AG915"/>
  <c r="AK915"/>
  <c r="AO915"/>
  <c r="AS915"/>
  <c r="AG916"/>
  <c r="AK916"/>
  <c r="AO916"/>
  <c r="AS916"/>
  <c r="AG917"/>
  <c r="AK917"/>
  <c r="AO917"/>
  <c r="AS917"/>
  <c r="AG918"/>
  <c r="AK918"/>
  <c r="AO918"/>
  <c r="AS918"/>
  <c r="AG919"/>
  <c r="AK919"/>
  <c r="AO919"/>
  <c r="AS919"/>
  <c r="AG920"/>
  <c r="AK920"/>
  <c r="AO920"/>
  <c r="AS920"/>
  <c r="AG921"/>
  <c r="AK921"/>
  <c r="AO921"/>
  <c r="AS921"/>
  <c r="AG922"/>
  <c r="AK922"/>
  <c r="AO922"/>
  <c r="AS922"/>
  <c r="AG923"/>
  <c r="AK923"/>
  <c r="AO923"/>
  <c r="AS923"/>
  <c r="AG924"/>
  <c r="AK924"/>
  <c r="AO924"/>
  <c r="AS924"/>
  <c r="AG925"/>
  <c r="AK925"/>
  <c r="AO925"/>
  <c r="AS925"/>
  <c r="AG926"/>
  <c r="AK926"/>
  <c r="AO926"/>
  <c r="AS926"/>
  <c r="AG927"/>
  <c r="AK927"/>
  <c r="AO927"/>
  <c r="AS927"/>
  <c r="AG928"/>
  <c r="AK928"/>
  <c r="AO928"/>
  <c r="AS928"/>
  <c r="AG929"/>
  <c r="AK929"/>
  <c r="AO929"/>
  <c r="AS929"/>
  <c r="AG930"/>
  <c r="AK930"/>
  <c r="AO930"/>
  <c r="AS930"/>
  <c r="AG931"/>
  <c r="AK931"/>
  <c r="AO931"/>
  <c r="AS931"/>
  <c r="AG932"/>
  <c r="AK932"/>
  <c r="AO932"/>
  <c r="AS932"/>
  <c r="AG933"/>
  <c r="AK933"/>
  <c r="AO933"/>
  <c r="AS933"/>
  <c r="AG934"/>
  <c r="AK934"/>
  <c r="AO934"/>
  <c r="AS934"/>
  <c r="AG935"/>
  <c r="AK935"/>
  <c r="AO935"/>
  <c r="AS935"/>
  <c r="AG936"/>
  <c r="AK936"/>
  <c r="AO936"/>
  <c r="AS936"/>
  <c r="AG937"/>
  <c r="AK937"/>
  <c r="AO937"/>
  <c r="AS937"/>
  <c r="AG938"/>
  <c r="AK938"/>
  <c r="AO938"/>
  <c r="AS938"/>
  <c r="AG939"/>
  <c r="AK939"/>
  <c r="AO939"/>
  <c r="AS939"/>
  <c r="AG940"/>
  <c r="AK940"/>
  <c r="AO940"/>
  <c r="AS940"/>
  <c r="AG941"/>
  <c r="AK941"/>
  <c r="AO941"/>
  <c r="AS941"/>
  <c r="AG942"/>
  <c r="AK942"/>
  <c r="AO942"/>
  <c r="AS942"/>
  <c r="AG943"/>
  <c r="AK943"/>
  <c r="AO943"/>
  <c r="AS943"/>
  <c r="AG944"/>
  <c r="AK944"/>
  <c r="AO944"/>
  <c r="AS944"/>
  <c r="AG945"/>
  <c r="AK945"/>
  <c r="AO945"/>
  <c r="AS945"/>
  <c r="AG946"/>
  <c r="AK946"/>
  <c r="AO946"/>
  <c r="AS946"/>
  <c r="AG947"/>
  <c r="AK947"/>
  <c r="AO947"/>
  <c r="AS947"/>
  <c r="AG948"/>
  <c r="AK948"/>
  <c r="AO948"/>
  <c r="AS948"/>
  <c r="AG949"/>
  <c r="AK949"/>
  <c r="AO949"/>
  <c r="AS949"/>
  <c r="AG950"/>
  <c r="AK950"/>
  <c r="AO950"/>
  <c r="AS950"/>
  <c r="AG951"/>
  <c r="AK951"/>
  <c r="AO951"/>
  <c r="AS951"/>
  <c r="AG952"/>
  <c r="AK952"/>
  <c r="AO952"/>
  <c r="AS952"/>
  <c r="AG953"/>
  <c r="AK953"/>
  <c r="AO953"/>
  <c r="AS953"/>
  <c r="AG954"/>
  <c r="AK954"/>
  <c r="AO954"/>
  <c r="AS954"/>
  <c r="AG955"/>
  <c r="AK955"/>
  <c r="AO955"/>
  <c r="AS955"/>
  <c r="AG956"/>
  <c r="AK956"/>
  <c r="AO956"/>
  <c r="AS956"/>
  <c r="AG957"/>
  <c r="AK957"/>
  <c r="AO957"/>
  <c r="AS957"/>
  <c r="AG958"/>
  <c r="AK958"/>
  <c r="AO958"/>
  <c r="AS958"/>
  <c r="AG959"/>
  <c r="AK959"/>
  <c r="AO959"/>
  <c r="AS959"/>
  <c r="AG960"/>
  <c r="AK960"/>
  <c r="AO960"/>
  <c r="AS960"/>
  <c r="AG961"/>
  <c r="AK961"/>
  <c r="AO961"/>
  <c r="AS961"/>
  <c r="AG962"/>
  <c r="AK962"/>
  <c r="AO962"/>
  <c r="AS962"/>
  <c r="AG963"/>
  <c r="AK963"/>
  <c r="AO963"/>
  <c r="AS963"/>
  <c r="AG964"/>
  <c r="AK964"/>
  <c r="AO964"/>
  <c r="AS964"/>
  <c r="AG965"/>
  <c r="AK965"/>
  <c r="AO965"/>
  <c r="AS965"/>
  <c r="AG966"/>
  <c r="AK966"/>
  <c r="AO966"/>
  <c r="AS966"/>
  <c r="AG967"/>
  <c r="AK967"/>
  <c r="AO967"/>
  <c r="AS967"/>
  <c r="AG968"/>
  <c r="AK968"/>
  <c r="AO968"/>
  <c r="AS968"/>
  <c r="AG969"/>
  <c r="AK969"/>
  <c r="AO969"/>
  <c r="AS969"/>
  <c r="AG970"/>
  <c r="AK970"/>
  <c r="AO970"/>
  <c r="AS970"/>
  <c r="AG971"/>
  <c r="AK971"/>
  <c r="AO971"/>
  <c r="AS971"/>
  <c r="AG972"/>
  <c r="AK972"/>
  <c r="AO972"/>
  <c r="AS972"/>
  <c r="AG973"/>
  <c r="AK973"/>
  <c r="AO973"/>
  <c r="AS973"/>
  <c r="AG974"/>
  <c r="AK974"/>
  <c r="AO974"/>
  <c r="AS974"/>
  <c r="AG975"/>
  <c r="AK975"/>
  <c r="AO975"/>
  <c r="AS975"/>
  <c r="AG976"/>
  <c r="AK976"/>
  <c r="AO976"/>
  <c r="AS976"/>
  <c r="AG977"/>
  <c r="AK977"/>
  <c r="AO977"/>
  <c r="AS977"/>
  <c r="AG978"/>
  <c r="AK978"/>
  <c r="AO978"/>
  <c r="AS978"/>
  <c r="AG979"/>
  <c r="AK979"/>
  <c r="AO979"/>
  <c r="AS979"/>
  <c r="AG980"/>
  <c r="AK980"/>
  <c r="AO980"/>
  <c r="AS980"/>
  <c r="AG981"/>
  <c r="AK981"/>
  <c r="AO981"/>
  <c r="AS981"/>
  <c r="AG982"/>
  <c r="AK982"/>
  <c r="AO982"/>
  <c r="AS982"/>
  <c r="AG983"/>
  <c r="AK983"/>
  <c r="AO983"/>
  <c r="AS983"/>
  <c r="AG984"/>
  <c r="AK984"/>
  <c r="AO984"/>
  <c r="AS984"/>
  <c r="AG985"/>
  <c r="AK985"/>
  <c r="AO985"/>
  <c r="AS985"/>
  <c r="AG986"/>
  <c r="AK986"/>
  <c r="AO986"/>
  <c r="AS986"/>
  <c r="AG987"/>
  <c r="AK987"/>
  <c r="AO987"/>
  <c r="AS987"/>
  <c r="AG988"/>
  <c r="AK988"/>
  <c r="AO988"/>
  <c r="AS988"/>
  <c r="AG989"/>
  <c r="AK989"/>
  <c r="AO989"/>
  <c r="AS989"/>
  <c r="AG990"/>
  <c r="AK990"/>
  <c r="AO990"/>
  <c r="AS990"/>
  <c r="AG991"/>
  <c r="AK991"/>
  <c r="AO991"/>
  <c r="AS991"/>
  <c r="AG992"/>
  <c r="AK992"/>
  <c r="AO992"/>
  <c r="AS992"/>
  <c r="AG993"/>
  <c r="AK993"/>
  <c r="AO993"/>
  <c r="AS993"/>
  <c r="AG994"/>
  <c r="AK994"/>
  <c r="AO994"/>
  <c r="AS994"/>
  <c r="AG995"/>
  <c r="AK995"/>
  <c r="AO995"/>
  <c r="AS995"/>
  <c r="AG996"/>
  <c r="AK996"/>
  <c r="AO996"/>
  <c r="AS996"/>
  <c r="AG997"/>
  <c r="AK997"/>
  <c r="AO997"/>
  <c r="AS997"/>
  <c r="AG998"/>
  <c r="AK998"/>
  <c r="AO998"/>
  <c r="AS998"/>
  <c r="AG999"/>
  <c r="AK999"/>
  <c r="AO999"/>
  <c r="AS999"/>
  <c r="AG1000"/>
  <c r="AK1000"/>
  <c r="AO1000"/>
  <c r="AS1000"/>
  <c r="AG1001"/>
  <c r="AK1001"/>
  <c r="AO1001"/>
  <c r="AS1001"/>
  <c r="AG1002"/>
  <c r="AK1002"/>
  <c r="AO1002"/>
  <c r="AS1002"/>
  <c r="AG1003"/>
  <c r="AK1003"/>
  <c r="AO1003"/>
  <c r="AS1003"/>
  <c r="AG1004"/>
  <c r="AK1004"/>
  <c r="AO1004"/>
  <c r="AS1004"/>
  <c r="AG1005"/>
  <c r="AK1005"/>
  <c r="AO1005"/>
  <c r="AS1005"/>
  <c r="AG1006"/>
  <c r="AK1006"/>
  <c r="AO1006"/>
  <c r="AS1006"/>
  <c r="AG1007"/>
  <c r="AK1007"/>
  <c r="AO1007"/>
  <c r="AS1007"/>
  <c r="AG1008"/>
  <c r="AK1008"/>
  <c r="AO1008"/>
  <c r="AS1008"/>
  <c r="AG1009"/>
  <c r="AK1009"/>
  <c r="AO1009"/>
  <c r="AS1009"/>
  <c r="AG1010"/>
  <c r="AK1010"/>
  <c r="AO1010"/>
  <c r="AS1010"/>
  <c r="AG1011"/>
  <c r="AK1011"/>
  <c r="AO1011"/>
  <c r="AS1011"/>
  <c r="AG1012"/>
  <c r="AK1012"/>
  <c r="AO1012"/>
  <c r="AS1012"/>
  <c r="AG1013"/>
  <c r="AK1013"/>
  <c r="AO1013"/>
  <c r="AS1013"/>
  <c r="AG1014"/>
  <c r="AK1014"/>
  <c r="AO1014"/>
  <c r="AS1014"/>
  <c r="AG1015"/>
  <c r="AK1015"/>
  <c r="AO1015"/>
  <c r="AS1015"/>
  <c r="AG1016"/>
  <c r="AK1016"/>
  <c r="AO1016"/>
  <c r="AS1016"/>
  <c r="AG1017"/>
  <c r="AK1017"/>
  <c r="AO1017"/>
  <c r="AS1017"/>
  <c r="AG1018"/>
  <c r="AK1018"/>
  <c r="AO1018"/>
  <c r="AS1018"/>
  <c r="AG1019"/>
  <c r="AK1019"/>
  <c r="AO1019"/>
  <c r="AS1019"/>
  <c r="AG1020"/>
  <c r="AK1020"/>
  <c r="AO1020"/>
  <c r="AS1020"/>
  <c r="AG1021"/>
  <c r="AK1021"/>
  <c r="AO1021"/>
  <c r="AS1021"/>
  <c r="AG1022"/>
  <c r="AK1022"/>
  <c r="AO1022"/>
  <c r="AS1022"/>
  <c r="AG1023"/>
  <c r="AK1023"/>
  <c r="AO1023"/>
  <c r="AS1023"/>
  <c r="AG1024"/>
  <c r="AK1024"/>
  <c r="AO1024"/>
  <c r="AS1024"/>
  <c r="AG1025"/>
  <c r="AK1025"/>
  <c r="AO1025"/>
  <c r="AS1025"/>
  <c r="AG1026"/>
  <c r="AK1026"/>
  <c r="AO1026"/>
  <c r="AS1026"/>
  <c r="AG1027"/>
  <c r="AK1027"/>
  <c r="AO1027"/>
  <c r="AS1027"/>
  <c r="AG1028"/>
  <c r="AK1028"/>
  <c r="AO1028"/>
  <c r="AS1028"/>
  <c r="AG1029"/>
  <c r="AK1029"/>
  <c r="AO1029"/>
  <c r="AS1029"/>
  <c r="AG1030"/>
  <c r="AK1030"/>
  <c r="AO1030"/>
  <c r="AS1030"/>
  <c r="AG1031"/>
  <c r="AK1031"/>
  <c r="AO1031"/>
  <c r="AS1031"/>
  <c r="AG1032"/>
  <c r="AK1032"/>
  <c r="AO1032"/>
  <c r="AS1032"/>
  <c r="AG1033"/>
  <c r="AK1033"/>
  <c r="AO1033"/>
  <c r="AS1033"/>
  <c r="AG1034"/>
  <c r="AK1034"/>
  <c r="AO1034"/>
  <c r="AS1034"/>
  <c r="AG1035"/>
  <c r="AK1035"/>
  <c r="AO1035"/>
  <c r="AS1035"/>
  <c r="AG1036"/>
  <c r="AK1036"/>
  <c r="AO1036"/>
  <c r="AS1036"/>
  <c r="AG1037"/>
  <c r="AK1037"/>
  <c r="AO1037"/>
  <c r="AS1037"/>
  <c r="AG1038"/>
  <c r="AK1038"/>
  <c r="AO1038"/>
  <c r="AS1038"/>
  <c r="AG1039"/>
  <c r="AK1039"/>
  <c r="AO1039"/>
  <c r="AS1039"/>
  <c r="AG1040"/>
  <c r="AK1040"/>
  <c r="AO1040"/>
  <c r="AS1040"/>
  <c r="AG1041"/>
  <c r="AK1041"/>
  <c r="AO1041"/>
  <c r="AS1041"/>
  <c r="AG1042"/>
  <c r="AK1042"/>
  <c r="AO1042"/>
  <c r="AS1042"/>
  <c r="AG1043"/>
  <c r="AK1043"/>
  <c r="AO1043"/>
  <c r="AS1043"/>
  <c r="AG1044"/>
  <c r="AK1044"/>
  <c r="AO1044"/>
  <c r="AS1044"/>
  <c r="AG1045"/>
  <c r="AK1045"/>
  <c r="AO1045"/>
  <c r="AS1045"/>
  <c r="AG1046"/>
  <c r="AK1046"/>
  <c r="AO1046"/>
  <c r="AS1046"/>
  <c r="AG1047"/>
  <c r="AK1047"/>
  <c r="AO1047"/>
  <c r="AS1047"/>
  <c r="AG1048"/>
  <c r="AK1048"/>
  <c r="AO1048"/>
  <c r="AS1048"/>
  <c r="AG1049"/>
  <c r="AK1049"/>
  <c r="AO1049"/>
  <c r="AS1049"/>
  <c r="AG1050"/>
  <c r="AK1050"/>
  <c r="AO1050"/>
  <c r="AS1050"/>
  <c r="AG1051"/>
  <c r="AK1051"/>
  <c r="AO1051"/>
  <c r="AS1051"/>
  <c r="AG1052"/>
  <c r="AK1052"/>
  <c r="AO1052"/>
  <c r="AS1052"/>
  <c r="AG1053"/>
  <c r="AK1053"/>
  <c r="AO1053"/>
  <c r="AS1053"/>
  <c r="AG1054"/>
  <c r="AK1054"/>
  <c r="AO1054"/>
  <c r="AS1054"/>
  <c r="AG1055"/>
  <c r="AK1055"/>
  <c r="AO1055"/>
  <c r="AS1055"/>
  <c r="AG1056"/>
  <c r="AK1056"/>
  <c r="AO1056"/>
  <c r="AS1056"/>
  <c r="AG1057"/>
  <c r="AK1057"/>
  <c r="AO1057"/>
  <c r="AS1057"/>
  <c r="AG1058"/>
  <c r="AK1058"/>
  <c r="AO1058"/>
  <c r="AS1058"/>
  <c r="AG1059"/>
  <c r="AK1059"/>
  <c r="AO1059"/>
  <c r="AS1059"/>
  <c r="AG1060"/>
  <c r="AK1060"/>
  <c r="AO1060"/>
  <c r="AS1060"/>
  <c r="AG1061"/>
  <c r="AK1061"/>
  <c r="AO1061"/>
  <c r="AS1061"/>
  <c r="AG1062"/>
  <c r="AK1062"/>
  <c r="AO1062"/>
  <c r="AS1062"/>
  <c r="AG1063"/>
  <c r="AK1063"/>
  <c r="AO1063"/>
  <c r="AS1063"/>
  <c r="AG1064"/>
  <c r="AK1064"/>
  <c r="AO1064"/>
  <c r="AS1064"/>
  <c r="AG1065"/>
  <c r="AK1065"/>
  <c r="AO1065"/>
  <c r="AS1065"/>
  <c r="AG1066"/>
  <c r="AK1066"/>
  <c r="AO1066"/>
  <c r="AS1066"/>
  <c r="AG1067"/>
  <c r="AK1067"/>
  <c r="AO1067"/>
  <c r="AS1067"/>
  <c r="AG1068"/>
  <c r="AK1068"/>
  <c r="AO1068"/>
  <c r="AS1068"/>
  <c r="AG1069"/>
  <c r="AK1069"/>
  <c r="AO1069"/>
  <c r="AS1069"/>
  <c r="AG1070"/>
  <c r="AK1070"/>
  <c r="AO1070"/>
  <c r="AS1070"/>
  <c r="AG1071"/>
  <c r="AK1071"/>
  <c r="AO1071"/>
  <c r="AS1071"/>
  <c r="AG1072"/>
  <c r="AK1072"/>
  <c r="AO1072"/>
  <c r="AS1072"/>
  <c r="AG1073"/>
  <c r="AK1073"/>
  <c r="AO1073"/>
  <c r="AS1073"/>
  <c r="AG1074"/>
  <c r="AK1074"/>
  <c r="AO1074"/>
  <c r="AS1074"/>
  <c r="AG1075"/>
  <c r="AK1075"/>
  <c r="AO1075"/>
  <c r="AS1075"/>
  <c r="AG1076"/>
  <c r="AK1076"/>
  <c r="AO1076"/>
  <c r="AS1076"/>
  <c r="AG1077"/>
  <c r="AK1077"/>
  <c r="AO1077"/>
  <c r="AS1077"/>
  <c r="AG1078"/>
  <c r="AK1078"/>
  <c r="AO1078"/>
  <c r="AS1078"/>
  <c r="AG1079"/>
  <c r="AK1079"/>
  <c r="AO1079"/>
  <c r="AS1079"/>
  <c r="AG1080"/>
  <c r="AK1080"/>
  <c r="AO1080"/>
  <c r="AS1080"/>
  <c r="AG1081"/>
  <c r="AK1081"/>
  <c r="AO1081"/>
  <c r="AS1081"/>
  <c r="AG1082"/>
  <c r="AK1082"/>
  <c r="AO1082"/>
  <c r="AS1082"/>
  <c r="AG1083"/>
  <c r="AK1083"/>
  <c r="AO1083"/>
  <c r="AS1083"/>
  <c r="AG1084"/>
  <c r="AK1084"/>
  <c r="AO1084"/>
  <c r="AS1084"/>
  <c r="AG1085"/>
  <c r="AK1085"/>
  <c r="AO1085"/>
  <c r="AS1085"/>
  <c r="AG1086"/>
  <c r="AK1086"/>
  <c r="AO1086"/>
  <c r="AS1086"/>
  <c r="AG1087"/>
  <c r="AK1087"/>
  <c r="AO1087"/>
  <c r="AS1087"/>
  <c r="AG1088"/>
  <c r="AK1088"/>
  <c r="AO1088"/>
  <c r="AS1088"/>
  <c r="AG1089"/>
  <c r="AK1089"/>
  <c r="AO1089"/>
  <c r="AS1089"/>
  <c r="AG1090"/>
  <c r="AK1090"/>
  <c r="AO1090"/>
  <c r="AS1090"/>
  <c r="AG1091"/>
  <c r="AK1091"/>
  <c r="AO1091"/>
  <c r="AS1091"/>
  <c r="AG1092"/>
  <c r="AK1092"/>
  <c r="AO1092"/>
  <c r="AS1092"/>
  <c r="AG1093"/>
  <c r="AK1093"/>
  <c r="AO1093"/>
  <c r="AS1093"/>
  <c r="AG1094"/>
  <c r="AK1094"/>
  <c r="AO1094"/>
  <c r="AS1094"/>
  <c r="AG1095"/>
  <c r="AK1095"/>
  <c r="AO1095"/>
  <c r="AS1095"/>
  <c r="AG1096"/>
  <c r="AK1096"/>
  <c r="AO1096"/>
  <c r="AS1096"/>
  <c r="AG1097"/>
  <c r="AK1097"/>
  <c r="AO1097"/>
  <c r="AS1097"/>
  <c r="AG1098"/>
  <c r="AK1098"/>
  <c r="AO1098"/>
  <c r="AS1098"/>
  <c r="AG1099"/>
  <c r="AK1099"/>
  <c r="AO1099"/>
  <c r="AS1099"/>
  <c r="AG1100"/>
  <c r="AK1100"/>
  <c r="AO1100"/>
  <c r="AS1100"/>
  <c r="AG1101"/>
  <c r="AK1101"/>
  <c r="AO1101"/>
  <c r="AS1101"/>
  <c r="AG1102"/>
  <c r="AK1102"/>
  <c r="AO1102"/>
  <c r="AS1102"/>
  <c r="AG1103"/>
  <c r="AK1103"/>
  <c r="AO1103"/>
  <c r="AS1103"/>
  <c r="AG1104"/>
  <c r="AK1104"/>
  <c r="AO1104"/>
  <c r="AS1104"/>
  <c r="AG1105"/>
  <c r="AK1105"/>
  <c r="AO1105"/>
  <c r="AS1105"/>
  <c r="AG1106"/>
  <c r="AK1106"/>
  <c r="AO1106"/>
  <c r="AS1106"/>
  <c r="AG1107"/>
  <c r="AK1107"/>
  <c r="AO1107"/>
  <c r="AS1107"/>
  <c r="AG1108"/>
  <c r="AK1108"/>
  <c r="AO1108"/>
  <c r="AS1108"/>
  <c r="AG1109"/>
  <c r="AK1109"/>
  <c r="AO1109"/>
  <c r="AS1109"/>
  <c r="AG1110"/>
  <c r="AK1110"/>
  <c r="AO1110"/>
  <c r="AS1110"/>
  <c r="AG1111"/>
  <c r="AK1111"/>
  <c r="AO1111"/>
  <c r="AS1111"/>
  <c r="AG1112"/>
  <c r="AK1112"/>
  <c r="AO1112"/>
  <c r="AS1112"/>
  <c r="AG1113"/>
  <c r="AK1113"/>
  <c r="AO1113"/>
  <c r="AS1113"/>
  <c r="AG1114"/>
  <c r="AK1114"/>
  <c r="AO1114"/>
  <c r="AS1114"/>
  <c r="AG1115"/>
  <c r="AK1115"/>
  <c r="AO1115"/>
  <c r="AS1115"/>
  <c r="AG1116"/>
  <c r="AK1116"/>
  <c r="AO1116"/>
  <c r="AS1116"/>
  <c r="AG1117"/>
  <c r="AK1117"/>
  <c r="AO1117"/>
  <c r="AS1117"/>
  <c r="AG1118"/>
  <c r="AK1118"/>
  <c r="AO1118"/>
  <c r="AS1118"/>
  <c r="AG1119"/>
  <c r="AK1119"/>
  <c r="AO1119"/>
  <c r="AS1119"/>
  <c r="AG1120"/>
  <c r="AK1120"/>
  <c r="AO1120"/>
  <c r="AS1120"/>
  <c r="AG1121"/>
  <c r="AK1121"/>
  <c r="AO1121"/>
  <c r="AS1121"/>
  <c r="AG1122"/>
  <c r="AK1122"/>
  <c r="AO1122"/>
  <c r="AS1122"/>
  <c r="AG1123"/>
  <c r="AK1123"/>
  <c r="AO1123"/>
  <c r="AS1123"/>
  <c r="AG1124"/>
  <c r="AK1124"/>
  <c r="AO1124"/>
  <c r="AS1124"/>
  <c r="AG1125"/>
  <c r="AK1125"/>
  <c r="AO1125"/>
  <c r="AS1125"/>
  <c r="AG1126"/>
  <c r="AK1126"/>
  <c r="AO1126"/>
  <c r="AS1126"/>
  <c r="AG1127"/>
  <c r="AK1127"/>
  <c r="AO1127"/>
  <c r="AS1127"/>
  <c r="AG1128"/>
  <c r="AK1128"/>
  <c r="AO1128"/>
  <c r="AS1128"/>
  <c r="AG1129"/>
  <c r="AK1129"/>
  <c r="AO1129"/>
  <c r="AS1129"/>
  <c r="AG1130"/>
  <c r="AK1130"/>
  <c r="AO1130"/>
  <c r="AS1130"/>
  <c r="AG1131"/>
  <c r="AK1131"/>
  <c r="AO1131"/>
  <c r="AS1131"/>
  <c r="AK1132"/>
  <c r="AS1132"/>
  <c r="AK1133"/>
  <c r="AQ1133"/>
  <c r="AG1134"/>
  <c r="AK1134"/>
  <c r="AO1134"/>
  <c r="AS1134"/>
  <c r="AG1135"/>
  <c r="AK1135"/>
  <c r="AO1135"/>
  <c r="AS1135"/>
  <c r="AG1136"/>
  <c r="AK1136"/>
  <c r="AO1136"/>
  <c r="AS1136"/>
  <c r="AG1137"/>
  <c r="AK1137"/>
  <c r="AO1137"/>
  <c r="AS1137"/>
  <c r="AG1138"/>
  <c r="AK1138"/>
  <c r="AO1138"/>
  <c r="AS1138"/>
  <c r="AG1139"/>
  <c r="AK1139"/>
  <c r="AO1139"/>
  <c r="AS1139"/>
  <c r="AG1140"/>
  <c r="AK1140"/>
  <c r="AO1140"/>
  <c r="AS1140"/>
  <c r="AG1141"/>
  <c r="AK1141"/>
  <c r="AO1141"/>
  <c r="AS1141"/>
  <c r="AG1142"/>
  <c r="AK1142"/>
  <c r="AO1142"/>
  <c r="AS1142"/>
  <c r="AG1143"/>
  <c r="AK1143"/>
  <c r="AO1143"/>
  <c r="AS1143"/>
  <c r="AG1144"/>
  <c r="AK1144"/>
  <c r="AO1144"/>
  <c r="AS1144"/>
  <c r="AG1145"/>
  <c r="AK1145"/>
  <c r="AO1145"/>
  <c r="AS1145"/>
  <c r="AG1146"/>
  <c r="AK1146"/>
  <c r="AO1146"/>
  <c r="AS1146"/>
  <c r="AG1147"/>
  <c r="AK1147"/>
  <c r="AO1147"/>
  <c r="AS1147"/>
  <c r="AG1148"/>
  <c r="AK1148"/>
  <c r="AO1148"/>
  <c r="AS1148"/>
  <c r="AG1149"/>
  <c r="AK1149"/>
  <c r="AO1149"/>
  <c r="AS1149"/>
  <c r="AG1150"/>
  <c r="AK1150"/>
  <c r="AO1150"/>
  <c r="AS1150"/>
  <c r="AG1151"/>
  <c r="AK1151"/>
  <c r="AO1151"/>
  <c r="AS1151"/>
  <c r="AG1152"/>
  <c r="AK1152"/>
  <c r="AO1152"/>
  <c r="AS1152"/>
  <c r="AG1153"/>
  <c r="AK1153"/>
  <c r="AO1153"/>
  <c r="AS1153"/>
  <c r="AG1154"/>
  <c r="AK1154"/>
  <c r="AO1154"/>
  <c r="AS1154"/>
  <c r="AG1155"/>
  <c r="AK1155"/>
  <c r="AO1155"/>
  <c r="AS1155"/>
  <c r="AG1156"/>
  <c r="AK1156"/>
  <c r="AO1156"/>
  <c r="AS1156"/>
  <c r="AG1157"/>
  <c r="AK1157"/>
  <c r="AO1157"/>
  <c r="AS1157"/>
  <c r="AG1158"/>
  <c r="AK1158"/>
  <c r="AO1158"/>
  <c r="AS1158"/>
  <c r="AG1159"/>
  <c r="AK1159"/>
  <c r="AO1159"/>
  <c r="AS1159"/>
  <c r="AG1160"/>
  <c r="AK1160"/>
  <c r="AO1160"/>
  <c r="AS1160"/>
  <c r="AG1161"/>
  <c r="AK1161"/>
  <c r="AO1161"/>
  <c r="AS1161"/>
  <c r="AG1162"/>
  <c r="AK1162"/>
  <c r="AO1162"/>
  <c r="AS1162"/>
  <c r="AG1163"/>
  <c r="AK1163"/>
  <c r="AO1163"/>
  <c r="AS1163"/>
  <c r="AG1164"/>
  <c r="AK1164"/>
  <c r="AO1164"/>
  <c r="AS1164"/>
  <c r="AG1165"/>
  <c r="AK1165"/>
  <c r="AO1165"/>
  <c r="AS1165"/>
  <c r="AG1166"/>
  <c r="AK1166"/>
  <c r="AO1166"/>
  <c r="AS1166"/>
  <c r="AG1167"/>
  <c r="AK1167"/>
  <c r="AO1167"/>
  <c r="AS1167"/>
  <c r="AG1168"/>
  <c r="AK1168"/>
  <c r="AO1168"/>
  <c r="AS1168"/>
  <c r="AG1169"/>
  <c r="AK1169"/>
  <c r="AO1169"/>
  <c r="AS1169"/>
  <c r="AG1170"/>
  <c r="AK1170"/>
  <c r="AO1170"/>
  <c r="AS1170"/>
  <c r="AG1171"/>
  <c r="AK1171"/>
  <c r="AO1171"/>
  <c r="AS1171"/>
  <c r="AG1172"/>
  <c r="AK1172"/>
  <c r="AO1172"/>
  <c r="AS1172"/>
  <c r="AG1173"/>
  <c r="AK1173"/>
  <c r="AO1173"/>
  <c r="AS1173"/>
  <c r="AG1174"/>
  <c r="AK1174"/>
  <c r="AO1174"/>
  <c r="AS1174"/>
  <c r="AG1175"/>
  <c r="AK1175"/>
  <c r="AO1175"/>
  <c r="AS1175"/>
  <c r="AG1176"/>
  <c r="AK1176"/>
  <c r="AO1176"/>
  <c r="AS1176"/>
  <c r="AG1177"/>
  <c r="AK1177"/>
  <c r="AO1177"/>
  <c r="AS1177"/>
  <c r="AG1178"/>
  <c r="AK1178"/>
  <c r="AO1178"/>
  <c r="AS1178"/>
  <c r="AG1179"/>
  <c r="AK1179"/>
  <c r="AO1179"/>
  <c r="AS1179"/>
  <c r="AG1180"/>
  <c r="AK1180"/>
  <c r="AO1180"/>
  <c r="AS1180"/>
  <c r="AG1181"/>
  <c r="AK1181"/>
  <c r="AO1181"/>
  <c r="AS1181"/>
  <c r="AG1182"/>
  <c r="AK1182"/>
  <c r="AO1182"/>
  <c r="AS1182"/>
  <c r="AG1183"/>
  <c r="AK1183"/>
  <c r="AO1183"/>
  <c r="AS1183"/>
  <c r="AG1184"/>
  <c r="AK1184"/>
  <c r="AO1184"/>
  <c r="AS1184"/>
  <c r="AG1185"/>
  <c r="AK1185"/>
  <c r="AO1185"/>
  <c r="AS1185"/>
  <c r="AG1186"/>
  <c r="AK1186"/>
  <c r="AO1186"/>
  <c r="AS1186"/>
  <c r="AG1187"/>
  <c r="AK1187"/>
  <c r="AO1187"/>
  <c r="AS1187"/>
  <c r="AG1188"/>
  <c r="AK1188"/>
  <c r="AO1188"/>
  <c r="AS1188"/>
  <c r="AG1189"/>
  <c r="AK1189"/>
  <c r="AO1189"/>
  <c r="AS1189"/>
  <c r="AG1190"/>
  <c r="AK1190"/>
  <c r="AO1190"/>
  <c r="AS1190"/>
  <c r="AG1191"/>
  <c r="AK1191"/>
  <c r="AO1191"/>
  <c r="AS1191"/>
  <c r="AG1192"/>
  <c r="AK1192"/>
  <c r="AO1192"/>
  <c r="AS1192"/>
  <c r="AG1193"/>
  <c r="AK1193"/>
  <c r="AO1193"/>
  <c r="AS1193"/>
  <c r="AG1194"/>
  <c r="AK1194"/>
  <c r="AO1194"/>
  <c r="AS1194"/>
  <c r="AG1195"/>
  <c r="AK1195"/>
  <c r="AO1195"/>
  <c r="AS1195"/>
  <c r="AG1196"/>
  <c r="AK1196"/>
  <c r="AO1196"/>
  <c r="AS1196"/>
  <c r="AG1197"/>
  <c r="AK1197"/>
  <c r="AO1197"/>
  <c r="AS1197"/>
  <c r="AG1198"/>
  <c r="AK1198"/>
  <c r="AO1198"/>
  <c r="AS1198"/>
  <c r="AG1199"/>
  <c r="AK1199"/>
  <c r="AO1199"/>
  <c r="AS1199"/>
  <c r="AG1200"/>
  <c r="AK1200"/>
  <c r="AO1200"/>
  <c r="AS1200"/>
  <c r="AG1201"/>
  <c r="AK1201"/>
  <c r="AO1201"/>
  <c r="AS1201"/>
  <c r="AG1202"/>
  <c r="AK1202"/>
  <c r="AO1202"/>
  <c r="AS1202"/>
  <c r="AG1203"/>
  <c r="AK1203"/>
  <c r="AO1203"/>
  <c r="AS1203"/>
  <c r="AG1204"/>
  <c r="AK1204"/>
  <c r="AO1204"/>
  <c r="AS1204"/>
  <c r="AG1205"/>
  <c r="AK1205"/>
  <c r="AO1205"/>
  <c r="AS1205"/>
  <c r="AG1206"/>
  <c r="AK1206"/>
  <c r="AO1206"/>
  <c r="AS1206"/>
  <c r="AG1207"/>
  <c r="AK1207"/>
  <c r="AO1207"/>
  <c r="AS1207"/>
  <c r="AG1208"/>
  <c r="AK1208"/>
  <c r="AO1208"/>
  <c r="AS1208"/>
  <c r="AG1209"/>
  <c r="AK1209"/>
  <c r="AO1209"/>
  <c r="AS1209"/>
  <c r="AG1210"/>
  <c r="AK1210"/>
  <c r="AO1210"/>
  <c r="AS1210"/>
  <c r="AG1211"/>
  <c r="AK1211"/>
  <c r="AO1211"/>
  <c r="AS1211"/>
  <c r="AG1212"/>
  <c r="AK1212"/>
  <c r="AO1212"/>
  <c r="AS1212"/>
  <c r="AG1213"/>
  <c r="AK1213"/>
  <c r="AO1213"/>
  <c r="AS1213"/>
  <c r="AG1214"/>
  <c r="AK1214"/>
  <c r="AO1214"/>
  <c r="AS1214"/>
  <c r="AG1215"/>
  <c r="AK1215"/>
  <c r="AO1215"/>
  <c r="AS1215"/>
  <c r="AG1216"/>
  <c r="AK1216"/>
  <c r="AO1216"/>
  <c r="AS1216"/>
  <c r="AG1217"/>
  <c r="AK1217"/>
  <c r="AO1217"/>
  <c r="AS1217"/>
  <c r="AG1218"/>
  <c r="AK1218"/>
  <c r="AO1218"/>
  <c r="AS1218"/>
  <c r="AG1219"/>
  <c r="AK1219"/>
  <c r="AO1219"/>
  <c r="AS1219"/>
  <c r="AG1220"/>
  <c r="AK1220"/>
  <c r="AO1220"/>
  <c r="AS1220"/>
  <c r="AG1221"/>
  <c r="AK1221"/>
  <c r="AO1221"/>
  <c r="AS1221"/>
  <c r="AG1222"/>
  <c r="AK1222"/>
  <c r="AO1222"/>
  <c r="AS1222"/>
  <c r="AG1223"/>
  <c r="AK1223"/>
  <c r="AO1223"/>
  <c r="AS1223"/>
  <c r="AG1224"/>
  <c r="AK1224"/>
  <c r="AO1224"/>
  <c r="AS1224"/>
  <c r="AG1225"/>
  <c r="AK1225"/>
  <c r="AO1225"/>
  <c r="AS1225"/>
  <c r="AG1226"/>
  <c r="AK1226"/>
  <c r="AO1226"/>
  <c r="AS1226"/>
  <c r="AG1227"/>
  <c r="AK1227"/>
  <c r="AO1227"/>
  <c r="AS1227"/>
  <c r="AG1228"/>
  <c r="AK1228"/>
  <c r="AO1228"/>
  <c r="AS1228"/>
  <c r="AG1229"/>
  <c r="AK1229"/>
  <c r="AO1229"/>
  <c r="AS1229"/>
  <c r="AG1230"/>
  <c r="AK1230"/>
  <c r="AO1230"/>
  <c r="AS1230"/>
  <c r="AG1231"/>
  <c r="AK1231"/>
  <c r="AO1231"/>
  <c r="AS1231"/>
  <c r="AG1232"/>
  <c r="AK1232"/>
  <c r="AO1232"/>
  <c r="AS1232"/>
  <c r="AG1233"/>
  <c r="AK1233"/>
  <c r="AO1233"/>
  <c r="AS1233"/>
  <c r="AG1234"/>
  <c r="AK1234"/>
  <c r="AO1234"/>
  <c r="AS1234"/>
  <c r="AG1235"/>
  <c r="AK1235"/>
  <c r="AO1235"/>
  <c r="AS1235"/>
  <c r="AG1236"/>
  <c r="AK1236"/>
  <c r="AO1236"/>
  <c r="AS1236"/>
  <c r="AG1237"/>
  <c r="AK1237"/>
  <c r="AO1237"/>
  <c r="AS1237"/>
  <c r="AG1238"/>
  <c r="AK1238"/>
  <c r="AO1238"/>
  <c r="AS1238"/>
  <c r="AG1239"/>
  <c r="AK1239"/>
  <c r="AO1239"/>
  <c r="AS1239"/>
  <c r="AG1240"/>
  <c r="AK1240"/>
  <c r="AO1240"/>
  <c r="AS1240"/>
  <c r="AG1241"/>
  <c r="AK1241"/>
  <c r="AO1241"/>
  <c r="AS1241"/>
  <c r="AG1242"/>
  <c r="AK1242"/>
  <c r="AO1242"/>
  <c r="AS1242"/>
  <c r="AG1243"/>
  <c r="AK1243"/>
  <c r="AO1243"/>
  <c r="AS1243"/>
  <c r="AG1244"/>
  <c r="AK1244"/>
  <c r="AO1244"/>
  <c r="AS1244"/>
  <c r="AG1245"/>
  <c r="AK1245"/>
  <c r="AO1245"/>
  <c r="AS1245"/>
  <c r="AG1246"/>
  <c r="AK1246"/>
  <c r="AO1246"/>
  <c r="AS1246"/>
  <c r="AG1247"/>
  <c r="AK1247"/>
  <c r="AO1247"/>
  <c r="AS1247"/>
  <c r="AG1248"/>
  <c r="AK1248"/>
  <c r="AO1248"/>
  <c r="AS1248"/>
  <c r="AG1249"/>
  <c r="AK1249"/>
  <c r="AO1249"/>
  <c r="AS1249"/>
  <c r="AG1250"/>
  <c r="AK1250"/>
  <c r="AO1250"/>
  <c r="AS1250"/>
  <c r="AG1251"/>
  <c r="AK1251"/>
  <c r="AO1251"/>
  <c r="AS1251"/>
  <c r="AG1252"/>
  <c r="AK1252"/>
  <c r="AO1252"/>
  <c r="AS1252"/>
  <c r="AG1253"/>
  <c r="AK1253"/>
  <c r="AO1253"/>
  <c r="AS1253"/>
  <c r="AG1254"/>
  <c r="AK1254"/>
  <c r="AO1254"/>
  <c r="AS1254"/>
  <c r="AG1255"/>
  <c r="AK1255"/>
  <c r="AO1255"/>
  <c r="AS1255"/>
  <c r="AG1256"/>
  <c r="AK1256"/>
  <c r="AO1256"/>
  <c r="AS1256"/>
  <c r="AG1257"/>
  <c r="AK1257"/>
  <c r="AO1257"/>
  <c r="AS1257"/>
  <c r="AG1258"/>
  <c r="AK1258"/>
  <c r="AO1258"/>
  <c r="AS1258"/>
  <c r="AG1259"/>
  <c r="AK1259"/>
  <c r="AO1259"/>
  <c r="AS1259"/>
  <c r="AG1260"/>
  <c r="AK1260"/>
  <c r="AO1260"/>
  <c r="AS1260"/>
  <c r="AG1261"/>
  <c r="AK1261"/>
  <c r="AO1261"/>
  <c r="AS1261"/>
  <c r="AG1262"/>
  <c r="AK1262"/>
  <c r="AO1262"/>
  <c r="AS1262"/>
  <c r="AG1263"/>
  <c r="AK1263"/>
  <c r="AO1263"/>
  <c r="AS1263"/>
  <c r="AG1264"/>
  <c r="AK1264"/>
  <c r="AO1264"/>
  <c r="AS1264"/>
  <c r="AG1265"/>
  <c r="AK1265"/>
  <c r="AO1265"/>
  <c r="AS1265"/>
  <c r="AG1266"/>
  <c r="AK1266"/>
  <c r="AO1266"/>
  <c r="AS1266"/>
  <c r="AG1267"/>
  <c r="AK1267"/>
  <c r="AO1267"/>
  <c r="AS1267"/>
  <c r="AG1268"/>
  <c r="AK1268"/>
  <c r="AO1268"/>
  <c r="AS1268"/>
  <c r="AG1269"/>
  <c r="AK1269"/>
  <c r="AO1269"/>
  <c r="AS1269"/>
  <c r="AG1270"/>
  <c r="AK1270"/>
  <c r="AO1270"/>
  <c r="AS1270"/>
  <c r="AG1271"/>
  <c r="AK1271"/>
  <c r="AO1271"/>
  <c r="AS1271"/>
  <c r="AG1272"/>
  <c r="AK1272"/>
  <c r="AO1272"/>
  <c r="AS1272"/>
  <c r="AG1273"/>
  <c r="AK1273"/>
  <c r="AO1273"/>
  <c r="AS1273"/>
  <c r="AG1274"/>
  <c r="AK1274"/>
  <c r="AO1274"/>
  <c r="AS1274"/>
  <c r="AG1275"/>
  <c r="AK1275"/>
  <c r="AO1275"/>
  <c r="AS1275"/>
  <c r="AG1276"/>
  <c r="AK1276"/>
  <c r="AO1276"/>
  <c r="AS1276"/>
  <c r="AG1277"/>
  <c r="AK1277"/>
  <c r="AO1277"/>
  <c r="AS1277"/>
  <c r="AG1278"/>
  <c r="AK1278"/>
  <c r="AO1278"/>
  <c r="AS1278"/>
  <c r="AG1279"/>
  <c r="AK1279"/>
  <c r="AO1279"/>
  <c r="AS1279"/>
  <c r="AG1280"/>
  <c r="AK1280"/>
  <c r="AO1280"/>
  <c r="AS1280"/>
  <c r="AG1281"/>
  <c r="AK1281"/>
  <c r="AO1281"/>
  <c r="AS1281"/>
  <c r="AG1282"/>
  <c r="AK1282"/>
  <c r="AO1282"/>
  <c r="AS1282"/>
  <c r="AG1283"/>
  <c r="AK1283"/>
  <c r="AO1283"/>
  <c r="AS1283"/>
  <c r="AG1284"/>
  <c r="AK1284"/>
  <c r="AO1284"/>
  <c r="AS1284"/>
  <c r="AG1285"/>
  <c r="AK1285"/>
  <c r="AO1285"/>
  <c r="AS1285"/>
  <c r="AG1286"/>
  <c r="AK1286"/>
  <c r="AO1286"/>
  <c r="AS1286"/>
  <c r="AG1287"/>
  <c r="AK1287"/>
  <c r="AO1287"/>
  <c r="AS1287"/>
  <c r="AG1288"/>
  <c r="AK1288"/>
  <c r="AO1288"/>
  <c r="AS1288"/>
  <c r="AG1289"/>
  <c r="AK1289"/>
  <c r="AO1289"/>
  <c r="AS1289"/>
  <c r="AG1290"/>
  <c r="AK1290"/>
  <c r="AO1290"/>
  <c r="AS1290"/>
  <c r="AG1291"/>
  <c r="AK1291"/>
  <c r="AO1291"/>
  <c r="AS1291"/>
  <c r="AG1292"/>
  <c r="AK1292"/>
  <c r="AO1292"/>
  <c r="AS1292"/>
  <c r="AG1293"/>
  <c r="AK1293"/>
  <c r="AO1293"/>
  <c r="AS1293"/>
  <c r="AG1294"/>
  <c r="AK1294"/>
  <c r="AO1294"/>
  <c r="AS1294"/>
  <c r="AG1295"/>
  <c r="AK1295"/>
  <c r="AO1295"/>
  <c r="AS1295"/>
  <c r="AG1296"/>
  <c r="AK1296"/>
  <c r="AO1296"/>
  <c r="AS1296"/>
  <c r="AG1297"/>
  <c r="AK1297"/>
  <c r="AO1297"/>
  <c r="AS1297"/>
  <c r="AG1298"/>
  <c r="AK1298"/>
  <c r="AO1298"/>
  <c r="AS1298"/>
  <c r="AG1299"/>
  <c r="AK1299"/>
  <c r="AO1299"/>
  <c r="AS1299"/>
  <c r="AG1300"/>
  <c r="AK1300"/>
  <c r="AO1300"/>
  <c r="AS1300"/>
  <c r="AG1301"/>
  <c r="AK1301"/>
  <c r="AO1301"/>
  <c r="AS1301"/>
  <c r="AG1302"/>
  <c r="AK1302"/>
  <c r="AO1302"/>
  <c r="AS1302"/>
  <c r="AG1303"/>
  <c r="AK1303"/>
  <c r="AO1303"/>
  <c r="AS1303"/>
  <c r="AG1304"/>
  <c r="AK1304"/>
  <c r="AO1304"/>
  <c r="AS1304"/>
  <c r="AG1305"/>
  <c r="AK1305"/>
  <c r="AO1305"/>
  <c r="AS1305"/>
  <c r="AG1306"/>
  <c r="AK1306"/>
  <c r="AO1306"/>
  <c r="AS1306"/>
  <c r="AG1307"/>
  <c r="AK1307"/>
  <c r="AO1307"/>
  <c r="AS1307"/>
  <c r="AG1308"/>
  <c r="AK1308"/>
  <c r="AO1308"/>
  <c r="AS1308"/>
  <c r="AG1309"/>
  <c r="AK1309"/>
  <c r="AO1309"/>
  <c r="AS1309"/>
  <c r="AG1310"/>
  <c r="AK1310"/>
  <c r="AO1310"/>
  <c r="AS1310"/>
  <c r="AG1311"/>
  <c r="AK1311"/>
  <c r="AO1311"/>
  <c r="AS1311"/>
  <c r="AG1312"/>
  <c r="AK1312"/>
  <c r="AO1312"/>
  <c r="AS1312"/>
  <c r="AG1313"/>
  <c r="AK1313"/>
  <c r="AO1313"/>
  <c r="AS1313"/>
  <c r="AG1314"/>
  <c r="AK1314"/>
  <c r="AO1314"/>
  <c r="AS1314"/>
  <c r="AG1315"/>
  <c r="AK1315"/>
  <c r="AO1315"/>
  <c r="AS1315"/>
  <c r="AG1316"/>
  <c r="AK1316"/>
  <c r="AO1316"/>
  <c r="AS1316"/>
  <c r="AG1317"/>
  <c r="AK1317"/>
  <c r="AO1317"/>
  <c r="AS1317"/>
  <c r="AG1318"/>
  <c r="AK1318"/>
  <c r="AO1318"/>
  <c r="AS1318"/>
  <c r="AG1319"/>
  <c r="AK1319"/>
  <c r="AO1319"/>
  <c r="AS1319"/>
  <c r="AG1320"/>
  <c r="AK1320"/>
  <c r="AO1320"/>
  <c r="AS1320"/>
  <c r="AG1321"/>
  <c r="AK1321"/>
  <c r="AO1321"/>
  <c r="AS1321"/>
  <c r="AG1322"/>
  <c r="AK1322"/>
  <c r="AO1322"/>
  <c r="AS1322"/>
  <c r="AG1323"/>
  <c r="AK1323"/>
  <c r="AO1323"/>
  <c r="AS1323"/>
  <c r="AG1324"/>
  <c r="AK1324"/>
  <c r="AO1324"/>
  <c r="AS1324"/>
  <c r="AG1325"/>
  <c r="AK1325"/>
  <c r="AO1325"/>
  <c r="AS1325"/>
  <c r="AG1326"/>
  <c r="AK1326"/>
  <c r="AO1326"/>
  <c r="AS1326"/>
  <c r="AG1327"/>
  <c r="AK1327"/>
  <c r="AO1327"/>
  <c r="AS1327"/>
  <c r="AG1328"/>
  <c r="AK1328"/>
  <c r="AO1328"/>
  <c r="AS1328"/>
  <c r="AG1329"/>
  <c r="AK1329"/>
  <c r="AO1329"/>
  <c r="AS1329"/>
  <c r="AG1330"/>
  <c r="AK1330"/>
  <c r="AO1330"/>
  <c r="AS1330"/>
  <c r="AG1331"/>
  <c r="AK1331"/>
  <c r="AO1331"/>
  <c r="AS1331"/>
  <c r="AG1332"/>
  <c r="AK1332"/>
  <c r="AO1332"/>
  <c r="AS1332"/>
  <c r="AG1333"/>
  <c r="AK1333"/>
  <c r="AO1333"/>
  <c r="AS1333"/>
  <c r="AG1334"/>
  <c r="AK1334"/>
  <c r="AO1334"/>
  <c r="AS1334"/>
  <c r="AG1335"/>
  <c r="AK1335"/>
  <c r="AO1335"/>
  <c r="AS1335"/>
  <c r="AG1336"/>
  <c r="AK1336"/>
  <c r="AO1336"/>
  <c r="AS1336"/>
  <c r="AG1337"/>
  <c r="AK1337"/>
  <c r="AO1337"/>
  <c r="AS1337"/>
  <c r="AG1338"/>
  <c r="AK1338"/>
  <c r="AO1338"/>
  <c r="AS1338"/>
  <c r="AG1339"/>
  <c r="AK1339"/>
  <c r="AO1339"/>
  <c r="AS1339"/>
  <c r="AG1340"/>
  <c r="AK1340"/>
  <c r="AO1340"/>
  <c r="AS1340"/>
  <c r="AG1341"/>
  <c r="AK1341"/>
  <c r="AO1341"/>
  <c r="AS1341"/>
  <c r="AG1342"/>
  <c r="AK1342"/>
  <c r="AO1342"/>
  <c r="AS1342"/>
  <c r="AG1343"/>
  <c r="AK1343"/>
  <c r="AO1343"/>
  <c r="AS1343"/>
  <c r="AG1344"/>
  <c r="AK1344"/>
  <c r="AO1344"/>
  <c r="AS1344"/>
  <c r="AG1345"/>
  <c r="AK1345"/>
  <c r="AO1345"/>
  <c r="AS1345"/>
  <c r="AG1346"/>
  <c r="AK1346"/>
  <c r="AO1346"/>
  <c r="AS1346"/>
  <c r="AG1347"/>
  <c r="AK1347"/>
  <c r="AO1347"/>
  <c r="AS1347"/>
  <c r="AG1348"/>
  <c r="AK1348"/>
  <c r="AO1348"/>
  <c r="AS1348"/>
  <c r="AG1349"/>
  <c r="AK1349"/>
  <c r="AO1349"/>
  <c r="AS1349"/>
  <c r="AG1350"/>
  <c r="AK1350"/>
  <c r="AO1350"/>
  <c r="AS1350"/>
  <c r="AG1351"/>
  <c r="AK1351"/>
  <c r="AO1351"/>
  <c r="AS1351"/>
  <c r="AG1352"/>
  <c r="AK1352"/>
  <c r="AO1352"/>
  <c r="AS1352"/>
  <c r="AG1353"/>
  <c r="AK1353"/>
  <c r="AO1353"/>
  <c r="AS1353"/>
  <c r="AG1354"/>
  <c r="AK1354"/>
  <c r="AO1354"/>
  <c r="AS1354"/>
  <c r="AG1355"/>
  <c r="AK1355"/>
  <c r="AO1355"/>
  <c r="AS1355"/>
  <c r="AG1356"/>
  <c r="AK1356"/>
  <c r="AO1356"/>
  <c r="AS1356"/>
  <c r="AG1357"/>
  <c r="AK1357"/>
  <c r="AO1357"/>
  <c r="AS1357"/>
  <c r="AG1358"/>
  <c r="AK1358"/>
  <c r="AO1358"/>
  <c r="AS1358"/>
  <c r="AG1359"/>
  <c r="AK1359"/>
  <c r="AO1359"/>
  <c r="AS1359"/>
  <c r="AG1360"/>
  <c r="AK1360"/>
  <c r="AO1360"/>
  <c r="AS1360"/>
  <c r="AG1361"/>
  <c r="AK1361"/>
  <c r="AO1361"/>
  <c r="AS1361"/>
  <c r="AG1362"/>
  <c r="AK1362"/>
  <c r="AO1362"/>
  <c r="AS1362"/>
  <c r="AG1363"/>
  <c r="AK1363"/>
  <c r="AO1363"/>
  <c r="AS1363"/>
  <c r="AG1364"/>
  <c r="AK1364"/>
  <c r="AO1364"/>
  <c r="AS1364"/>
  <c r="AG1365"/>
  <c r="AK1365"/>
  <c r="AO1365"/>
  <c r="AS1365"/>
  <c r="AG1366"/>
  <c r="AK1366"/>
  <c r="AO1366"/>
  <c r="AS1366"/>
  <c r="AG1367"/>
  <c r="AK1367"/>
  <c r="AO1367"/>
  <c r="AS1367"/>
  <c r="AG1368"/>
  <c r="AK1368"/>
  <c r="AO1368"/>
  <c r="AS1368"/>
  <c r="AG1369"/>
  <c r="AK1369"/>
  <c r="AO1369"/>
  <c r="AS1369"/>
  <c r="AG1370"/>
  <c r="AK1370"/>
  <c r="AO1370"/>
  <c r="AS1370"/>
  <c r="AG1371"/>
  <c r="AK1371"/>
  <c r="AO1371"/>
  <c r="AS1371"/>
  <c r="AG1372"/>
  <c r="AK1372"/>
  <c r="AO1372"/>
  <c r="AS1372"/>
  <c r="AG1373"/>
  <c r="AK1373"/>
  <c r="AO1373"/>
  <c r="AS1373"/>
  <c r="AG1374"/>
  <c r="AK1374"/>
  <c r="AO1374"/>
  <c r="AS1374"/>
  <c r="AG1375"/>
  <c r="AK1375"/>
  <c r="AO1375"/>
  <c r="AS1375"/>
  <c r="AG1376"/>
  <c r="AK1376"/>
  <c r="AO1376"/>
  <c r="AS1376"/>
  <c r="AG1377"/>
  <c r="AK1377"/>
  <c r="AO1377"/>
  <c r="AS1377"/>
  <c r="AG1378"/>
  <c r="AK1378"/>
  <c r="AO1378"/>
  <c r="AS1378"/>
  <c r="AG1379"/>
  <c r="AK1379"/>
  <c r="AO1379"/>
  <c r="AS1379"/>
  <c r="AG1380"/>
  <c r="AK1380"/>
  <c r="AO1380"/>
  <c r="AS1380"/>
  <c r="AG1381"/>
  <c r="AK1381"/>
  <c r="AO1381"/>
  <c r="AS1381"/>
  <c r="AG1382"/>
  <c r="AK1382"/>
  <c r="AO1382"/>
  <c r="AS1382"/>
  <c r="AG1383"/>
  <c r="AK1383"/>
  <c r="AO1383"/>
  <c r="AS1383"/>
  <c r="AG1384"/>
  <c r="AK1384"/>
  <c r="AO1384"/>
  <c r="AS1384"/>
  <c r="AG1385"/>
  <c r="AK1385"/>
  <c r="AO1385"/>
  <c r="AS1385"/>
  <c r="AG1386"/>
  <c r="AK1386"/>
  <c r="AO1386"/>
  <c r="AS1386"/>
  <c r="AG1387"/>
  <c r="AK1387"/>
  <c r="AO1387"/>
  <c r="AS1387"/>
  <c r="AG1388"/>
  <c r="AK1388"/>
  <c r="AO1388"/>
  <c r="AS1388"/>
  <c r="AG1389"/>
  <c r="AK1389"/>
  <c r="AO1389"/>
  <c r="AS1389"/>
  <c r="AG1390"/>
  <c r="AK1390"/>
  <c r="AO1390"/>
  <c r="AS1390"/>
  <c r="AG1391"/>
  <c r="AK1391"/>
  <c r="AO1391"/>
  <c r="AS1391"/>
  <c r="AG1392"/>
  <c r="AK1392"/>
  <c r="AO1392"/>
  <c r="AS1392"/>
  <c r="AG1393"/>
  <c r="AK1393"/>
  <c r="AO1393"/>
  <c r="AS1393"/>
  <c r="AG1394"/>
  <c r="AK1394"/>
  <c r="AO1394"/>
  <c r="AS1394"/>
  <c r="AG1395"/>
  <c r="AK1395"/>
  <c r="AO1395"/>
  <c r="AS1395"/>
  <c r="AG1396"/>
  <c r="AK1396"/>
  <c r="AO1396"/>
  <c r="AS1396"/>
  <c r="AG1397"/>
  <c r="AK1397"/>
  <c r="AO1397"/>
  <c r="AS1397"/>
  <c r="AG1398"/>
  <c r="AK1398"/>
  <c r="AO1398"/>
  <c r="AS1398"/>
  <c r="AG1399"/>
  <c r="AK1399"/>
  <c r="AO1399"/>
  <c r="AS1399"/>
  <c r="AG1400"/>
  <c r="AK1400"/>
  <c r="AO1400"/>
  <c r="AS1400"/>
  <c r="AG1401"/>
  <c r="AK1401"/>
  <c r="AO1401"/>
  <c r="AS1401"/>
  <c r="AG1402"/>
  <c r="AK1402"/>
  <c r="AO1402"/>
  <c r="AS1402"/>
  <c r="AG1403"/>
  <c r="AK1403"/>
  <c r="AO1403"/>
  <c r="AS1403"/>
  <c r="AG1404"/>
  <c r="AK1404"/>
  <c r="AO1404"/>
  <c r="AS1404"/>
  <c r="AG1405"/>
  <c r="AK1405"/>
  <c r="AO1405"/>
  <c r="AS1405"/>
  <c r="AG1406"/>
  <c r="AK1406"/>
  <c r="AO1406"/>
  <c r="AS1406"/>
  <c r="AG1407"/>
  <c r="AK1407"/>
  <c r="AO1407"/>
  <c r="AS1407"/>
  <c r="AG1408"/>
  <c r="AK1408"/>
  <c r="AO1408"/>
  <c r="AS1408"/>
  <c r="AG1409"/>
  <c r="AK1409"/>
  <c r="AO1409"/>
  <c r="AS1409"/>
  <c r="AG1410"/>
  <c r="AK1410"/>
  <c r="AO1410"/>
  <c r="AS1410"/>
  <c r="AG1411"/>
  <c r="AK1411"/>
  <c r="AO1411"/>
  <c r="AS1411"/>
  <c r="AG1412"/>
  <c r="AK1412"/>
  <c r="AO1412"/>
  <c r="AS1412"/>
  <c r="AG1413"/>
  <c r="AK1413"/>
  <c r="AO1413"/>
  <c r="AS1413"/>
  <c r="AG1414"/>
  <c r="AK1414"/>
  <c r="AO1414"/>
  <c r="AS1414"/>
  <c r="AG1415"/>
  <c r="AK1415"/>
  <c r="AO1415"/>
  <c r="AS1415"/>
  <c r="AG1416"/>
  <c r="AK1416"/>
  <c r="AO1416"/>
  <c r="AS1416"/>
  <c r="AG1417"/>
  <c r="AK1417"/>
  <c r="AO1417"/>
  <c r="AS1417"/>
  <c r="AG1418"/>
  <c r="AK1418"/>
  <c r="AO1418"/>
  <c r="AS1418"/>
  <c r="AG1419"/>
  <c r="AK1419"/>
  <c r="AO1419"/>
  <c r="AS1419"/>
  <c r="AG1420"/>
  <c r="AK1420"/>
  <c r="AO1420"/>
  <c r="AS1420"/>
  <c r="AG1421"/>
  <c r="AK1421"/>
  <c r="AO1421"/>
  <c r="AS1421"/>
  <c r="AG1422"/>
  <c r="AK1422"/>
  <c r="AO1422"/>
  <c r="AS1422"/>
  <c r="AG1423"/>
  <c r="AK1423"/>
  <c r="AO1423"/>
  <c r="AS1423"/>
  <c r="AG1424"/>
  <c r="AK1424"/>
  <c r="AO1424"/>
  <c r="AS1424"/>
  <c r="AG1425"/>
  <c r="AK1425"/>
  <c r="AO1425"/>
  <c r="AS1425"/>
  <c r="AG1426"/>
  <c r="AK1426"/>
  <c r="AO1426"/>
  <c r="AS1426"/>
  <c r="AG1427"/>
  <c r="AK1427"/>
  <c r="AO1427"/>
  <c r="AS1427"/>
  <c r="AG1428"/>
  <c r="AK1428"/>
  <c r="AO1428"/>
  <c r="AS1428"/>
  <c r="AG1429"/>
  <c r="AK1429"/>
  <c r="AO1429"/>
  <c r="AS1429"/>
  <c r="AG1430"/>
  <c r="AK1430"/>
  <c r="AO1430"/>
  <c r="AS1430"/>
  <c r="AG1431"/>
  <c r="AK1431"/>
  <c r="AO1431"/>
  <c r="AS1431"/>
  <c r="AG1432"/>
  <c r="AK1432"/>
  <c r="AO1432"/>
  <c r="AS1432"/>
  <c r="AG1433"/>
  <c r="AK1433"/>
  <c r="AO1433"/>
  <c r="AS1433"/>
  <c r="AG1434"/>
  <c r="AK1434"/>
  <c r="AO1434"/>
  <c r="AS1434"/>
  <c r="AG1435"/>
  <c r="AK1435"/>
  <c r="AO1435"/>
  <c r="AS1435"/>
  <c r="AG1436"/>
  <c r="AK1436"/>
  <c r="AO1436"/>
  <c r="AS1436"/>
  <c r="AG1437"/>
  <c r="AK1437"/>
  <c r="AO1437"/>
  <c r="AS1437"/>
  <c r="AG1438"/>
  <c r="AK1438"/>
  <c r="AO1438"/>
  <c r="AS1438"/>
  <c r="AG1439"/>
  <c r="AK1439"/>
  <c r="AO1439"/>
  <c r="AS1439"/>
  <c r="AG1440"/>
  <c r="AK1440"/>
  <c r="AO1440"/>
  <c r="AS1440"/>
  <c r="AG1441"/>
  <c r="AK1441"/>
  <c r="AO1441"/>
  <c r="AS1441"/>
  <c r="AG1442"/>
  <c r="AK1442"/>
  <c r="AO1442"/>
  <c r="AS1442"/>
  <c r="AG1443"/>
  <c r="AK1443"/>
  <c r="AO1443"/>
  <c r="AS1443"/>
  <c r="AG1444"/>
  <c r="AK1444"/>
  <c r="AO1444"/>
  <c r="AS1444"/>
  <c r="AG1445"/>
  <c r="AK1445"/>
  <c r="AO1445"/>
  <c r="AS1445"/>
  <c r="AG1446"/>
  <c r="AK1446"/>
  <c r="AO1446"/>
  <c r="AS1446"/>
  <c r="AG1447"/>
  <c r="AK1447"/>
  <c r="AO1447"/>
  <c r="AS1447"/>
  <c r="AG1448"/>
  <c r="AK1448"/>
  <c r="AO1448"/>
  <c r="AS1448"/>
  <c r="AG1449"/>
  <c r="AK1449"/>
  <c r="AO1449"/>
  <c r="AS1449"/>
  <c r="AG1450"/>
  <c r="AK1450"/>
  <c r="AO1450"/>
  <c r="AS1450"/>
  <c r="AG1451"/>
  <c r="AK1451"/>
  <c r="AO1451"/>
  <c r="AS1451"/>
  <c r="AG1452"/>
  <c r="AK1452"/>
  <c r="AO1452"/>
  <c r="AS1452"/>
  <c r="AG1453"/>
  <c r="AK1453"/>
  <c r="AO1453"/>
  <c r="AS1453"/>
  <c r="AG1454"/>
  <c r="AK1454"/>
  <c r="AO1454"/>
  <c r="AS1454"/>
  <c r="AG1455"/>
  <c r="AK1455"/>
  <c r="AO1455"/>
  <c r="AS1455"/>
  <c r="AG1456"/>
  <c r="AK1456"/>
  <c r="AO1456"/>
  <c r="AS1456"/>
  <c r="AG1457"/>
  <c r="AK1457"/>
  <c r="AO1457"/>
  <c r="AS1457"/>
  <c r="AG1458"/>
  <c r="AK1458"/>
  <c r="AO1458"/>
  <c r="AS1458"/>
  <c r="AG1459"/>
  <c r="AK1459"/>
  <c r="AO1459"/>
  <c r="AS1459"/>
  <c r="AG1460"/>
  <c r="AK1460"/>
  <c r="AO1460"/>
  <c r="AS1460"/>
  <c r="AG1461"/>
  <c r="AK1461"/>
  <c r="AO1461"/>
  <c r="AS1461"/>
  <c r="AG1462"/>
  <c r="AK1462"/>
  <c r="AO1462"/>
  <c r="AS1462"/>
  <c r="AG1463"/>
  <c r="AK1463"/>
  <c r="AO1463"/>
  <c r="AS1463"/>
  <c r="AG1464"/>
  <c r="AK1464"/>
  <c r="AO1464"/>
  <c r="AS1464"/>
  <c r="AG1465"/>
  <c r="AK1465"/>
  <c r="AO1465"/>
  <c r="AS1465"/>
  <c r="AG1466"/>
  <c r="AK1466"/>
  <c r="AO1466"/>
  <c r="AS1466"/>
  <c r="AG1467"/>
  <c r="AK1467"/>
  <c r="AO1467"/>
  <c r="AS1467"/>
  <c r="AG1468"/>
  <c r="AK1468"/>
  <c r="AO1468"/>
  <c r="AS1468"/>
  <c r="AG1469"/>
  <c r="AK1469"/>
  <c r="AO1469"/>
  <c r="AS1469"/>
  <c r="AG1470"/>
  <c r="AK1470"/>
  <c r="AO1470"/>
  <c r="AS1470"/>
  <c r="AG1471"/>
  <c r="AK1471"/>
  <c r="AO1471"/>
  <c r="AS1471"/>
  <c r="AG1472"/>
  <c r="AK1472"/>
  <c r="AO1472"/>
  <c r="AS1472"/>
  <c r="AG1473"/>
  <c r="AK1473"/>
  <c r="AO1473"/>
  <c r="AS1473"/>
  <c r="AG1474"/>
  <c r="AM1132"/>
  <c r="AU1132"/>
  <c r="AM1133"/>
  <c r="AS1133"/>
  <c r="AH1134"/>
  <c r="AL1134"/>
  <c r="AP1134"/>
  <c r="AT1134"/>
  <c r="AH1135"/>
  <c r="AL1135"/>
  <c r="AP1135"/>
  <c r="AT1135"/>
  <c r="AH1136"/>
  <c r="AL1136"/>
  <c r="AP1136"/>
  <c r="AT1136"/>
  <c r="AH1137"/>
  <c r="AL1137"/>
  <c r="AP1137"/>
  <c r="AT1137"/>
  <c r="AH1138"/>
  <c r="AL1138"/>
  <c r="AP1138"/>
  <c r="AT1138"/>
  <c r="AH1139"/>
  <c r="AL1139"/>
  <c r="AP1139"/>
  <c r="AT1139"/>
  <c r="AH1140"/>
  <c r="AL1140"/>
  <c r="AP1140"/>
  <c r="AT1140"/>
  <c r="AH1141"/>
  <c r="AL1141"/>
  <c r="AP1141"/>
  <c r="AT1141"/>
  <c r="AH1142"/>
  <c r="AL1142"/>
  <c r="AP1142"/>
  <c r="AT1142"/>
  <c r="AH1143"/>
  <c r="AL1143"/>
  <c r="AP1143"/>
  <c r="AT1143"/>
  <c r="AH1144"/>
  <c r="AL1144"/>
  <c r="AP1144"/>
  <c r="AT1144"/>
  <c r="AH1145"/>
  <c r="AL1145"/>
  <c r="AP1145"/>
  <c r="AT1145"/>
  <c r="AH1146"/>
  <c r="AL1146"/>
  <c r="AP1146"/>
  <c r="AT1146"/>
  <c r="AH1147"/>
  <c r="AL1147"/>
  <c r="AP1147"/>
  <c r="AT1147"/>
  <c r="AH1148"/>
  <c r="AL1148"/>
  <c r="AP1148"/>
  <c r="AT1148"/>
  <c r="AH1149"/>
  <c r="AL1149"/>
  <c r="AP1149"/>
  <c r="AT1149"/>
  <c r="AH1150"/>
  <c r="AL1150"/>
  <c r="AP1150"/>
  <c r="AT1150"/>
  <c r="AH1151"/>
  <c r="AL1151"/>
  <c r="AP1151"/>
  <c r="AT1151"/>
  <c r="AH1152"/>
  <c r="AL1152"/>
  <c r="AP1152"/>
  <c r="AT1152"/>
  <c r="AH1153"/>
  <c r="AL1153"/>
  <c r="AP1153"/>
  <c r="AT1153"/>
  <c r="AH1154"/>
  <c r="AL1154"/>
  <c r="AP1154"/>
  <c r="AT1154"/>
  <c r="AH1155"/>
  <c r="AL1155"/>
  <c r="AP1155"/>
  <c r="AT1155"/>
  <c r="AH1156"/>
  <c r="AL1156"/>
  <c r="AP1156"/>
  <c r="AT1156"/>
  <c r="AH1157"/>
  <c r="AL1157"/>
  <c r="AP1157"/>
  <c r="AT1157"/>
  <c r="AH1158"/>
  <c r="AL1158"/>
  <c r="AP1158"/>
  <c r="AT1158"/>
  <c r="AH1159"/>
  <c r="AL1159"/>
  <c r="AP1159"/>
  <c r="AT1159"/>
  <c r="AH1160"/>
  <c r="AL1160"/>
  <c r="AP1160"/>
  <c r="AT1160"/>
  <c r="AH1161"/>
  <c r="AL1161"/>
  <c r="AP1161"/>
  <c r="AT1161"/>
  <c r="AH1162"/>
  <c r="AL1162"/>
  <c r="AP1162"/>
  <c r="AT1162"/>
  <c r="AH1163"/>
  <c r="AL1163"/>
  <c r="AP1163"/>
  <c r="AT1163"/>
  <c r="AH1164"/>
  <c r="AL1164"/>
  <c r="AP1164"/>
  <c r="AT1164"/>
  <c r="AH1165"/>
  <c r="AL1165"/>
  <c r="AP1165"/>
  <c r="AT1165"/>
  <c r="AH1166"/>
  <c r="AL1166"/>
  <c r="AP1166"/>
  <c r="AT1166"/>
  <c r="AH1167"/>
  <c r="AL1167"/>
  <c r="AP1167"/>
  <c r="AT1167"/>
  <c r="AH1168"/>
  <c r="AL1168"/>
  <c r="AP1168"/>
  <c r="AT1168"/>
  <c r="AH1169"/>
  <c r="AL1169"/>
  <c r="AP1169"/>
  <c r="AT1169"/>
  <c r="AH1170"/>
  <c r="AL1170"/>
  <c r="AP1170"/>
  <c r="AT1170"/>
  <c r="AH1171"/>
  <c r="AL1171"/>
  <c r="AP1171"/>
  <c r="AT1171"/>
  <c r="AH1172"/>
  <c r="AL1172"/>
  <c r="AP1172"/>
  <c r="AT1172"/>
  <c r="AH1173"/>
  <c r="AL1173"/>
  <c r="AP1173"/>
  <c r="AT1173"/>
  <c r="AH1174"/>
  <c r="AL1174"/>
  <c r="AP1174"/>
  <c r="AT1174"/>
  <c r="AH1175"/>
  <c r="AL1175"/>
  <c r="AP1175"/>
  <c r="AT1175"/>
  <c r="AH1176"/>
  <c r="AL1176"/>
  <c r="AP1176"/>
  <c r="AT1176"/>
  <c r="AH1177"/>
  <c r="AL1177"/>
  <c r="AP1177"/>
  <c r="AT1177"/>
  <c r="AH1178"/>
  <c r="AL1178"/>
  <c r="AP1178"/>
  <c r="AT1178"/>
  <c r="AH1179"/>
  <c r="AL1179"/>
  <c r="AP1179"/>
  <c r="AT1179"/>
  <c r="AH1180"/>
  <c r="AL1180"/>
  <c r="AP1180"/>
  <c r="AT1180"/>
  <c r="AH1181"/>
  <c r="AL1181"/>
  <c r="AP1181"/>
  <c r="AT1181"/>
  <c r="AH1182"/>
  <c r="AL1182"/>
  <c r="AP1182"/>
  <c r="AT1182"/>
  <c r="AH1183"/>
  <c r="AL1183"/>
  <c r="AP1183"/>
  <c r="AT1183"/>
  <c r="AH1184"/>
  <c r="AL1184"/>
  <c r="AP1184"/>
  <c r="AT1184"/>
  <c r="AH1185"/>
  <c r="AL1185"/>
  <c r="AP1185"/>
  <c r="AT1185"/>
  <c r="AH1186"/>
  <c r="AL1186"/>
  <c r="AP1186"/>
  <c r="AT1186"/>
  <c r="AH1187"/>
  <c r="AL1187"/>
  <c r="AP1187"/>
  <c r="AT1187"/>
  <c r="AH1188"/>
  <c r="AL1188"/>
  <c r="AP1188"/>
  <c r="AT1188"/>
  <c r="AH1189"/>
  <c r="AL1189"/>
  <c r="AP1189"/>
  <c r="AT1189"/>
  <c r="AH1190"/>
  <c r="AL1190"/>
  <c r="AP1190"/>
  <c r="AT1190"/>
  <c r="AH1191"/>
  <c r="AL1191"/>
  <c r="AP1191"/>
  <c r="AT1191"/>
  <c r="AH1192"/>
  <c r="AL1192"/>
  <c r="AP1192"/>
  <c r="AT1192"/>
  <c r="AH1193"/>
  <c r="AL1193"/>
  <c r="AP1193"/>
  <c r="AT1193"/>
  <c r="AH1194"/>
  <c r="AL1194"/>
  <c r="AP1194"/>
  <c r="AT1194"/>
  <c r="AH1195"/>
  <c r="AL1195"/>
  <c r="AP1195"/>
  <c r="AT1195"/>
  <c r="AH1196"/>
  <c r="AL1196"/>
  <c r="AP1196"/>
  <c r="AT1196"/>
  <c r="AH1197"/>
  <c r="AL1197"/>
  <c r="AP1197"/>
  <c r="AT1197"/>
  <c r="AH1198"/>
  <c r="AL1198"/>
  <c r="AP1198"/>
  <c r="AT1198"/>
  <c r="AH1199"/>
  <c r="AL1199"/>
  <c r="AP1199"/>
  <c r="AT1199"/>
  <c r="AH1200"/>
  <c r="AL1200"/>
  <c r="AP1200"/>
  <c r="AT1200"/>
  <c r="AH1201"/>
  <c r="AL1201"/>
  <c r="AP1201"/>
  <c r="AT1201"/>
  <c r="AH1202"/>
  <c r="AL1202"/>
  <c r="AP1202"/>
  <c r="AT1202"/>
  <c r="AH1203"/>
  <c r="AL1203"/>
  <c r="AP1203"/>
  <c r="AT1203"/>
  <c r="AH1204"/>
  <c r="AL1204"/>
  <c r="AP1204"/>
  <c r="AT1204"/>
  <c r="AH1205"/>
  <c r="AL1205"/>
  <c r="AP1205"/>
  <c r="AT1205"/>
  <c r="AH1206"/>
  <c r="AL1206"/>
  <c r="AP1206"/>
  <c r="AT1206"/>
  <c r="AH1207"/>
  <c r="AL1207"/>
  <c r="AP1207"/>
  <c r="AT1207"/>
  <c r="AH1208"/>
  <c r="AL1208"/>
  <c r="AP1208"/>
  <c r="AT1208"/>
  <c r="AH1209"/>
  <c r="AL1209"/>
  <c r="AP1209"/>
  <c r="AT1209"/>
  <c r="AH1210"/>
  <c r="AL1210"/>
  <c r="AP1210"/>
  <c r="AT1210"/>
  <c r="AH1211"/>
  <c r="AL1211"/>
  <c r="AP1211"/>
  <c r="AT1211"/>
  <c r="AH1212"/>
  <c r="AL1212"/>
  <c r="AP1212"/>
  <c r="AT1212"/>
  <c r="AH1213"/>
  <c r="AL1213"/>
  <c r="AP1213"/>
  <c r="AT1213"/>
  <c r="AH1214"/>
  <c r="AL1214"/>
  <c r="AP1214"/>
  <c r="AT1214"/>
  <c r="AH1215"/>
  <c r="AL1215"/>
  <c r="AP1215"/>
  <c r="AT1215"/>
  <c r="AH1216"/>
  <c r="AL1216"/>
  <c r="AP1216"/>
  <c r="AT1216"/>
  <c r="AH1217"/>
  <c r="AL1217"/>
  <c r="AP1217"/>
  <c r="AT1217"/>
  <c r="AH1218"/>
  <c r="AL1218"/>
  <c r="AP1218"/>
  <c r="AT1218"/>
  <c r="AH1219"/>
  <c r="AL1219"/>
  <c r="AP1219"/>
  <c r="AT1219"/>
  <c r="AH1220"/>
  <c r="AL1220"/>
  <c r="AP1220"/>
  <c r="AT1220"/>
  <c r="AH1221"/>
  <c r="AL1221"/>
  <c r="AP1221"/>
  <c r="AT1221"/>
  <c r="AH1222"/>
  <c r="AL1222"/>
  <c r="AP1222"/>
  <c r="AT1222"/>
  <c r="AH1223"/>
  <c r="AL1223"/>
  <c r="AP1223"/>
  <c r="AT1223"/>
  <c r="AH1224"/>
  <c r="AL1224"/>
  <c r="AP1224"/>
  <c r="AT1224"/>
  <c r="AH1225"/>
  <c r="AL1225"/>
  <c r="AP1225"/>
  <c r="AT1225"/>
  <c r="AH1226"/>
  <c r="AL1226"/>
  <c r="AP1226"/>
  <c r="AT1226"/>
  <c r="AH1227"/>
  <c r="AL1227"/>
  <c r="AP1227"/>
  <c r="AT1227"/>
  <c r="AH1228"/>
  <c r="AL1228"/>
  <c r="AP1228"/>
  <c r="AT1228"/>
  <c r="AH1229"/>
  <c r="AL1229"/>
  <c r="AP1229"/>
  <c r="AT1229"/>
  <c r="AH1230"/>
  <c r="AL1230"/>
  <c r="AP1230"/>
  <c r="AT1230"/>
  <c r="AH1231"/>
  <c r="AL1231"/>
  <c r="AP1231"/>
  <c r="AT1231"/>
  <c r="AH1232"/>
  <c r="AL1232"/>
  <c r="AP1232"/>
  <c r="AT1232"/>
  <c r="AH1233"/>
  <c r="AL1233"/>
  <c r="AP1233"/>
  <c r="AT1233"/>
  <c r="AH1234"/>
  <c r="AL1234"/>
  <c r="AP1234"/>
  <c r="AT1234"/>
  <c r="AH1235"/>
  <c r="AL1235"/>
  <c r="AP1235"/>
  <c r="AT1235"/>
  <c r="AH1236"/>
  <c r="AL1236"/>
  <c r="AP1236"/>
  <c r="AT1236"/>
  <c r="AH1237"/>
  <c r="AL1237"/>
  <c r="AP1237"/>
  <c r="AT1237"/>
  <c r="AH1238"/>
  <c r="AL1238"/>
  <c r="AP1238"/>
  <c r="AT1238"/>
  <c r="AH1239"/>
  <c r="AL1239"/>
  <c r="AP1239"/>
  <c r="AT1239"/>
  <c r="AH1240"/>
  <c r="AL1240"/>
  <c r="AP1240"/>
  <c r="AT1240"/>
  <c r="AH1241"/>
  <c r="AL1241"/>
  <c r="AP1241"/>
  <c r="AT1241"/>
  <c r="AH1242"/>
  <c r="AL1242"/>
  <c r="AP1242"/>
  <c r="AT1242"/>
  <c r="AH1243"/>
  <c r="AL1243"/>
  <c r="AP1243"/>
  <c r="AT1243"/>
  <c r="AH1244"/>
  <c r="AL1244"/>
  <c r="AP1244"/>
  <c r="AT1244"/>
  <c r="AH1245"/>
  <c r="AL1245"/>
  <c r="AP1245"/>
  <c r="AT1245"/>
  <c r="AH1246"/>
  <c r="AL1246"/>
  <c r="AP1246"/>
  <c r="AT1246"/>
  <c r="AH1247"/>
  <c r="AL1247"/>
  <c r="AP1247"/>
  <c r="AT1247"/>
  <c r="AH1248"/>
  <c r="AL1248"/>
  <c r="AP1248"/>
  <c r="AT1248"/>
  <c r="AH1249"/>
  <c r="AL1249"/>
  <c r="AP1249"/>
  <c r="AT1249"/>
  <c r="AH1250"/>
  <c r="AL1250"/>
  <c r="AP1250"/>
  <c r="AT1250"/>
  <c r="AH1251"/>
  <c r="AL1251"/>
  <c r="AP1251"/>
  <c r="AT1251"/>
  <c r="AH1252"/>
  <c r="AL1252"/>
  <c r="AP1252"/>
  <c r="AT1252"/>
  <c r="AH1253"/>
  <c r="AL1253"/>
  <c r="AP1253"/>
  <c r="AT1253"/>
  <c r="AH1254"/>
  <c r="AL1254"/>
  <c r="AP1254"/>
  <c r="AT1254"/>
  <c r="AH1255"/>
  <c r="AL1255"/>
  <c r="AP1255"/>
  <c r="AT1255"/>
  <c r="AH1256"/>
  <c r="AL1256"/>
  <c r="AP1256"/>
  <c r="AT1256"/>
  <c r="AH1257"/>
  <c r="AL1257"/>
  <c r="AP1257"/>
  <c r="AT1257"/>
  <c r="AH1258"/>
  <c r="AL1258"/>
  <c r="AP1258"/>
  <c r="AT1258"/>
  <c r="AH1259"/>
  <c r="AL1259"/>
  <c r="AP1259"/>
  <c r="AT1259"/>
  <c r="AH1260"/>
  <c r="AL1260"/>
  <c r="AP1260"/>
  <c r="AT1260"/>
  <c r="AH1261"/>
  <c r="AL1261"/>
  <c r="AP1261"/>
  <c r="AT1261"/>
  <c r="AH1262"/>
  <c r="AL1262"/>
  <c r="AP1262"/>
  <c r="AT1262"/>
  <c r="AH1263"/>
  <c r="AL1263"/>
  <c r="AP1263"/>
  <c r="AT1263"/>
  <c r="AH1264"/>
  <c r="AL1264"/>
  <c r="AP1264"/>
  <c r="AT1264"/>
  <c r="AH1265"/>
  <c r="AL1265"/>
  <c r="AP1265"/>
  <c r="AT1265"/>
  <c r="AH1266"/>
  <c r="AL1266"/>
  <c r="AP1266"/>
  <c r="AT1266"/>
  <c r="AH1267"/>
  <c r="AL1267"/>
  <c r="AP1267"/>
  <c r="AT1267"/>
  <c r="AH1268"/>
  <c r="AL1268"/>
  <c r="AP1268"/>
  <c r="AT1268"/>
  <c r="AH1269"/>
  <c r="AL1269"/>
  <c r="AP1269"/>
  <c r="AT1269"/>
  <c r="AH1270"/>
  <c r="AL1270"/>
  <c r="AP1270"/>
  <c r="AT1270"/>
  <c r="AH1271"/>
  <c r="AL1271"/>
  <c r="AP1271"/>
  <c r="AT1271"/>
  <c r="AH1272"/>
  <c r="AL1272"/>
  <c r="AP1272"/>
  <c r="AT1272"/>
  <c r="AH1273"/>
  <c r="AL1273"/>
  <c r="AP1273"/>
  <c r="AT1273"/>
  <c r="AH1274"/>
  <c r="AL1274"/>
  <c r="AP1274"/>
  <c r="AT1274"/>
  <c r="AH1275"/>
  <c r="AL1275"/>
  <c r="AP1275"/>
  <c r="AT1275"/>
  <c r="AH1276"/>
  <c r="AL1276"/>
  <c r="AP1276"/>
  <c r="AT1276"/>
  <c r="AH1277"/>
  <c r="AL1277"/>
  <c r="AP1277"/>
  <c r="AT1277"/>
  <c r="AH1278"/>
  <c r="AL1278"/>
  <c r="AP1278"/>
  <c r="AT1278"/>
  <c r="AH1279"/>
  <c r="AL1279"/>
  <c r="AP1279"/>
  <c r="AT1279"/>
  <c r="AH1280"/>
  <c r="AL1280"/>
  <c r="AP1280"/>
  <c r="AT1280"/>
  <c r="AH1281"/>
  <c r="AL1281"/>
  <c r="AP1281"/>
  <c r="AT1281"/>
  <c r="AH1282"/>
  <c r="AL1282"/>
  <c r="AP1282"/>
  <c r="AT1282"/>
  <c r="AH1283"/>
  <c r="AL1283"/>
  <c r="AP1283"/>
  <c r="AT1283"/>
  <c r="AH1284"/>
  <c r="AL1284"/>
  <c r="AP1284"/>
  <c r="AT1284"/>
  <c r="AH1285"/>
  <c r="AL1285"/>
  <c r="AP1285"/>
  <c r="AT1285"/>
  <c r="AH1286"/>
  <c r="AL1286"/>
  <c r="AP1286"/>
  <c r="AT1286"/>
  <c r="AH1287"/>
  <c r="AL1287"/>
  <c r="AP1287"/>
  <c r="AT1287"/>
  <c r="AH1288"/>
  <c r="AL1288"/>
  <c r="AP1288"/>
  <c r="AT1288"/>
  <c r="AH1289"/>
  <c r="AL1289"/>
  <c r="AP1289"/>
  <c r="AT1289"/>
  <c r="AH1290"/>
  <c r="AL1290"/>
  <c r="AP1290"/>
  <c r="AT1290"/>
  <c r="AH1291"/>
  <c r="AL1291"/>
  <c r="AP1291"/>
  <c r="AT1291"/>
  <c r="AH1292"/>
  <c r="AL1292"/>
  <c r="AP1292"/>
  <c r="AT1292"/>
  <c r="AH1293"/>
  <c r="AL1293"/>
  <c r="AP1293"/>
  <c r="AT1293"/>
  <c r="AH1294"/>
  <c r="AL1294"/>
  <c r="AP1294"/>
  <c r="AT1294"/>
  <c r="AH1295"/>
  <c r="AL1295"/>
  <c r="AP1295"/>
  <c r="AT1295"/>
  <c r="AH1296"/>
  <c r="AL1296"/>
  <c r="AP1296"/>
  <c r="AT1296"/>
  <c r="AH1297"/>
  <c r="AL1297"/>
  <c r="AP1297"/>
  <c r="AT1297"/>
  <c r="AH1298"/>
  <c r="AL1298"/>
  <c r="AP1298"/>
  <c r="AT1298"/>
  <c r="AH1299"/>
  <c r="AL1299"/>
  <c r="AP1299"/>
  <c r="AT1299"/>
  <c r="AH1300"/>
  <c r="AL1300"/>
  <c r="AP1300"/>
  <c r="AT1300"/>
  <c r="AH1301"/>
  <c r="AL1301"/>
  <c r="AP1301"/>
  <c r="AT1301"/>
  <c r="AH1302"/>
  <c r="AL1302"/>
  <c r="AP1302"/>
  <c r="AT1302"/>
  <c r="AH1303"/>
  <c r="AL1303"/>
  <c r="AP1303"/>
  <c r="AT1303"/>
  <c r="AH1304"/>
  <c r="AL1304"/>
  <c r="AP1304"/>
  <c r="AT1304"/>
  <c r="AH1305"/>
  <c r="AL1305"/>
  <c r="AP1305"/>
  <c r="AT1305"/>
  <c r="AH1306"/>
  <c r="AL1306"/>
  <c r="AP1306"/>
  <c r="AT1306"/>
  <c r="AH1307"/>
  <c r="AL1307"/>
  <c r="AP1307"/>
  <c r="AT1307"/>
  <c r="AH1308"/>
  <c r="AL1308"/>
  <c r="AP1308"/>
  <c r="AT1308"/>
  <c r="AH1309"/>
  <c r="AL1309"/>
  <c r="AP1309"/>
  <c r="AT1309"/>
  <c r="AH1310"/>
  <c r="AL1310"/>
  <c r="AP1310"/>
  <c r="AT1310"/>
  <c r="AH1311"/>
  <c r="AL1311"/>
  <c r="AP1311"/>
  <c r="AT1311"/>
  <c r="AH1312"/>
  <c r="AL1312"/>
  <c r="AP1312"/>
  <c r="AT1312"/>
  <c r="AH1313"/>
  <c r="AL1313"/>
  <c r="AP1313"/>
  <c r="AT1313"/>
  <c r="AH1314"/>
  <c r="AL1314"/>
  <c r="AP1314"/>
  <c r="AT1314"/>
  <c r="AH1315"/>
  <c r="AL1315"/>
  <c r="AP1315"/>
  <c r="AT1315"/>
  <c r="AH1316"/>
  <c r="AL1316"/>
  <c r="AP1316"/>
  <c r="AT1316"/>
  <c r="AH1317"/>
  <c r="AL1317"/>
  <c r="AP1317"/>
  <c r="AT1317"/>
  <c r="AH1318"/>
  <c r="AL1318"/>
  <c r="AP1318"/>
  <c r="AT1318"/>
  <c r="AH1319"/>
  <c r="AL1319"/>
  <c r="AP1319"/>
  <c r="AT1319"/>
  <c r="AH1320"/>
  <c r="AL1320"/>
  <c r="AP1320"/>
  <c r="AT1320"/>
  <c r="AH1321"/>
  <c r="AL1321"/>
  <c r="AP1321"/>
  <c r="AT1321"/>
  <c r="AH1322"/>
  <c r="AL1322"/>
  <c r="AP1322"/>
  <c r="AT1322"/>
  <c r="AH1323"/>
  <c r="AL1323"/>
  <c r="AP1323"/>
  <c r="AT1323"/>
  <c r="AH1324"/>
  <c r="AL1324"/>
  <c r="AP1324"/>
  <c r="AT1324"/>
  <c r="AH1325"/>
  <c r="AL1325"/>
  <c r="AP1325"/>
  <c r="AT1325"/>
  <c r="AH1326"/>
  <c r="AL1326"/>
  <c r="AP1326"/>
  <c r="AT1326"/>
  <c r="AH1327"/>
  <c r="AL1327"/>
  <c r="AP1327"/>
  <c r="AT1327"/>
  <c r="AH1328"/>
  <c r="AL1328"/>
  <c r="AP1328"/>
  <c r="AT1328"/>
  <c r="AH1329"/>
  <c r="AL1329"/>
  <c r="AP1329"/>
  <c r="AT1329"/>
  <c r="AH1330"/>
  <c r="AL1330"/>
  <c r="AP1330"/>
  <c r="AT1330"/>
  <c r="AH1331"/>
  <c r="AL1331"/>
  <c r="AP1331"/>
  <c r="AT1331"/>
  <c r="AH1332"/>
  <c r="AL1332"/>
  <c r="AP1332"/>
  <c r="AT1332"/>
  <c r="AH1333"/>
  <c r="AL1333"/>
  <c r="AP1333"/>
  <c r="AT1333"/>
  <c r="AH1334"/>
  <c r="AL1334"/>
  <c r="AP1334"/>
  <c r="AT1334"/>
  <c r="AH1335"/>
  <c r="AL1335"/>
  <c r="AP1335"/>
  <c r="AT1335"/>
  <c r="AH1336"/>
  <c r="AL1336"/>
  <c r="AP1336"/>
  <c r="AT1336"/>
  <c r="AH1337"/>
  <c r="AL1337"/>
  <c r="AP1337"/>
  <c r="AT1337"/>
  <c r="AH1338"/>
  <c r="AL1338"/>
  <c r="AP1338"/>
  <c r="AT1338"/>
  <c r="AH1339"/>
  <c r="AL1339"/>
  <c r="AP1339"/>
  <c r="AT1339"/>
  <c r="AH1340"/>
  <c r="AL1340"/>
  <c r="AP1340"/>
  <c r="AT1340"/>
  <c r="AH1341"/>
  <c r="AL1341"/>
  <c r="AP1341"/>
  <c r="AT1341"/>
  <c r="AH1342"/>
  <c r="AL1342"/>
  <c r="AP1342"/>
  <c r="AT1342"/>
  <c r="AH1343"/>
  <c r="AL1343"/>
  <c r="AP1343"/>
  <c r="AT1343"/>
  <c r="AH1344"/>
  <c r="AL1344"/>
  <c r="AP1344"/>
  <c r="AT1344"/>
  <c r="AH1345"/>
  <c r="AL1345"/>
  <c r="AP1345"/>
  <c r="AT1345"/>
  <c r="AH1346"/>
  <c r="AL1346"/>
  <c r="AP1346"/>
  <c r="AT1346"/>
  <c r="AH1347"/>
  <c r="AL1347"/>
  <c r="AP1347"/>
  <c r="AT1347"/>
  <c r="AH1348"/>
  <c r="AL1348"/>
  <c r="AP1348"/>
  <c r="AT1348"/>
  <c r="AH1349"/>
  <c r="AL1349"/>
  <c r="AP1349"/>
  <c r="AT1349"/>
  <c r="AH1350"/>
  <c r="AL1350"/>
  <c r="AP1350"/>
  <c r="AT1350"/>
  <c r="AH1351"/>
  <c r="AL1351"/>
  <c r="AP1351"/>
  <c r="AT1351"/>
  <c r="AH1352"/>
  <c r="AL1352"/>
  <c r="AP1352"/>
  <c r="AT1352"/>
  <c r="AH1353"/>
  <c r="AL1353"/>
  <c r="AP1353"/>
  <c r="AT1353"/>
  <c r="AH1354"/>
  <c r="AL1354"/>
  <c r="AP1354"/>
  <c r="AT1354"/>
  <c r="AH1355"/>
  <c r="AL1355"/>
  <c r="AP1355"/>
  <c r="AT1355"/>
  <c r="AH1356"/>
  <c r="AL1356"/>
  <c r="AP1356"/>
  <c r="AT1356"/>
  <c r="AH1357"/>
  <c r="AL1357"/>
  <c r="AP1357"/>
  <c r="AT1357"/>
  <c r="AH1358"/>
  <c r="AL1358"/>
  <c r="AP1358"/>
  <c r="AT1358"/>
  <c r="AH1359"/>
  <c r="AL1359"/>
  <c r="AP1359"/>
  <c r="AT1359"/>
  <c r="AH1360"/>
  <c r="AL1360"/>
  <c r="AP1360"/>
  <c r="AT1360"/>
  <c r="AH1361"/>
  <c r="AL1361"/>
  <c r="AP1361"/>
  <c r="AT1361"/>
  <c r="AH1362"/>
  <c r="AL1362"/>
  <c r="AP1362"/>
  <c r="AT1362"/>
  <c r="AH1363"/>
  <c r="AL1363"/>
  <c r="AP1363"/>
  <c r="AT1363"/>
  <c r="AH1364"/>
  <c r="AL1364"/>
  <c r="AP1364"/>
  <c r="AT1364"/>
  <c r="AH1365"/>
  <c r="AL1365"/>
  <c r="AP1365"/>
  <c r="AT1365"/>
  <c r="AH1366"/>
  <c r="AL1366"/>
  <c r="AP1366"/>
  <c r="AT1366"/>
  <c r="AH1367"/>
  <c r="AL1367"/>
  <c r="AP1367"/>
  <c r="AT1367"/>
  <c r="AH1368"/>
  <c r="AL1368"/>
  <c r="AP1368"/>
  <c r="AT1368"/>
  <c r="AH1369"/>
  <c r="AL1369"/>
  <c r="AP1369"/>
  <c r="AT1369"/>
  <c r="AH1370"/>
  <c r="AL1370"/>
  <c r="AP1370"/>
  <c r="AT1370"/>
  <c r="AH1371"/>
  <c r="AL1371"/>
  <c r="AP1371"/>
  <c r="AT1371"/>
  <c r="AH1372"/>
  <c r="AL1372"/>
  <c r="AP1372"/>
  <c r="AT1372"/>
  <c r="AH1373"/>
  <c r="AL1373"/>
  <c r="AP1373"/>
  <c r="AT1373"/>
  <c r="AH1374"/>
  <c r="AL1374"/>
  <c r="AP1374"/>
  <c r="AT1374"/>
  <c r="AH1375"/>
  <c r="AL1375"/>
  <c r="AP1375"/>
  <c r="AT1375"/>
  <c r="AH1376"/>
  <c r="AL1376"/>
  <c r="AP1376"/>
  <c r="AT1376"/>
  <c r="AH1377"/>
  <c r="AL1377"/>
  <c r="AP1377"/>
  <c r="AT1377"/>
  <c r="AH1378"/>
  <c r="AL1378"/>
  <c r="AP1378"/>
  <c r="AT1378"/>
  <c r="AH1379"/>
  <c r="AL1379"/>
  <c r="AP1379"/>
  <c r="AT1379"/>
  <c r="AH1380"/>
  <c r="AL1380"/>
  <c r="AP1380"/>
  <c r="AT1380"/>
  <c r="AH1381"/>
  <c r="AL1381"/>
  <c r="AP1381"/>
  <c r="AT1381"/>
  <c r="AH1382"/>
  <c r="AL1382"/>
  <c r="AP1382"/>
  <c r="AT1382"/>
  <c r="AH1383"/>
  <c r="AL1383"/>
  <c r="AP1383"/>
  <c r="AT1383"/>
  <c r="AH1384"/>
  <c r="AL1384"/>
  <c r="AP1384"/>
  <c r="AT1384"/>
  <c r="AH1385"/>
  <c r="AL1385"/>
  <c r="AP1385"/>
  <c r="AT1385"/>
  <c r="AH1386"/>
  <c r="AL1386"/>
  <c r="AP1386"/>
  <c r="AT1386"/>
  <c r="AH1387"/>
  <c r="AL1387"/>
  <c r="AP1387"/>
  <c r="AT1387"/>
  <c r="AH1388"/>
  <c r="AL1388"/>
  <c r="AP1388"/>
  <c r="AT1388"/>
  <c r="AH1389"/>
  <c r="AL1389"/>
  <c r="AP1389"/>
  <c r="AT1389"/>
  <c r="AH1390"/>
  <c r="AL1390"/>
  <c r="AP1390"/>
  <c r="AT1390"/>
  <c r="AH1391"/>
  <c r="AL1391"/>
  <c r="AP1391"/>
  <c r="AT1391"/>
  <c r="AH1392"/>
  <c r="AL1392"/>
  <c r="AP1392"/>
  <c r="AT1392"/>
  <c r="AH1393"/>
  <c r="AL1393"/>
  <c r="AP1393"/>
  <c r="AT1393"/>
  <c r="AH1394"/>
  <c r="AL1394"/>
  <c r="AP1394"/>
  <c r="AT1394"/>
  <c r="AH1395"/>
  <c r="AL1395"/>
  <c r="AP1395"/>
  <c r="AT1395"/>
  <c r="AH1396"/>
  <c r="AL1396"/>
  <c r="AP1396"/>
  <c r="AT1396"/>
  <c r="AH1397"/>
  <c r="AL1397"/>
  <c r="AP1397"/>
  <c r="AT1397"/>
  <c r="AH1398"/>
  <c r="AL1398"/>
  <c r="AP1398"/>
  <c r="AT1398"/>
  <c r="AH1399"/>
  <c r="AL1399"/>
  <c r="AP1399"/>
  <c r="AT1399"/>
  <c r="AH1400"/>
  <c r="AL1400"/>
  <c r="AP1400"/>
  <c r="AT1400"/>
  <c r="AH1401"/>
  <c r="AG1132"/>
  <c r="AO1132"/>
  <c r="AG1133"/>
  <c r="AO1133"/>
  <c r="AT1133"/>
  <c r="AI1134"/>
  <c r="AM1134"/>
  <c r="AQ1134"/>
  <c r="AU1134"/>
  <c r="AI1135"/>
  <c r="AM1135"/>
  <c r="AQ1135"/>
  <c r="AU1135"/>
  <c r="AI1136"/>
  <c r="AM1136"/>
  <c r="AQ1136"/>
  <c r="AU1136"/>
  <c r="AI1137"/>
  <c r="AM1137"/>
  <c r="AQ1137"/>
  <c r="AU1137"/>
  <c r="AI1138"/>
  <c r="AM1138"/>
  <c r="AQ1138"/>
  <c r="AU1138"/>
  <c r="AI1139"/>
  <c r="AM1139"/>
  <c r="AQ1139"/>
  <c r="AU1139"/>
  <c r="AI1140"/>
  <c r="AM1140"/>
  <c r="AQ1140"/>
  <c r="AU1140"/>
  <c r="AI1141"/>
  <c r="AM1141"/>
  <c r="AQ1141"/>
  <c r="AU1141"/>
  <c r="AI1142"/>
  <c r="AM1142"/>
  <c r="AQ1142"/>
  <c r="AU1142"/>
  <c r="AI1143"/>
  <c r="AM1143"/>
  <c r="AQ1143"/>
  <c r="AU1143"/>
  <c r="AI1144"/>
  <c r="AM1144"/>
  <c r="AQ1144"/>
  <c r="AU1144"/>
  <c r="AI1145"/>
  <c r="AM1145"/>
  <c r="AQ1145"/>
  <c r="AU1145"/>
  <c r="AI1146"/>
  <c r="AM1146"/>
  <c r="AQ1146"/>
  <c r="AU1146"/>
  <c r="AI1147"/>
  <c r="AM1147"/>
  <c r="AQ1147"/>
  <c r="AU1147"/>
  <c r="AI1148"/>
  <c r="AM1148"/>
  <c r="AQ1148"/>
  <c r="AU1148"/>
  <c r="AI1149"/>
  <c r="AM1149"/>
  <c r="AQ1149"/>
  <c r="AU1149"/>
  <c r="AI1150"/>
  <c r="AM1150"/>
  <c r="AQ1150"/>
  <c r="AU1150"/>
  <c r="AI1151"/>
  <c r="AM1151"/>
  <c r="AQ1151"/>
  <c r="AU1151"/>
  <c r="AI1152"/>
  <c r="AM1152"/>
  <c r="AQ1152"/>
  <c r="AU1152"/>
  <c r="AI1153"/>
  <c r="AM1153"/>
  <c r="AQ1153"/>
  <c r="AU1153"/>
  <c r="AI1154"/>
  <c r="AM1154"/>
  <c r="AQ1154"/>
  <c r="AU1154"/>
  <c r="AI1155"/>
  <c r="AM1155"/>
  <c r="AQ1155"/>
  <c r="AU1155"/>
  <c r="AI1156"/>
  <c r="AM1156"/>
  <c r="AQ1156"/>
  <c r="AU1156"/>
  <c r="AI1157"/>
  <c r="AM1157"/>
  <c r="AQ1157"/>
  <c r="AU1157"/>
  <c r="AI1158"/>
  <c r="AM1158"/>
  <c r="AQ1158"/>
  <c r="AU1158"/>
  <c r="AI1159"/>
  <c r="AM1159"/>
  <c r="AQ1159"/>
  <c r="AU1159"/>
  <c r="AI1160"/>
  <c r="AM1160"/>
  <c r="AQ1160"/>
  <c r="AU1160"/>
  <c r="AI1161"/>
  <c r="AM1161"/>
  <c r="AQ1161"/>
  <c r="AU1161"/>
  <c r="AI1162"/>
  <c r="AM1162"/>
  <c r="AQ1162"/>
  <c r="AU1162"/>
  <c r="AI1163"/>
  <c r="AM1163"/>
  <c r="AQ1163"/>
  <c r="AU1163"/>
  <c r="AI1164"/>
  <c r="AM1164"/>
  <c r="AQ1164"/>
  <c r="AU1164"/>
  <c r="AI1165"/>
  <c r="AM1165"/>
  <c r="AQ1165"/>
  <c r="AU1165"/>
  <c r="AI1166"/>
  <c r="AM1166"/>
  <c r="AQ1166"/>
  <c r="AU1166"/>
  <c r="AI1167"/>
  <c r="AM1167"/>
  <c r="AQ1167"/>
  <c r="AU1167"/>
  <c r="AI1168"/>
  <c r="AM1168"/>
  <c r="AQ1168"/>
  <c r="AU1168"/>
  <c r="AI1169"/>
  <c r="AM1169"/>
  <c r="AQ1169"/>
  <c r="AU1169"/>
  <c r="AI1170"/>
  <c r="AM1170"/>
  <c r="AQ1170"/>
  <c r="AU1170"/>
  <c r="AI1171"/>
  <c r="AM1171"/>
  <c r="AQ1171"/>
  <c r="AU1171"/>
  <c r="AI1172"/>
  <c r="AM1172"/>
  <c r="AQ1172"/>
  <c r="AU1172"/>
  <c r="AI1173"/>
  <c r="AM1173"/>
  <c r="AQ1173"/>
  <c r="AU1173"/>
  <c r="AI1174"/>
  <c r="AM1174"/>
  <c r="AQ1174"/>
  <c r="AU1174"/>
  <c r="AI1175"/>
  <c r="AM1175"/>
  <c r="AQ1175"/>
  <c r="AU1175"/>
  <c r="AI1176"/>
  <c r="AM1176"/>
  <c r="AQ1176"/>
  <c r="AU1176"/>
  <c r="AI1177"/>
  <c r="AM1177"/>
  <c r="AQ1177"/>
  <c r="AU1177"/>
  <c r="AI1178"/>
  <c r="AM1178"/>
  <c r="AQ1178"/>
  <c r="AU1178"/>
  <c r="AI1179"/>
  <c r="AM1179"/>
  <c r="AQ1179"/>
  <c r="AU1179"/>
  <c r="AI1180"/>
  <c r="AM1180"/>
  <c r="AQ1180"/>
  <c r="AU1180"/>
  <c r="AI1181"/>
  <c r="AM1181"/>
  <c r="AQ1181"/>
  <c r="AU1181"/>
  <c r="AI1182"/>
  <c r="AM1182"/>
  <c r="AQ1182"/>
  <c r="AU1182"/>
  <c r="AI1183"/>
  <c r="AM1183"/>
  <c r="AQ1183"/>
  <c r="AU1183"/>
  <c r="AI1184"/>
  <c r="AM1184"/>
  <c r="AQ1184"/>
  <c r="AU1184"/>
  <c r="AI1185"/>
  <c r="AM1185"/>
  <c r="AQ1185"/>
  <c r="AU1185"/>
  <c r="AI1186"/>
  <c r="AM1186"/>
  <c r="AQ1186"/>
  <c r="AU1186"/>
  <c r="AI1187"/>
  <c r="AM1187"/>
  <c r="AQ1187"/>
  <c r="AU1187"/>
  <c r="AI1188"/>
  <c r="AM1188"/>
  <c r="AQ1188"/>
  <c r="AU1188"/>
  <c r="AI1189"/>
  <c r="AM1189"/>
  <c r="AQ1189"/>
  <c r="AU1189"/>
  <c r="AI1190"/>
  <c r="AM1190"/>
  <c r="AQ1190"/>
  <c r="AU1190"/>
  <c r="AI1191"/>
  <c r="AM1191"/>
  <c r="AQ1191"/>
  <c r="AU1191"/>
  <c r="AI1192"/>
  <c r="AM1192"/>
  <c r="AQ1192"/>
  <c r="AU1192"/>
  <c r="AI1193"/>
  <c r="AM1193"/>
  <c r="AQ1193"/>
  <c r="AU1193"/>
  <c r="AI1194"/>
  <c r="AM1194"/>
  <c r="AQ1194"/>
  <c r="AU1194"/>
  <c r="AI1195"/>
  <c r="AM1195"/>
  <c r="AQ1195"/>
  <c r="AU1195"/>
  <c r="AI1196"/>
  <c r="AM1196"/>
  <c r="AQ1196"/>
  <c r="AU1196"/>
  <c r="AI1197"/>
  <c r="AM1197"/>
  <c r="AQ1197"/>
  <c r="AU1197"/>
  <c r="AI1198"/>
  <c r="AM1198"/>
  <c r="AQ1198"/>
  <c r="AU1198"/>
  <c r="AI1199"/>
  <c r="AM1199"/>
  <c r="AQ1199"/>
  <c r="AU1199"/>
  <c r="AI1200"/>
  <c r="AM1200"/>
  <c r="AQ1200"/>
  <c r="AU1200"/>
  <c r="AI1201"/>
  <c r="AM1201"/>
  <c r="AQ1201"/>
  <c r="AU1201"/>
  <c r="AI1202"/>
  <c r="AM1202"/>
  <c r="AQ1202"/>
  <c r="AU1202"/>
  <c r="AI1203"/>
  <c r="AM1203"/>
  <c r="AQ1203"/>
  <c r="AU1203"/>
  <c r="AI1204"/>
  <c r="AM1204"/>
  <c r="AQ1204"/>
  <c r="AU1204"/>
  <c r="AI1205"/>
  <c r="AM1205"/>
  <c r="AQ1205"/>
  <c r="AU1205"/>
  <c r="AI1206"/>
  <c r="AM1206"/>
  <c r="AQ1206"/>
  <c r="AU1206"/>
  <c r="AI1207"/>
  <c r="AM1207"/>
  <c r="AQ1207"/>
  <c r="AU1207"/>
  <c r="AI1208"/>
  <c r="AM1208"/>
  <c r="AQ1208"/>
  <c r="AU1208"/>
  <c r="AI1209"/>
  <c r="AM1209"/>
  <c r="AQ1209"/>
  <c r="AU1209"/>
  <c r="AI1210"/>
  <c r="AM1210"/>
  <c r="AQ1210"/>
  <c r="AU1210"/>
  <c r="AI1211"/>
  <c r="AM1211"/>
  <c r="AQ1211"/>
  <c r="AU1211"/>
  <c r="AI1212"/>
  <c r="AM1212"/>
  <c r="AQ1212"/>
  <c r="AU1212"/>
  <c r="AI1213"/>
  <c r="AM1213"/>
  <c r="AQ1213"/>
  <c r="AU1213"/>
  <c r="AI1214"/>
  <c r="AM1214"/>
  <c r="AQ1214"/>
  <c r="AU1214"/>
  <c r="AI1215"/>
  <c r="AM1215"/>
  <c r="AQ1215"/>
  <c r="AU1215"/>
  <c r="AI1216"/>
  <c r="AM1216"/>
  <c r="AQ1216"/>
  <c r="AU1216"/>
  <c r="AI1217"/>
  <c r="AM1217"/>
  <c r="AQ1217"/>
  <c r="AU1217"/>
  <c r="AI1218"/>
  <c r="AM1218"/>
  <c r="AQ1218"/>
  <c r="AU1218"/>
  <c r="AI1219"/>
  <c r="AM1219"/>
  <c r="AQ1219"/>
  <c r="AU1219"/>
  <c r="AI1220"/>
  <c r="AM1220"/>
  <c r="AQ1220"/>
  <c r="AU1220"/>
  <c r="AI1221"/>
  <c r="AM1221"/>
  <c r="AQ1221"/>
  <c r="AU1221"/>
  <c r="AI1222"/>
  <c r="AM1222"/>
  <c r="AQ1222"/>
  <c r="AU1222"/>
  <c r="AI1223"/>
  <c r="AM1223"/>
  <c r="AQ1223"/>
  <c r="AU1223"/>
  <c r="AI1224"/>
  <c r="AM1224"/>
  <c r="AQ1224"/>
  <c r="AU1224"/>
  <c r="AI1225"/>
  <c r="AM1225"/>
  <c r="AQ1225"/>
  <c r="AU1225"/>
  <c r="AI1226"/>
  <c r="AM1226"/>
  <c r="AQ1226"/>
  <c r="AU1226"/>
  <c r="AI1227"/>
  <c r="AM1227"/>
  <c r="AQ1227"/>
  <c r="AU1227"/>
  <c r="AI1228"/>
  <c r="AM1228"/>
  <c r="AQ1228"/>
  <c r="AU1228"/>
  <c r="AI1229"/>
  <c r="AM1229"/>
  <c r="AQ1229"/>
  <c r="AU1229"/>
  <c r="AI1230"/>
  <c r="AM1230"/>
  <c r="AQ1230"/>
  <c r="AU1230"/>
  <c r="AI1231"/>
  <c r="AM1231"/>
  <c r="AQ1231"/>
  <c r="AU1231"/>
  <c r="AI1232"/>
  <c r="AM1232"/>
  <c r="AQ1232"/>
  <c r="AU1232"/>
  <c r="AI1233"/>
  <c r="AM1233"/>
  <c r="AQ1233"/>
  <c r="AU1233"/>
  <c r="AI1234"/>
  <c r="AM1234"/>
  <c r="AQ1234"/>
  <c r="AU1234"/>
  <c r="AI1235"/>
  <c r="AM1235"/>
  <c r="AQ1235"/>
  <c r="AU1235"/>
  <c r="AI1236"/>
  <c r="AM1236"/>
  <c r="AQ1236"/>
  <c r="AU1236"/>
  <c r="AI1237"/>
  <c r="AM1237"/>
  <c r="AQ1237"/>
  <c r="AU1237"/>
  <c r="AI1238"/>
  <c r="AM1238"/>
  <c r="AQ1238"/>
  <c r="AU1238"/>
  <c r="AI1239"/>
  <c r="AM1239"/>
  <c r="AQ1239"/>
  <c r="AU1239"/>
  <c r="AI1240"/>
  <c r="AM1240"/>
  <c r="AQ1240"/>
  <c r="AU1240"/>
  <c r="AI1241"/>
  <c r="AM1241"/>
  <c r="AQ1241"/>
  <c r="AU1241"/>
  <c r="AI1242"/>
  <c r="AM1242"/>
  <c r="AQ1242"/>
  <c r="AU1242"/>
  <c r="AI1243"/>
  <c r="AM1243"/>
  <c r="AQ1243"/>
  <c r="AU1243"/>
  <c r="AI1244"/>
  <c r="AM1244"/>
  <c r="AQ1244"/>
  <c r="AU1244"/>
  <c r="AI1245"/>
  <c r="AM1245"/>
  <c r="AQ1245"/>
  <c r="AU1245"/>
  <c r="AI1246"/>
  <c r="AM1246"/>
  <c r="AQ1246"/>
  <c r="AU1246"/>
  <c r="AI1247"/>
  <c r="AM1247"/>
  <c r="AQ1247"/>
  <c r="AU1247"/>
  <c r="AI1248"/>
  <c r="AM1248"/>
  <c r="AQ1248"/>
  <c r="AU1248"/>
  <c r="AI1249"/>
  <c r="AM1249"/>
  <c r="AQ1249"/>
  <c r="AU1249"/>
  <c r="AI1250"/>
  <c r="AM1250"/>
  <c r="AQ1250"/>
  <c r="AU1250"/>
  <c r="AI1251"/>
  <c r="AM1251"/>
  <c r="AQ1251"/>
  <c r="AU1251"/>
  <c r="AI1252"/>
  <c r="AM1252"/>
  <c r="AQ1252"/>
  <c r="AU1252"/>
  <c r="AI1253"/>
  <c r="AM1253"/>
  <c r="AQ1253"/>
  <c r="AU1253"/>
  <c r="AI1254"/>
  <c r="AM1254"/>
  <c r="AQ1254"/>
  <c r="AU1254"/>
  <c r="AI1255"/>
  <c r="AM1255"/>
  <c r="AQ1255"/>
  <c r="AU1255"/>
  <c r="AI1256"/>
  <c r="AM1256"/>
  <c r="AQ1256"/>
  <c r="AU1256"/>
  <c r="AI1257"/>
  <c r="AM1257"/>
  <c r="AQ1257"/>
  <c r="AU1257"/>
  <c r="AI1258"/>
  <c r="AM1258"/>
  <c r="AQ1258"/>
  <c r="AU1258"/>
  <c r="AI1259"/>
  <c r="AM1259"/>
  <c r="AQ1259"/>
  <c r="AU1259"/>
  <c r="AI1260"/>
  <c r="AM1260"/>
  <c r="AQ1260"/>
  <c r="AU1260"/>
  <c r="AI1261"/>
  <c r="AM1261"/>
  <c r="AQ1261"/>
  <c r="AU1261"/>
  <c r="AI1262"/>
  <c r="AM1262"/>
  <c r="AQ1262"/>
  <c r="AU1262"/>
  <c r="AI1263"/>
  <c r="AM1263"/>
  <c r="AQ1263"/>
  <c r="AU1263"/>
  <c r="AI1264"/>
  <c r="AM1264"/>
  <c r="AQ1264"/>
  <c r="AU1264"/>
  <c r="AI1265"/>
  <c r="AM1265"/>
  <c r="AQ1265"/>
  <c r="AU1265"/>
  <c r="AI1266"/>
  <c r="AM1266"/>
  <c r="AQ1266"/>
  <c r="AU1266"/>
  <c r="AI1267"/>
  <c r="AM1267"/>
  <c r="AQ1267"/>
  <c r="AU1267"/>
  <c r="AI1268"/>
  <c r="AM1268"/>
  <c r="AQ1268"/>
  <c r="AU1268"/>
  <c r="AI1269"/>
  <c r="AM1269"/>
  <c r="AQ1269"/>
  <c r="AU1269"/>
  <c r="AI1270"/>
  <c r="AM1270"/>
  <c r="AQ1270"/>
  <c r="AU1270"/>
  <c r="AI1271"/>
  <c r="AM1271"/>
  <c r="AQ1271"/>
  <c r="AU1271"/>
  <c r="AI1272"/>
  <c r="AM1272"/>
  <c r="AQ1272"/>
  <c r="AU1272"/>
  <c r="AI1273"/>
  <c r="AM1273"/>
  <c r="AQ1273"/>
  <c r="AU1273"/>
  <c r="AI1274"/>
  <c r="AM1274"/>
  <c r="AQ1274"/>
  <c r="AU1274"/>
  <c r="AI1275"/>
  <c r="AM1275"/>
  <c r="AQ1275"/>
  <c r="AU1275"/>
  <c r="AI1276"/>
  <c r="AM1276"/>
  <c r="AQ1276"/>
  <c r="AU1276"/>
  <c r="AI1277"/>
  <c r="AM1277"/>
  <c r="AQ1277"/>
  <c r="AU1277"/>
  <c r="AI1278"/>
  <c r="AM1278"/>
  <c r="AQ1278"/>
  <c r="AU1278"/>
  <c r="AI1279"/>
  <c r="AM1279"/>
  <c r="AQ1279"/>
  <c r="AU1279"/>
  <c r="AI1280"/>
  <c r="AM1280"/>
  <c r="AQ1280"/>
  <c r="AU1280"/>
  <c r="AI1281"/>
  <c r="AM1281"/>
  <c r="AQ1281"/>
  <c r="AU1281"/>
  <c r="AI1282"/>
  <c r="AM1282"/>
  <c r="AQ1282"/>
  <c r="AU1282"/>
  <c r="AI1283"/>
  <c r="AM1283"/>
  <c r="AQ1283"/>
  <c r="AU1283"/>
  <c r="AI1284"/>
  <c r="AM1284"/>
  <c r="AQ1284"/>
  <c r="AU1284"/>
  <c r="AI1285"/>
  <c r="AM1285"/>
  <c r="AQ1285"/>
  <c r="AU1285"/>
  <c r="AI1286"/>
  <c r="AM1286"/>
  <c r="AQ1286"/>
  <c r="AU1286"/>
  <c r="AI1287"/>
  <c r="AM1287"/>
  <c r="AQ1287"/>
  <c r="AU1287"/>
  <c r="AI1288"/>
  <c r="AM1288"/>
  <c r="AQ1288"/>
  <c r="AU1288"/>
  <c r="AI1289"/>
  <c r="AM1289"/>
  <c r="AQ1289"/>
  <c r="AU1289"/>
  <c r="AI1290"/>
  <c r="AM1290"/>
  <c r="AQ1290"/>
  <c r="AU1290"/>
  <c r="AI1291"/>
  <c r="AM1291"/>
  <c r="AQ1291"/>
  <c r="AU1291"/>
  <c r="AI1292"/>
  <c r="AM1292"/>
  <c r="AQ1292"/>
  <c r="AU1292"/>
  <c r="AI1293"/>
  <c r="AM1293"/>
  <c r="AQ1293"/>
  <c r="AU1293"/>
  <c r="AI1294"/>
  <c r="AM1294"/>
  <c r="AQ1294"/>
  <c r="AU1294"/>
  <c r="AI1295"/>
  <c r="AM1295"/>
  <c r="AQ1295"/>
  <c r="AU1295"/>
  <c r="AI1296"/>
  <c r="AM1296"/>
  <c r="AQ1296"/>
  <c r="AU1296"/>
  <c r="AI1297"/>
  <c r="AM1297"/>
  <c r="AQ1297"/>
  <c r="AU1297"/>
  <c r="AI1298"/>
  <c r="AM1298"/>
  <c r="AQ1298"/>
  <c r="AU1298"/>
  <c r="AI1299"/>
  <c r="AM1299"/>
  <c r="AQ1299"/>
  <c r="AU1299"/>
  <c r="AI1300"/>
  <c r="AM1300"/>
  <c r="AQ1300"/>
  <c r="AU1300"/>
  <c r="AI1301"/>
  <c r="AM1301"/>
  <c r="AQ1301"/>
  <c r="AU1301"/>
  <c r="AI1302"/>
  <c r="AM1302"/>
  <c r="AQ1302"/>
  <c r="AU1302"/>
  <c r="AI1303"/>
  <c r="AM1303"/>
  <c r="AQ1303"/>
  <c r="AU1303"/>
  <c r="AI1304"/>
  <c r="AM1304"/>
  <c r="AQ1304"/>
  <c r="AU1304"/>
  <c r="AI1305"/>
  <c r="AM1305"/>
  <c r="AQ1305"/>
  <c r="AU1305"/>
  <c r="AI1306"/>
  <c r="AM1306"/>
  <c r="AQ1306"/>
  <c r="AU1306"/>
  <c r="AI1307"/>
  <c r="AM1307"/>
  <c r="AQ1307"/>
  <c r="AU1307"/>
  <c r="AI1308"/>
  <c r="AM1308"/>
  <c r="AQ1308"/>
  <c r="AU1308"/>
  <c r="AI1309"/>
  <c r="AM1309"/>
  <c r="AQ1309"/>
  <c r="AU1309"/>
  <c r="AI1310"/>
  <c r="AM1310"/>
  <c r="AQ1310"/>
  <c r="AU1310"/>
  <c r="AI1311"/>
  <c r="AM1311"/>
  <c r="AQ1311"/>
  <c r="AU1311"/>
  <c r="AI1312"/>
  <c r="AM1312"/>
  <c r="AQ1312"/>
  <c r="AU1312"/>
  <c r="AI1313"/>
  <c r="AM1313"/>
  <c r="AQ1313"/>
  <c r="AU1313"/>
  <c r="AI1314"/>
  <c r="AM1314"/>
  <c r="AQ1314"/>
  <c r="AU1314"/>
  <c r="AI1315"/>
  <c r="AM1315"/>
  <c r="AQ1315"/>
  <c r="AU1315"/>
  <c r="AI1316"/>
  <c r="AM1316"/>
  <c r="AQ1316"/>
  <c r="AU1316"/>
  <c r="AI1317"/>
  <c r="AM1317"/>
  <c r="AQ1317"/>
  <c r="AU1317"/>
  <c r="AI1318"/>
  <c r="AM1318"/>
  <c r="AQ1318"/>
  <c r="AU1318"/>
  <c r="AI1319"/>
  <c r="AM1319"/>
  <c r="AQ1319"/>
  <c r="AU1319"/>
  <c r="AI1320"/>
  <c r="AM1320"/>
  <c r="AQ1320"/>
  <c r="AU1320"/>
  <c r="AI1321"/>
  <c r="AM1321"/>
  <c r="AQ1321"/>
  <c r="AU1321"/>
  <c r="AI1322"/>
  <c r="AM1322"/>
  <c r="AQ1322"/>
  <c r="AU1322"/>
  <c r="AI1323"/>
  <c r="AM1323"/>
  <c r="AQ1323"/>
  <c r="AU1323"/>
  <c r="AI1324"/>
  <c r="AM1324"/>
  <c r="AQ1324"/>
  <c r="AU1324"/>
  <c r="AI1325"/>
  <c r="AM1325"/>
  <c r="AQ1325"/>
  <c r="AU1325"/>
  <c r="AI1326"/>
  <c r="AM1326"/>
  <c r="AQ1326"/>
  <c r="AU1326"/>
  <c r="AI1327"/>
  <c r="AM1327"/>
  <c r="AQ1327"/>
  <c r="AU1327"/>
  <c r="AI1328"/>
  <c r="AM1328"/>
  <c r="AQ1328"/>
  <c r="AU1328"/>
  <c r="AI1329"/>
  <c r="AM1329"/>
  <c r="AQ1329"/>
  <c r="AU1329"/>
  <c r="AI1330"/>
  <c r="AM1330"/>
  <c r="AQ1330"/>
  <c r="AU1330"/>
  <c r="AI1331"/>
  <c r="AM1331"/>
  <c r="AQ1331"/>
  <c r="AU1331"/>
  <c r="AI1332"/>
  <c r="AM1332"/>
  <c r="AQ1332"/>
  <c r="AU1332"/>
  <c r="AI1333"/>
  <c r="AM1333"/>
  <c r="AQ1333"/>
  <c r="AU1333"/>
  <c r="AI1334"/>
  <c r="AM1334"/>
  <c r="AQ1334"/>
  <c r="AU1334"/>
  <c r="AI1335"/>
  <c r="AM1335"/>
  <c r="AQ1335"/>
  <c r="AU1335"/>
  <c r="AI1336"/>
  <c r="AM1336"/>
  <c r="AQ1336"/>
  <c r="AU1336"/>
  <c r="AI1337"/>
  <c r="AM1337"/>
  <c r="AQ1337"/>
  <c r="AU1337"/>
  <c r="AI1338"/>
  <c r="AM1338"/>
  <c r="AQ1338"/>
  <c r="AU1338"/>
  <c r="AI1339"/>
  <c r="AM1339"/>
  <c r="AQ1339"/>
  <c r="AU1339"/>
  <c r="AI1340"/>
  <c r="AM1340"/>
  <c r="AQ1340"/>
  <c r="AU1340"/>
  <c r="AI1341"/>
  <c r="AM1341"/>
  <c r="AQ1341"/>
  <c r="AU1341"/>
  <c r="AI1342"/>
  <c r="AM1342"/>
  <c r="AQ1342"/>
  <c r="AU1342"/>
  <c r="AI1343"/>
  <c r="AM1343"/>
  <c r="AQ1343"/>
  <c r="AU1343"/>
  <c r="AI1344"/>
  <c r="AM1344"/>
  <c r="AQ1344"/>
  <c r="AU1344"/>
  <c r="AI1345"/>
  <c r="AM1345"/>
  <c r="AQ1345"/>
  <c r="AU1345"/>
  <c r="AI1346"/>
  <c r="AM1346"/>
  <c r="AQ1346"/>
  <c r="AU1346"/>
  <c r="AI1347"/>
  <c r="AM1347"/>
  <c r="AQ1347"/>
  <c r="AU1347"/>
  <c r="AI1348"/>
  <c r="AM1348"/>
  <c r="AQ1348"/>
  <c r="AU1348"/>
  <c r="AI1349"/>
  <c r="AM1349"/>
  <c r="AQ1349"/>
  <c r="AU1349"/>
  <c r="AI1350"/>
  <c r="AM1350"/>
  <c r="AQ1350"/>
  <c r="AU1350"/>
  <c r="AI1351"/>
  <c r="AM1351"/>
  <c r="AQ1351"/>
  <c r="AU1351"/>
  <c r="AI1352"/>
  <c r="AM1352"/>
  <c r="AQ1352"/>
  <c r="AU1352"/>
  <c r="AI1353"/>
  <c r="AM1353"/>
  <c r="AQ1353"/>
  <c r="AU1353"/>
  <c r="AI1354"/>
  <c r="AM1354"/>
  <c r="AQ1354"/>
  <c r="AU1354"/>
  <c r="AI1355"/>
  <c r="AM1355"/>
  <c r="AQ1355"/>
  <c r="AU1355"/>
  <c r="AI1356"/>
  <c r="AM1356"/>
  <c r="AQ1356"/>
  <c r="AU1356"/>
  <c r="AI1357"/>
  <c r="AM1357"/>
  <c r="AQ1357"/>
  <c r="AU1357"/>
  <c r="AI1358"/>
  <c r="AM1358"/>
  <c r="AQ1358"/>
  <c r="AU1358"/>
  <c r="AI1359"/>
  <c r="AM1359"/>
  <c r="AQ1359"/>
  <c r="AU1359"/>
  <c r="AI1360"/>
  <c r="AM1360"/>
  <c r="AQ1360"/>
  <c r="AU1360"/>
  <c r="AI1361"/>
  <c r="AM1361"/>
  <c r="AQ1361"/>
  <c r="AU1361"/>
  <c r="AI1362"/>
  <c r="AM1362"/>
  <c r="AQ1362"/>
  <c r="AU1362"/>
  <c r="AI1363"/>
  <c r="AM1363"/>
  <c r="AQ1363"/>
  <c r="AU1363"/>
  <c r="AI1364"/>
  <c r="AM1364"/>
  <c r="AQ1364"/>
  <c r="AU1364"/>
  <c r="AI1365"/>
  <c r="AM1365"/>
  <c r="AQ1365"/>
  <c r="AU1365"/>
  <c r="AI1366"/>
  <c r="AM1366"/>
  <c r="AQ1366"/>
  <c r="AU1366"/>
  <c r="AI1367"/>
  <c r="AM1367"/>
  <c r="AQ1367"/>
  <c r="AU1367"/>
  <c r="AI1368"/>
  <c r="AM1368"/>
  <c r="AQ1368"/>
  <c r="AU1368"/>
  <c r="AI1369"/>
  <c r="AM1369"/>
  <c r="AQ1369"/>
  <c r="AU1369"/>
  <c r="AI1370"/>
  <c r="AM1370"/>
  <c r="AQ1370"/>
  <c r="AU1370"/>
  <c r="AI1371"/>
  <c r="AM1371"/>
  <c r="AQ1371"/>
  <c r="AU1371"/>
  <c r="AI1372"/>
  <c r="AM1372"/>
  <c r="AQ1372"/>
  <c r="AU1372"/>
  <c r="AI1373"/>
  <c r="AM1373"/>
  <c r="AQ1373"/>
  <c r="AU1373"/>
  <c r="AI1374"/>
  <c r="AM1374"/>
  <c r="AQ1374"/>
  <c r="AU1374"/>
  <c r="AI1375"/>
  <c r="AM1375"/>
  <c r="AQ1375"/>
  <c r="AU1375"/>
  <c r="AI1376"/>
  <c r="AM1376"/>
  <c r="AQ1376"/>
  <c r="AU1376"/>
  <c r="AI1377"/>
  <c r="AM1377"/>
  <c r="AQ1377"/>
  <c r="AU1377"/>
  <c r="AI1378"/>
  <c r="AM1378"/>
  <c r="AQ1378"/>
  <c r="AU1378"/>
  <c r="AI1379"/>
  <c r="AM1379"/>
  <c r="AQ1379"/>
  <c r="AU1379"/>
  <c r="AI1380"/>
  <c r="AM1380"/>
  <c r="AQ1380"/>
  <c r="AU1380"/>
  <c r="AI1381"/>
  <c r="AM1381"/>
  <c r="AQ1381"/>
  <c r="AU1381"/>
  <c r="AI1382"/>
  <c r="AM1382"/>
  <c r="AQ1382"/>
  <c r="AU1382"/>
  <c r="AI1383"/>
  <c r="AM1383"/>
  <c r="AQ1383"/>
  <c r="AU1383"/>
  <c r="AI1384"/>
  <c r="AM1384"/>
  <c r="AQ1384"/>
  <c r="AU1384"/>
  <c r="AI1385"/>
  <c r="AM1385"/>
  <c r="AQ1385"/>
  <c r="AU1385"/>
  <c r="AI1386"/>
  <c r="AM1386"/>
  <c r="AQ1386"/>
  <c r="AU1386"/>
  <c r="AI1387"/>
  <c r="AM1387"/>
  <c r="AQ1387"/>
  <c r="AU1387"/>
  <c r="AI1388"/>
  <c r="AM1388"/>
  <c r="AQ1388"/>
  <c r="AU1388"/>
  <c r="AI1389"/>
  <c r="AM1389"/>
  <c r="AQ1389"/>
  <c r="AU1389"/>
  <c r="AI1390"/>
  <c r="AM1390"/>
  <c r="AQ1390"/>
  <c r="AU1390"/>
  <c r="AI1391"/>
  <c r="AM1391"/>
  <c r="AQ1391"/>
  <c r="AU1391"/>
  <c r="AI1392"/>
  <c r="AM1392"/>
  <c r="AQ1392"/>
  <c r="AU1392"/>
  <c r="AI1393"/>
  <c r="AM1393"/>
  <c r="AQ1393"/>
  <c r="AU1393"/>
  <c r="AI1394"/>
  <c r="AM1394"/>
  <c r="AQ1394"/>
  <c r="AU1394"/>
  <c r="AI1395"/>
  <c r="AM1395"/>
  <c r="AQ1395"/>
  <c r="AU1395"/>
  <c r="AI1396"/>
  <c r="AM1396"/>
  <c r="AQ1396"/>
  <c r="AU1396"/>
  <c r="AI1397"/>
  <c r="AM1397"/>
  <c r="AQ1397"/>
  <c r="AU1397"/>
  <c r="AI1398"/>
  <c r="AM1398"/>
  <c r="AQ1398"/>
  <c r="AU1398"/>
  <c r="AI1399"/>
  <c r="AM1399"/>
  <c r="AQ1399"/>
  <c r="AU1399"/>
  <c r="AI1400"/>
  <c r="AM1400"/>
  <c r="AQ1400"/>
  <c r="AU1400"/>
  <c r="AI1401"/>
  <c r="AM1401"/>
  <c r="AQ1401"/>
  <c r="AU1401"/>
  <c r="AI1402"/>
  <c r="AM1402"/>
  <c r="AQ1402"/>
  <c r="AU1402"/>
  <c r="AI1403"/>
  <c r="AM1403"/>
  <c r="AQ1403"/>
  <c r="AU1403"/>
  <c r="AI1404"/>
  <c r="AM1404"/>
  <c r="AQ1404"/>
  <c r="AU1404"/>
  <c r="AI1405"/>
  <c r="AM1405"/>
  <c r="AQ1405"/>
  <c r="AU1405"/>
  <c r="AI1406"/>
  <c r="AM1406"/>
  <c r="AQ1406"/>
  <c r="AU1406"/>
  <c r="AI1407"/>
  <c r="AM1407"/>
  <c r="AQ1407"/>
  <c r="AU1407"/>
  <c r="AI1408"/>
  <c r="AM1408"/>
  <c r="AQ1408"/>
  <c r="AU1408"/>
  <c r="AI1409"/>
  <c r="AM1409"/>
  <c r="AQ1409"/>
  <c r="AU1409"/>
  <c r="AI1410"/>
  <c r="AM1410"/>
  <c r="AQ1410"/>
  <c r="AU1410"/>
  <c r="AI1411"/>
  <c r="AM1411"/>
  <c r="AQ1411"/>
  <c r="AU1411"/>
  <c r="AI1412"/>
  <c r="AM1412"/>
  <c r="AQ1412"/>
  <c r="AU1412"/>
  <c r="AI1413"/>
  <c r="AM1413"/>
  <c r="AQ1413"/>
  <c r="AU1413"/>
  <c r="AI1414"/>
  <c r="AM1414"/>
  <c r="AQ1414"/>
  <c r="AU1414"/>
  <c r="AI1415"/>
  <c r="AM1415"/>
  <c r="AQ1415"/>
  <c r="AU1415"/>
  <c r="AI1416"/>
  <c r="AM1416"/>
  <c r="AQ1416"/>
  <c r="AU1416"/>
  <c r="AI1417"/>
  <c r="AM1417"/>
  <c r="AQ1417"/>
  <c r="AU1417"/>
  <c r="AI1418"/>
  <c r="AM1418"/>
  <c r="AQ1418"/>
  <c r="AU1418"/>
  <c r="AI1419"/>
  <c r="AM1419"/>
  <c r="AQ1419"/>
  <c r="AU1419"/>
  <c r="AI1420"/>
  <c r="AM1420"/>
  <c r="AQ1420"/>
  <c r="AU1420"/>
  <c r="AI1421"/>
  <c r="AM1421"/>
  <c r="AQ1421"/>
  <c r="AU1421"/>
  <c r="AI1422"/>
  <c r="AM1422"/>
  <c r="AQ1422"/>
  <c r="AU1422"/>
  <c r="AI1423"/>
  <c r="AM1423"/>
  <c r="AQ1423"/>
  <c r="AU1423"/>
  <c r="AI1424"/>
  <c r="AM1424"/>
  <c r="AQ1424"/>
  <c r="AU1424"/>
  <c r="AI1425"/>
  <c r="AM1425"/>
  <c r="AQ1425"/>
  <c r="AU1425"/>
  <c r="AI1426"/>
  <c r="AM1426"/>
  <c r="AQ1426"/>
  <c r="AU1426"/>
  <c r="AI1427"/>
  <c r="AM1427"/>
  <c r="AQ1427"/>
  <c r="AU1427"/>
  <c r="AI1428"/>
  <c r="AM1428"/>
  <c r="AQ1428"/>
  <c r="AU1428"/>
  <c r="AI1429"/>
  <c r="AM1429"/>
  <c r="AQ1429"/>
  <c r="AU1429"/>
  <c r="AI1430"/>
  <c r="AM1430"/>
  <c r="AQ1430"/>
  <c r="AU1430"/>
  <c r="AI1431"/>
  <c r="AM1431"/>
  <c r="AQ1431"/>
  <c r="AU1431"/>
  <c r="AI1432"/>
  <c r="AM1432"/>
  <c r="AQ1432"/>
  <c r="AU1432"/>
  <c r="AI1433"/>
  <c r="AM1433"/>
  <c r="AQ1433"/>
  <c r="AU1433"/>
  <c r="AI1434"/>
  <c r="AM1434"/>
  <c r="AQ1434"/>
  <c r="AU1434"/>
  <c r="AI1435"/>
  <c r="AM1435"/>
  <c r="AQ1435"/>
  <c r="AU1435"/>
  <c r="AI1436"/>
  <c r="AM1436"/>
  <c r="AQ1436"/>
  <c r="AU1436"/>
  <c r="AI1437"/>
  <c r="AM1437"/>
  <c r="AQ1437"/>
  <c r="AU1437"/>
  <c r="AI1438"/>
  <c r="AM1438"/>
  <c r="AQ1438"/>
  <c r="AU1438"/>
  <c r="AI1439"/>
  <c r="AM1439"/>
  <c r="AQ1439"/>
  <c r="AU1439"/>
  <c r="AI1440"/>
  <c r="AM1440"/>
  <c r="AQ1440"/>
  <c r="AU1440"/>
  <c r="AI1441"/>
  <c r="AM1441"/>
  <c r="AQ1441"/>
  <c r="AU1441"/>
  <c r="AI1442"/>
  <c r="AM1442"/>
  <c r="AQ1442"/>
  <c r="AU1442"/>
  <c r="AI1443"/>
  <c r="AM1443"/>
  <c r="AQ1443"/>
  <c r="AU1443"/>
  <c r="AI1444"/>
  <c r="AM1444"/>
  <c r="AQ1444"/>
  <c r="AU1444"/>
  <c r="AI1445"/>
  <c r="AM1445"/>
  <c r="AQ1445"/>
  <c r="AU1445"/>
  <c r="AI1446"/>
  <c r="AM1446"/>
  <c r="AQ1446"/>
  <c r="AU1446"/>
  <c r="AI1447"/>
  <c r="AM1447"/>
  <c r="AQ1447"/>
  <c r="AU1447"/>
  <c r="AI1448"/>
  <c r="AM1448"/>
  <c r="AQ1448"/>
  <c r="AU1448"/>
  <c r="AI1449"/>
  <c r="AM1449"/>
  <c r="AQ1449"/>
  <c r="AU1449"/>
  <c r="AI1450"/>
  <c r="AM1450"/>
  <c r="AQ1450"/>
  <c r="AU1450"/>
  <c r="AI1451"/>
  <c r="AM1451"/>
  <c r="AQ1451"/>
  <c r="AU1451"/>
  <c r="AI1452"/>
  <c r="AM1452"/>
  <c r="AQ1452"/>
  <c r="AU1452"/>
  <c r="AI1453"/>
  <c r="AM1453"/>
  <c r="AQ1453"/>
  <c r="AU1453"/>
  <c r="AI1454"/>
  <c r="AM1454"/>
  <c r="AQ1454"/>
  <c r="AU1454"/>
  <c r="AI1455"/>
  <c r="AM1455"/>
  <c r="AQ1455"/>
  <c r="AU1455"/>
  <c r="AI1456"/>
  <c r="AM1456"/>
  <c r="AQ1456"/>
  <c r="AU1456"/>
  <c r="AI1457"/>
  <c r="AM1457"/>
  <c r="AQ1457"/>
  <c r="AU1457"/>
  <c r="AI1458"/>
  <c r="AM1458"/>
  <c r="AQ1458"/>
  <c r="AU1458"/>
  <c r="AI1459"/>
  <c r="AM1459"/>
  <c r="AQ1459"/>
  <c r="AU1459"/>
  <c r="AI1460"/>
  <c r="AM1460"/>
  <c r="AQ1460"/>
  <c r="AU1460"/>
  <c r="AI1461"/>
  <c r="AM1461"/>
  <c r="AQ1461"/>
  <c r="AU1461"/>
  <c r="AI1462"/>
  <c r="AM1462"/>
  <c r="AQ1462"/>
  <c r="AU1462"/>
  <c r="AI1463"/>
  <c r="AM1463"/>
  <c r="AQ1463"/>
  <c r="AU1463"/>
  <c r="AI1464"/>
  <c r="AM1464"/>
  <c r="AQ1464"/>
  <c r="AU1464"/>
  <c r="AI1465"/>
  <c r="AM1465"/>
  <c r="AQ1465"/>
  <c r="AU1465"/>
  <c r="AI1466"/>
  <c r="AM1466"/>
  <c r="AQ1466"/>
  <c r="AU1466"/>
  <c r="AI1467"/>
  <c r="AM1467"/>
  <c r="AQ1467"/>
  <c r="AU1467"/>
  <c r="AI1468"/>
  <c r="AM1468"/>
  <c r="AQ1468"/>
  <c r="AU1468"/>
  <c r="AI1469"/>
  <c r="AM1469"/>
  <c r="AQ1469"/>
  <c r="AU1469"/>
  <c r="AI1470"/>
  <c r="AM1470"/>
  <c r="AQ1470"/>
  <c r="AU1470"/>
  <c r="AI1471"/>
  <c r="AM1471"/>
  <c r="AQ1471"/>
  <c r="AU1471"/>
  <c r="AI1472"/>
  <c r="AM1472"/>
  <c r="AQ1472"/>
  <c r="AU1472"/>
  <c r="AI1473"/>
  <c r="AM1473"/>
  <c r="AQ1473"/>
  <c r="AU1473"/>
  <c r="AI1474"/>
  <c r="AM1474"/>
  <c r="AQ1474"/>
  <c r="AU1474"/>
  <c r="AI1475"/>
  <c r="AM1475"/>
  <c r="AQ1475"/>
  <c r="AU1475"/>
  <c r="AI1476"/>
  <c r="AM1476"/>
  <c r="AQ1476"/>
  <c r="AU1476"/>
  <c r="AI1477"/>
  <c r="AM1477"/>
  <c r="AQ1477"/>
  <c r="AU1477"/>
  <c r="AI1478"/>
  <c r="AM1478"/>
  <c r="AQ1478"/>
  <c r="AU1478"/>
  <c r="AI1479"/>
  <c r="AM1479"/>
  <c r="AQ1479"/>
  <c r="AU1479"/>
  <c r="AI1480"/>
  <c r="AM1480"/>
  <c r="AQ1480"/>
  <c r="AU1480"/>
  <c r="AI1481"/>
  <c r="AM1481"/>
  <c r="AQ1481"/>
  <c r="AU1481"/>
  <c r="AI1482"/>
  <c r="AM1482"/>
  <c r="AQ1482"/>
  <c r="AI1132"/>
  <c r="AQ1132"/>
  <c r="AI1133"/>
  <c r="AP1133"/>
  <c r="AU1133"/>
  <c r="AJ1134"/>
  <c r="AN1134"/>
  <c r="AR1134"/>
  <c r="AV1134"/>
  <c r="AJ1135"/>
  <c r="AN1135"/>
  <c r="AR1135"/>
  <c r="AV1135"/>
  <c r="AJ1136"/>
  <c r="AN1136"/>
  <c r="AR1136"/>
  <c r="AV1136"/>
  <c r="AJ1137"/>
  <c r="AN1137"/>
  <c r="AR1137"/>
  <c r="AV1137"/>
  <c r="AJ1138"/>
  <c r="AN1138"/>
  <c r="AR1138"/>
  <c r="AV1138"/>
  <c r="AJ1139"/>
  <c r="AN1139"/>
  <c r="AR1139"/>
  <c r="AV1139"/>
  <c r="AJ1140"/>
  <c r="AN1140"/>
  <c r="AR1140"/>
  <c r="AV1140"/>
  <c r="AJ1141"/>
  <c r="AN1141"/>
  <c r="AR1141"/>
  <c r="AV1141"/>
  <c r="AJ1142"/>
  <c r="AN1142"/>
  <c r="AR1142"/>
  <c r="AV1142"/>
  <c r="AJ1143"/>
  <c r="AN1143"/>
  <c r="AR1143"/>
  <c r="AV1143"/>
  <c r="AJ1144"/>
  <c r="AN1144"/>
  <c r="AR1144"/>
  <c r="AV1144"/>
  <c r="AJ1145"/>
  <c r="AN1145"/>
  <c r="AR1145"/>
  <c r="AV1145"/>
  <c r="AJ1146"/>
  <c r="AN1146"/>
  <c r="AR1146"/>
  <c r="AV1146"/>
  <c r="AJ1147"/>
  <c r="AN1147"/>
  <c r="AR1147"/>
  <c r="AV1147"/>
  <c r="AJ1148"/>
  <c r="AN1148"/>
  <c r="AR1148"/>
  <c r="AV1148"/>
  <c r="AJ1149"/>
  <c r="AN1149"/>
  <c r="AR1149"/>
  <c r="AV1149"/>
  <c r="AJ1150"/>
  <c r="AN1150"/>
  <c r="AR1150"/>
  <c r="AV1150"/>
  <c r="AJ1151"/>
  <c r="AN1151"/>
  <c r="AR1151"/>
  <c r="AV1151"/>
  <c r="AJ1152"/>
  <c r="AN1152"/>
  <c r="AR1152"/>
  <c r="AV1152"/>
  <c r="AJ1153"/>
  <c r="AN1153"/>
  <c r="AR1153"/>
  <c r="AV1153"/>
  <c r="AJ1154"/>
  <c r="AN1154"/>
  <c r="AR1154"/>
  <c r="AV1154"/>
  <c r="AJ1155"/>
  <c r="AN1155"/>
  <c r="AR1155"/>
  <c r="AV1155"/>
  <c r="AJ1156"/>
  <c r="AN1156"/>
  <c r="AR1156"/>
  <c r="AV1156"/>
  <c r="AJ1157"/>
  <c r="AN1157"/>
  <c r="AR1157"/>
  <c r="AV1157"/>
  <c r="AJ1158"/>
  <c r="AN1158"/>
  <c r="AR1158"/>
  <c r="AV1158"/>
  <c r="AJ1159"/>
  <c r="AN1159"/>
  <c r="AR1159"/>
  <c r="AV1159"/>
  <c r="AJ1160"/>
  <c r="AN1160"/>
  <c r="AR1160"/>
  <c r="AV1160"/>
  <c r="AJ1161"/>
  <c r="AN1161"/>
  <c r="AR1161"/>
  <c r="AV1161"/>
  <c r="AJ1162"/>
  <c r="AN1162"/>
  <c r="AR1162"/>
  <c r="AV1162"/>
  <c r="AJ1163"/>
  <c r="AN1163"/>
  <c r="AR1163"/>
  <c r="AV1163"/>
  <c r="AJ1164"/>
  <c r="AN1164"/>
  <c r="AR1164"/>
  <c r="AV1164"/>
  <c r="AJ1165"/>
  <c r="AN1165"/>
  <c r="AR1165"/>
  <c r="AV1165"/>
  <c r="AJ1166"/>
  <c r="AN1166"/>
  <c r="AR1166"/>
  <c r="AV1166"/>
  <c r="AJ1167"/>
  <c r="AN1167"/>
  <c r="AR1167"/>
  <c r="AV1167"/>
  <c r="AJ1168"/>
  <c r="AN1168"/>
  <c r="AR1168"/>
  <c r="AV1168"/>
  <c r="AJ1169"/>
  <c r="AN1169"/>
  <c r="AR1169"/>
  <c r="AV1169"/>
  <c r="AJ1170"/>
  <c r="AN1170"/>
  <c r="AR1170"/>
  <c r="AV1170"/>
  <c r="AJ1171"/>
  <c r="AN1171"/>
  <c r="AR1171"/>
  <c r="AV1171"/>
  <c r="AJ1172"/>
  <c r="AN1172"/>
  <c r="AR1172"/>
  <c r="AV1172"/>
  <c r="AJ1173"/>
  <c r="AN1173"/>
  <c r="AR1173"/>
  <c r="AV1173"/>
  <c r="AJ1174"/>
  <c r="AN1174"/>
  <c r="AR1174"/>
  <c r="AV1174"/>
  <c r="AJ1175"/>
  <c r="AN1175"/>
  <c r="AR1175"/>
  <c r="AV1175"/>
  <c r="AJ1176"/>
  <c r="AN1176"/>
  <c r="AR1176"/>
  <c r="AV1176"/>
  <c r="AJ1177"/>
  <c r="AN1177"/>
  <c r="AR1177"/>
  <c r="AV1177"/>
  <c r="AJ1178"/>
  <c r="AN1178"/>
  <c r="AR1178"/>
  <c r="AV1178"/>
  <c r="AJ1179"/>
  <c r="AN1179"/>
  <c r="AR1179"/>
  <c r="AV1179"/>
  <c r="AJ1180"/>
  <c r="AN1180"/>
  <c r="AR1180"/>
  <c r="AV1180"/>
  <c r="AJ1181"/>
  <c r="AN1181"/>
  <c r="AR1181"/>
  <c r="AV1181"/>
  <c r="AJ1182"/>
  <c r="AN1182"/>
  <c r="AR1182"/>
  <c r="AV1182"/>
  <c r="AJ1183"/>
  <c r="AN1183"/>
  <c r="AR1183"/>
  <c r="AV1183"/>
  <c r="AJ1184"/>
  <c r="AN1184"/>
  <c r="AR1184"/>
  <c r="AV1184"/>
  <c r="AJ1185"/>
  <c r="AN1185"/>
  <c r="AR1185"/>
  <c r="AV1185"/>
  <c r="AJ1186"/>
  <c r="AN1186"/>
  <c r="AR1186"/>
  <c r="AV1186"/>
  <c r="AJ1187"/>
  <c r="AN1187"/>
  <c r="AR1187"/>
  <c r="AV1187"/>
  <c r="AJ1188"/>
  <c r="AN1188"/>
  <c r="AR1188"/>
  <c r="AV1188"/>
  <c r="AJ1189"/>
  <c r="AN1189"/>
  <c r="AR1189"/>
  <c r="AV1189"/>
  <c r="AJ1190"/>
  <c r="AN1190"/>
  <c r="AR1190"/>
  <c r="AV1190"/>
  <c r="AJ1191"/>
  <c r="AN1191"/>
  <c r="AR1191"/>
  <c r="AV1191"/>
  <c r="AJ1192"/>
  <c r="AN1192"/>
  <c r="AR1192"/>
  <c r="AV1192"/>
  <c r="AJ1193"/>
  <c r="AN1193"/>
  <c r="AR1193"/>
  <c r="AV1193"/>
  <c r="AJ1194"/>
  <c r="AN1194"/>
  <c r="AR1194"/>
  <c r="AV1194"/>
  <c r="AJ1195"/>
  <c r="AN1195"/>
  <c r="AR1195"/>
  <c r="AV1195"/>
  <c r="AJ1196"/>
  <c r="AN1196"/>
  <c r="AR1196"/>
  <c r="AV1196"/>
  <c r="AJ1197"/>
  <c r="AN1197"/>
  <c r="AR1197"/>
  <c r="AV1197"/>
  <c r="AJ1198"/>
  <c r="AN1198"/>
  <c r="AR1198"/>
  <c r="AV1198"/>
  <c r="AJ1199"/>
  <c r="AN1199"/>
  <c r="AR1199"/>
  <c r="AV1199"/>
  <c r="AJ1200"/>
  <c r="AN1200"/>
  <c r="AR1200"/>
  <c r="AV1200"/>
  <c r="AJ1201"/>
  <c r="AN1201"/>
  <c r="AR1201"/>
  <c r="AV1201"/>
  <c r="AJ1202"/>
  <c r="AN1202"/>
  <c r="AR1202"/>
  <c r="AV1202"/>
  <c r="AJ1203"/>
  <c r="AN1203"/>
  <c r="AR1203"/>
  <c r="AV1203"/>
  <c r="AJ1204"/>
  <c r="AN1204"/>
  <c r="AR1204"/>
  <c r="AV1204"/>
  <c r="AJ1205"/>
  <c r="AN1205"/>
  <c r="AR1205"/>
  <c r="AV1205"/>
  <c r="AJ1206"/>
  <c r="AN1206"/>
  <c r="AR1206"/>
  <c r="AV1206"/>
  <c r="AJ1207"/>
  <c r="AN1207"/>
  <c r="AR1207"/>
  <c r="AV1207"/>
  <c r="AJ1208"/>
  <c r="AN1208"/>
  <c r="AR1208"/>
  <c r="AV1208"/>
  <c r="AJ1209"/>
  <c r="AN1209"/>
  <c r="AR1209"/>
  <c r="AV1209"/>
  <c r="AJ1210"/>
  <c r="AN1210"/>
  <c r="AR1210"/>
  <c r="AV1210"/>
  <c r="AJ1211"/>
  <c r="AN1211"/>
  <c r="AR1211"/>
  <c r="AV1211"/>
  <c r="AJ1212"/>
  <c r="AN1212"/>
  <c r="AR1212"/>
  <c r="AV1212"/>
  <c r="AJ1213"/>
  <c r="AN1213"/>
  <c r="AR1213"/>
  <c r="AV1213"/>
  <c r="AJ1214"/>
  <c r="AN1214"/>
  <c r="AR1214"/>
  <c r="AV1214"/>
  <c r="AJ1215"/>
  <c r="AN1215"/>
  <c r="AR1215"/>
  <c r="AV1215"/>
  <c r="AJ1216"/>
  <c r="AN1216"/>
  <c r="AR1216"/>
  <c r="AV1216"/>
  <c r="AJ1217"/>
  <c r="AN1217"/>
  <c r="AR1217"/>
  <c r="AV1217"/>
  <c r="AJ1218"/>
  <c r="AN1218"/>
  <c r="AR1218"/>
  <c r="AV1218"/>
  <c r="AJ1219"/>
  <c r="AN1219"/>
  <c r="AR1219"/>
  <c r="AV1219"/>
  <c r="AJ1220"/>
  <c r="AN1220"/>
  <c r="AR1220"/>
  <c r="AV1220"/>
  <c r="AJ1221"/>
  <c r="AN1221"/>
  <c r="AR1221"/>
  <c r="AV1221"/>
  <c r="AJ1222"/>
  <c r="AN1222"/>
  <c r="AR1222"/>
  <c r="AV1222"/>
  <c r="AJ1223"/>
  <c r="AN1223"/>
  <c r="AR1223"/>
  <c r="AV1223"/>
  <c r="AJ1224"/>
  <c r="AN1224"/>
  <c r="AR1224"/>
  <c r="AV1224"/>
  <c r="AJ1225"/>
  <c r="AN1225"/>
  <c r="AR1225"/>
  <c r="AV1225"/>
  <c r="AJ1226"/>
  <c r="AN1226"/>
  <c r="AR1226"/>
  <c r="AV1226"/>
  <c r="AJ1227"/>
  <c r="AN1227"/>
  <c r="AR1227"/>
  <c r="AV1227"/>
  <c r="AJ1228"/>
  <c r="AN1228"/>
  <c r="AR1228"/>
  <c r="AV1228"/>
  <c r="AJ1229"/>
  <c r="AN1229"/>
  <c r="AR1229"/>
  <c r="AV1229"/>
  <c r="AJ1230"/>
  <c r="AN1230"/>
  <c r="AR1230"/>
  <c r="AV1230"/>
  <c r="AJ1231"/>
  <c r="AN1231"/>
  <c r="AR1231"/>
  <c r="AV1231"/>
  <c r="AJ1232"/>
  <c r="AN1232"/>
  <c r="AR1232"/>
  <c r="AV1232"/>
  <c r="AJ1233"/>
  <c r="AN1233"/>
  <c r="AR1233"/>
  <c r="AV1233"/>
  <c r="AJ1234"/>
  <c r="AN1234"/>
  <c r="AR1234"/>
  <c r="AV1234"/>
  <c r="AJ1235"/>
  <c r="AN1235"/>
  <c r="AR1235"/>
  <c r="AV1235"/>
  <c r="AJ1236"/>
  <c r="AN1236"/>
  <c r="AR1236"/>
  <c r="AV1236"/>
  <c r="AJ1237"/>
  <c r="AN1237"/>
  <c r="AR1237"/>
  <c r="AV1237"/>
  <c r="AJ1238"/>
  <c r="AN1238"/>
  <c r="AR1238"/>
  <c r="AV1238"/>
  <c r="AJ1239"/>
  <c r="AN1239"/>
  <c r="AR1239"/>
  <c r="AV1239"/>
  <c r="AJ1240"/>
  <c r="AN1240"/>
  <c r="AR1240"/>
  <c r="AV1240"/>
  <c r="AJ1241"/>
  <c r="AN1241"/>
  <c r="AR1241"/>
  <c r="AV1241"/>
  <c r="AJ1242"/>
  <c r="AN1242"/>
  <c r="AR1242"/>
  <c r="AV1242"/>
  <c r="AJ1243"/>
  <c r="AN1243"/>
  <c r="AR1243"/>
  <c r="AV1243"/>
  <c r="AJ1244"/>
  <c r="AN1244"/>
  <c r="AR1244"/>
  <c r="AV1244"/>
  <c r="AJ1245"/>
  <c r="AN1245"/>
  <c r="AR1245"/>
  <c r="AV1245"/>
  <c r="AJ1246"/>
  <c r="AN1246"/>
  <c r="AR1246"/>
  <c r="AV1246"/>
  <c r="AJ1247"/>
  <c r="AN1247"/>
  <c r="AR1247"/>
  <c r="AV1247"/>
  <c r="AJ1248"/>
  <c r="AN1248"/>
  <c r="AR1248"/>
  <c r="AV1248"/>
  <c r="AJ1249"/>
  <c r="AN1249"/>
  <c r="AR1249"/>
  <c r="AV1249"/>
  <c r="AJ1250"/>
  <c r="AN1250"/>
  <c r="AR1250"/>
  <c r="AV1250"/>
  <c r="AJ1251"/>
  <c r="AN1251"/>
  <c r="AR1251"/>
  <c r="AV1251"/>
  <c r="AJ1252"/>
  <c r="AN1252"/>
  <c r="AR1252"/>
  <c r="AV1252"/>
  <c r="AJ1253"/>
  <c r="AN1253"/>
  <c r="AR1253"/>
  <c r="AV1253"/>
  <c r="AJ1254"/>
  <c r="AN1254"/>
  <c r="AR1254"/>
  <c r="AV1254"/>
  <c r="AJ1255"/>
  <c r="AN1255"/>
  <c r="AR1255"/>
  <c r="AV1255"/>
  <c r="AJ1256"/>
  <c r="AN1256"/>
  <c r="AR1256"/>
  <c r="AV1256"/>
  <c r="AJ1257"/>
  <c r="AN1257"/>
  <c r="AR1257"/>
  <c r="AV1257"/>
  <c r="AJ1258"/>
  <c r="AN1258"/>
  <c r="AR1258"/>
  <c r="AV1258"/>
  <c r="AJ1259"/>
  <c r="AN1259"/>
  <c r="AR1259"/>
  <c r="AV1259"/>
  <c r="AJ1260"/>
  <c r="AN1260"/>
  <c r="AR1260"/>
  <c r="AV1260"/>
  <c r="AJ1261"/>
  <c r="AN1261"/>
  <c r="AR1261"/>
  <c r="AV1261"/>
  <c r="AJ1262"/>
  <c r="AN1262"/>
  <c r="AR1262"/>
  <c r="AV1262"/>
  <c r="AJ1263"/>
  <c r="AN1263"/>
  <c r="AR1263"/>
  <c r="AV1263"/>
  <c r="AJ1264"/>
  <c r="AN1264"/>
  <c r="AR1264"/>
  <c r="AV1264"/>
  <c r="AJ1265"/>
  <c r="AN1265"/>
  <c r="AR1265"/>
  <c r="AV1265"/>
  <c r="AJ1266"/>
  <c r="AN1266"/>
  <c r="AR1266"/>
  <c r="AV1266"/>
  <c r="AJ1267"/>
  <c r="AN1267"/>
  <c r="AR1267"/>
  <c r="AV1267"/>
  <c r="AJ1268"/>
  <c r="AN1268"/>
  <c r="AR1268"/>
  <c r="AV1268"/>
  <c r="AJ1269"/>
  <c r="AN1269"/>
  <c r="AR1269"/>
  <c r="AV1269"/>
  <c r="AJ1270"/>
  <c r="AN1270"/>
  <c r="AR1270"/>
  <c r="AV1270"/>
  <c r="AJ1271"/>
  <c r="AN1271"/>
  <c r="AR1271"/>
  <c r="AV1271"/>
  <c r="AJ1272"/>
  <c r="AN1272"/>
  <c r="AR1272"/>
  <c r="AV1272"/>
  <c r="AJ1273"/>
  <c r="AN1273"/>
  <c r="AR1273"/>
  <c r="AV1273"/>
  <c r="AJ1274"/>
  <c r="AN1274"/>
  <c r="AR1274"/>
  <c r="AV1274"/>
  <c r="AJ1275"/>
  <c r="AN1275"/>
  <c r="AR1275"/>
  <c r="AV1275"/>
  <c r="AJ1276"/>
  <c r="AN1276"/>
  <c r="AR1276"/>
  <c r="AV1276"/>
  <c r="AJ1277"/>
  <c r="AN1277"/>
  <c r="AR1277"/>
  <c r="AV1277"/>
  <c r="AJ1278"/>
  <c r="AN1278"/>
  <c r="AR1278"/>
  <c r="AV1278"/>
  <c r="AJ1279"/>
  <c r="AN1279"/>
  <c r="AR1279"/>
  <c r="AV1279"/>
  <c r="AJ1280"/>
  <c r="AN1280"/>
  <c r="AR1280"/>
  <c r="AV1280"/>
  <c r="AJ1281"/>
  <c r="AN1281"/>
  <c r="AR1281"/>
  <c r="AV1281"/>
  <c r="AJ1282"/>
  <c r="AN1282"/>
  <c r="AR1282"/>
  <c r="AV1282"/>
  <c r="AJ1283"/>
  <c r="AN1283"/>
  <c r="AR1283"/>
  <c r="AV1283"/>
  <c r="AJ1284"/>
  <c r="AN1284"/>
  <c r="AR1284"/>
  <c r="AV1284"/>
  <c r="AJ1285"/>
  <c r="AN1285"/>
  <c r="AR1285"/>
  <c r="AV1285"/>
  <c r="AJ1286"/>
  <c r="AN1286"/>
  <c r="AR1286"/>
  <c r="AV1286"/>
  <c r="AJ1287"/>
  <c r="AN1287"/>
  <c r="AR1287"/>
  <c r="AV1287"/>
  <c r="AJ1288"/>
  <c r="AN1288"/>
  <c r="AR1288"/>
  <c r="AV1288"/>
  <c r="AJ1289"/>
  <c r="AN1289"/>
  <c r="AR1289"/>
  <c r="AV1289"/>
  <c r="AJ1290"/>
  <c r="AN1290"/>
  <c r="AR1290"/>
  <c r="AV1290"/>
  <c r="AJ1291"/>
  <c r="AN1291"/>
  <c r="AR1291"/>
  <c r="AV1291"/>
  <c r="AJ1292"/>
  <c r="AN1292"/>
  <c r="AR1292"/>
  <c r="AV1292"/>
  <c r="AJ1293"/>
  <c r="AN1293"/>
  <c r="AR1293"/>
  <c r="AV1293"/>
  <c r="AJ1294"/>
  <c r="AN1294"/>
  <c r="AR1294"/>
  <c r="AV1294"/>
  <c r="AJ1295"/>
  <c r="AN1295"/>
  <c r="AR1295"/>
  <c r="AV1295"/>
  <c r="AJ1296"/>
  <c r="AN1296"/>
  <c r="AR1296"/>
  <c r="AV1296"/>
  <c r="AJ1297"/>
  <c r="AN1297"/>
  <c r="AR1297"/>
  <c r="AV1297"/>
  <c r="AJ1298"/>
  <c r="AN1298"/>
  <c r="AR1298"/>
  <c r="AV1298"/>
  <c r="AJ1299"/>
  <c r="AN1299"/>
  <c r="AR1299"/>
  <c r="AV1299"/>
  <c r="AJ1300"/>
  <c r="AN1300"/>
  <c r="AR1300"/>
  <c r="AV1300"/>
  <c r="AJ1301"/>
  <c r="AN1301"/>
  <c r="AR1301"/>
  <c r="AV1301"/>
  <c r="AJ1302"/>
  <c r="AN1302"/>
  <c r="AR1302"/>
  <c r="AV1302"/>
  <c r="AJ1303"/>
  <c r="AN1303"/>
  <c r="AR1303"/>
  <c r="AV1303"/>
  <c r="AJ1304"/>
  <c r="AN1304"/>
  <c r="AR1304"/>
  <c r="AV1304"/>
  <c r="AJ1305"/>
  <c r="AN1305"/>
  <c r="AR1305"/>
  <c r="AV1305"/>
  <c r="AJ1306"/>
  <c r="AN1306"/>
  <c r="AR1306"/>
  <c r="AV1306"/>
  <c r="AJ1307"/>
  <c r="AN1307"/>
  <c r="AR1307"/>
  <c r="AV1307"/>
  <c r="AJ1308"/>
  <c r="AN1308"/>
  <c r="AR1308"/>
  <c r="AV1308"/>
  <c r="AJ1309"/>
  <c r="AN1309"/>
  <c r="AR1309"/>
  <c r="AV1309"/>
  <c r="AJ1310"/>
  <c r="AN1310"/>
  <c r="AR1310"/>
  <c r="AV1310"/>
  <c r="AJ1311"/>
  <c r="AN1311"/>
  <c r="AR1311"/>
  <c r="AV1311"/>
  <c r="AJ1312"/>
  <c r="AN1312"/>
  <c r="AR1312"/>
  <c r="AV1312"/>
  <c r="AJ1313"/>
  <c r="AN1313"/>
  <c r="AR1313"/>
  <c r="AV1313"/>
  <c r="AJ1314"/>
  <c r="AN1314"/>
  <c r="AR1314"/>
  <c r="AV1314"/>
  <c r="AJ1315"/>
  <c r="AN1315"/>
  <c r="AR1315"/>
  <c r="AV1315"/>
  <c r="AJ1316"/>
  <c r="AN1316"/>
  <c r="AR1316"/>
  <c r="AV1316"/>
  <c r="AJ1317"/>
  <c r="AN1317"/>
  <c r="AR1317"/>
  <c r="AV1317"/>
  <c r="AJ1318"/>
  <c r="AN1318"/>
  <c r="AR1318"/>
  <c r="AV1318"/>
  <c r="AJ1319"/>
  <c r="AN1319"/>
  <c r="AR1319"/>
  <c r="AV1319"/>
  <c r="AJ1320"/>
  <c r="AN1320"/>
  <c r="AR1320"/>
  <c r="AV1320"/>
  <c r="AJ1321"/>
  <c r="AN1321"/>
  <c r="AR1321"/>
  <c r="AV1321"/>
  <c r="AJ1322"/>
  <c r="AN1322"/>
  <c r="AR1322"/>
  <c r="AV1322"/>
  <c r="AJ1323"/>
  <c r="AN1323"/>
  <c r="AR1323"/>
  <c r="AV1323"/>
  <c r="AJ1324"/>
  <c r="AN1324"/>
  <c r="AR1324"/>
  <c r="AV1324"/>
  <c r="AJ1325"/>
  <c r="AN1325"/>
  <c r="AR1325"/>
  <c r="AV1325"/>
  <c r="AJ1326"/>
  <c r="AN1326"/>
  <c r="AR1326"/>
  <c r="AV1326"/>
  <c r="AJ1327"/>
  <c r="AN1327"/>
  <c r="AR1327"/>
  <c r="AV1327"/>
  <c r="AJ1328"/>
  <c r="AN1328"/>
  <c r="AR1328"/>
  <c r="AV1328"/>
  <c r="AJ1329"/>
  <c r="AN1329"/>
  <c r="AR1329"/>
  <c r="AV1329"/>
  <c r="AJ1330"/>
  <c r="AN1330"/>
  <c r="AR1330"/>
  <c r="AV1330"/>
  <c r="AJ1331"/>
  <c r="AN1331"/>
  <c r="AR1331"/>
  <c r="AV1331"/>
  <c r="AJ1332"/>
  <c r="AN1332"/>
  <c r="AR1332"/>
  <c r="AV1332"/>
  <c r="AJ1333"/>
  <c r="AN1333"/>
  <c r="AR1333"/>
  <c r="AV1333"/>
  <c r="AJ1334"/>
  <c r="AN1334"/>
  <c r="AR1334"/>
  <c r="AV1334"/>
  <c r="AJ1335"/>
  <c r="AN1335"/>
  <c r="AR1335"/>
  <c r="AV1335"/>
  <c r="AJ1336"/>
  <c r="AN1336"/>
  <c r="AR1336"/>
  <c r="AV1336"/>
  <c r="AJ1337"/>
  <c r="AN1337"/>
  <c r="AR1337"/>
  <c r="AV1337"/>
  <c r="AJ1338"/>
  <c r="AN1338"/>
  <c r="AR1338"/>
  <c r="AV1338"/>
  <c r="AJ1339"/>
  <c r="AN1339"/>
  <c r="AR1339"/>
  <c r="AV1339"/>
  <c r="AJ1340"/>
  <c r="AN1340"/>
  <c r="AR1340"/>
  <c r="AV1340"/>
  <c r="AJ1341"/>
  <c r="AN1341"/>
  <c r="AR1341"/>
  <c r="AV1341"/>
  <c r="AJ1342"/>
  <c r="AN1342"/>
  <c r="AR1342"/>
  <c r="AV1342"/>
  <c r="AJ1343"/>
  <c r="AN1343"/>
  <c r="AR1343"/>
  <c r="AV1343"/>
  <c r="AJ1344"/>
  <c r="AN1344"/>
  <c r="AR1344"/>
  <c r="AV1344"/>
  <c r="AJ1345"/>
  <c r="AN1345"/>
  <c r="AR1345"/>
  <c r="AV1345"/>
  <c r="AJ1346"/>
  <c r="AN1346"/>
  <c r="AR1346"/>
  <c r="AV1346"/>
  <c r="AJ1347"/>
  <c r="AN1347"/>
  <c r="AR1347"/>
  <c r="AV1347"/>
  <c r="AJ1348"/>
  <c r="AN1348"/>
  <c r="AR1348"/>
  <c r="AV1348"/>
  <c r="AJ1349"/>
  <c r="AN1349"/>
  <c r="AR1349"/>
  <c r="AV1349"/>
  <c r="AJ1350"/>
  <c r="AN1350"/>
  <c r="AR1350"/>
  <c r="AV1350"/>
  <c r="AJ1351"/>
  <c r="AN1351"/>
  <c r="AR1351"/>
  <c r="AV1351"/>
  <c r="AJ1352"/>
  <c r="AN1352"/>
  <c r="AR1352"/>
  <c r="AV1352"/>
  <c r="AJ1353"/>
  <c r="AN1353"/>
  <c r="AR1353"/>
  <c r="AV1353"/>
  <c r="AJ1354"/>
  <c r="AN1354"/>
  <c r="AR1354"/>
  <c r="AV1354"/>
  <c r="AJ1355"/>
  <c r="AN1355"/>
  <c r="AR1355"/>
  <c r="AV1355"/>
  <c r="AJ1356"/>
  <c r="AN1356"/>
  <c r="AR1356"/>
  <c r="AV1356"/>
  <c r="AJ1357"/>
  <c r="AN1357"/>
  <c r="AR1357"/>
  <c r="AV1357"/>
  <c r="AJ1358"/>
  <c r="AN1358"/>
  <c r="AR1358"/>
  <c r="AV1358"/>
  <c r="AJ1359"/>
  <c r="AN1359"/>
  <c r="AR1359"/>
  <c r="AV1359"/>
  <c r="AJ1360"/>
  <c r="AN1360"/>
  <c r="AR1360"/>
  <c r="AV1360"/>
  <c r="AJ1361"/>
  <c r="AN1361"/>
  <c r="AR1361"/>
  <c r="AV1361"/>
  <c r="AJ1362"/>
  <c r="AN1362"/>
  <c r="AR1362"/>
  <c r="AV1362"/>
  <c r="AJ1363"/>
  <c r="AN1363"/>
  <c r="AR1363"/>
  <c r="AV1363"/>
  <c r="AJ1364"/>
  <c r="AN1364"/>
  <c r="AR1364"/>
  <c r="AV1364"/>
  <c r="AJ1365"/>
  <c r="AN1365"/>
  <c r="AR1365"/>
  <c r="AV1365"/>
  <c r="AJ1366"/>
  <c r="AN1366"/>
  <c r="AR1366"/>
  <c r="AV1366"/>
  <c r="AJ1367"/>
  <c r="AN1367"/>
  <c r="AR1367"/>
  <c r="AV1367"/>
  <c r="AJ1368"/>
  <c r="AN1368"/>
  <c r="AR1368"/>
  <c r="AV1368"/>
  <c r="AJ1369"/>
  <c r="AN1369"/>
  <c r="AR1369"/>
  <c r="AV1369"/>
  <c r="AJ1370"/>
  <c r="AN1370"/>
  <c r="AR1370"/>
  <c r="AV1370"/>
  <c r="AJ1371"/>
  <c r="AN1371"/>
  <c r="AR1371"/>
  <c r="AV1371"/>
  <c r="AJ1372"/>
  <c r="AN1372"/>
  <c r="AR1372"/>
  <c r="AV1372"/>
  <c r="AJ1373"/>
  <c r="AN1373"/>
  <c r="AR1373"/>
  <c r="AV1373"/>
  <c r="AJ1374"/>
  <c r="AN1374"/>
  <c r="AR1374"/>
  <c r="AV1374"/>
  <c r="AJ1375"/>
  <c r="AN1375"/>
  <c r="AR1375"/>
  <c r="AV1375"/>
  <c r="AJ1376"/>
  <c r="AN1376"/>
  <c r="AR1376"/>
  <c r="AV1376"/>
  <c r="AJ1377"/>
  <c r="AN1377"/>
  <c r="AR1377"/>
  <c r="AV1377"/>
  <c r="AJ1378"/>
  <c r="AN1378"/>
  <c r="AR1378"/>
  <c r="AV1378"/>
  <c r="AJ1379"/>
  <c r="AN1379"/>
  <c r="AR1379"/>
  <c r="AV1379"/>
  <c r="AJ1380"/>
  <c r="AN1380"/>
  <c r="AR1380"/>
  <c r="AV1380"/>
  <c r="AJ1381"/>
  <c r="AN1381"/>
  <c r="AR1381"/>
  <c r="AV1381"/>
  <c r="AJ1382"/>
  <c r="AN1382"/>
  <c r="AR1382"/>
  <c r="AV1382"/>
  <c r="AJ1383"/>
  <c r="AN1383"/>
  <c r="AR1383"/>
  <c r="AV1383"/>
  <c r="AJ1384"/>
  <c r="AN1384"/>
  <c r="AR1384"/>
  <c r="AV1384"/>
  <c r="AJ1385"/>
  <c r="AN1385"/>
  <c r="AR1385"/>
  <c r="AV1385"/>
  <c r="AJ1386"/>
  <c r="AN1386"/>
  <c r="AR1386"/>
  <c r="AV1386"/>
  <c r="AJ1387"/>
  <c r="AN1387"/>
  <c r="AR1387"/>
  <c r="AV1387"/>
  <c r="AJ1388"/>
  <c r="AN1388"/>
  <c r="AR1388"/>
  <c r="AV1388"/>
  <c r="AJ1389"/>
  <c r="AN1389"/>
  <c r="AR1389"/>
  <c r="AV1389"/>
  <c r="AJ1390"/>
  <c r="AN1390"/>
  <c r="AR1390"/>
  <c r="AV1390"/>
  <c r="AJ1391"/>
  <c r="AN1391"/>
  <c r="AR1391"/>
  <c r="AV1391"/>
  <c r="AJ1392"/>
  <c r="AN1392"/>
  <c r="AR1392"/>
  <c r="AV1392"/>
  <c r="AJ1393"/>
  <c r="AN1393"/>
  <c r="AR1393"/>
  <c r="AV1393"/>
  <c r="AJ1394"/>
  <c r="AN1394"/>
  <c r="AR1394"/>
  <c r="AV1394"/>
  <c r="AJ1395"/>
  <c r="AN1395"/>
  <c r="AR1395"/>
  <c r="AV1395"/>
  <c r="AJ1396"/>
  <c r="AN1396"/>
  <c r="AR1396"/>
  <c r="AV1396"/>
  <c r="AJ1397"/>
  <c r="AN1397"/>
  <c r="AR1397"/>
  <c r="AV1397"/>
  <c r="AJ1398"/>
  <c r="AN1398"/>
  <c r="AR1398"/>
  <c r="AV1398"/>
  <c r="AJ1399"/>
  <c r="AN1399"/>
  <c r="AR1399"/>
  <c r="AV1399"/>
  <c r="AJ1400"/>
  <c r="AN1400"/>
  <c r="AR1400"/>
  <c r="AV1400"/>
  <c r="AJ1401"/>
  <c r="AN1401"/>
  <c r="AR1401"/>
  <c r="AV1401"/>
  <c r="AJ1402"/>
  <c r="AN1402"/>
  <c r="AR1402"/>
  <c r="AV1402"/>
  <c r="AJ1403"/>
  <c r="AN1403"/>
  <c r="AR1403"/>
  <c r="AV1403"/>
  <c r="AJ1404"/>
  <c r="AN1404"/>
  <c r="AR1404"/>
  <c r="AV1404"/>
  <c r="AJ1405"/>
  <c r="AN1405"/>
  <c r="AR1405"/>
  <c r="AV1405"/>
  <c r="AJ1406"/>
  <c r="AN1406"/>
  <c r="AR1406"/>
  <c r="AV1406"/>
  <c r="AJ1407"/>
  <c r="AN1407"/>
  <c r="AR1407"/>
  <c r="AV1407"/>
  <c r="AJ1408"/>
  <c r="AN1408"/>
  <c r="AR1408"/>
  <c r="AV1408"/>
  <c r="AJ1409"/>
  <c r="AN1409"/>
  <c r="AR1409"/>
  <c r="AV1409"/>
  <c r="AJ1410"/>
  <c r="AN1410"/>
  <c r="AR1410"/>
  <c r="AV1410"/>
  <c r="AJ1411"/>
  <c r="AN1411"/>
  <c r="AR1411"/>
  <c r="AV1411"/>
  <c r="AJ1412"/>
  <c r="AN1412"/>
  <c r="AR1412"/>
  <c r="AV1412"/>
  <c r="AJ1413"/>
  <c r="AN1413"/>
  <c r="AR1413"/>
  <c r="AV1413"/>
  <c r="AJ1414"/>
  <c r="AN1414"/>
  <c r="AR1414"/>
  <c r="AV1414"/>
  <c r="AJ1415"/>
  <c r="AN1415"/>
  <c r="AR1415"/>
  <c r="AV1415"/>
  <c r="AJ1416"/>
  <c r="AN1416"/>
  <c r="AR1416"/>
  <c r="AV1416"/>
  <c r="AJ1417"/>
  <c r="AN1417"/>
  <c r="AR1417"/>
  <c r="AV1417"/>
  <c r="AJ1418"/>
  <c r="AN1418"/>
  <c r="AR1418"/>
  <c r="AV1418"/>
  <c r="AJ1419"/>
  <c r="AN1419"/>
  <c r="AR1419"/>
  <c r="AV1419"/>
  <c r="AJ1420"/>
  <c r="AN1420"/>
  <c r="AR1420"/>
  <c r="AV1420"/>
  <c r="AJ1421"/>
  <c r="AN1421"/>
  <c r="AR1421"/>
  <c r="AV1421"/>
  <c r="AJ1422"/>
  <c r="AN1422"/>
  <c r="AR1422"/>
  <c r="AV1422"/>
  <c r="AJ1423"/>
  <c r="AN1423"/>
  <c r="AR1423"/>
  <c r="AV1423"/>
  <c r="AJ1424"/>
  <c r="AN1424"/>
  <c r="AR1424"/>
  <c r="AV1424"/>
  <c r="AJ1425"/>
  <c r="AN1425"/>
  <c r="AR1425"/>
  <c r="AV1425"/>
  <c r="AJ1426"/>
  <c r="AN1426"/>
  <c r="AR1426"/>
  <c r="AV1426"/>
  <c r="AJ1427"/>
  <c r="AN1427"/>
  <c r="AR1427"/>
  <c r="AV1427"/>
  <c r="AJ1428"/>
  <c r="AN1428"/>
  <c r="AR1428"/>
  <c r="AV1428"/>
  <c r="AJ1429"/>
  <c r="AN1429"/>
  <c r="AR1429"/>
  <c r="AV1429"/>
  <c r="AJ1430"/>
  <c r="AN1430"/>
  <c r="AR1430"/>
  <c r="AV1430"/>
  <c r="AJ1431"/>
  <c r="AN1431"/>
  <c r="AR1431"/>
  <c r="AV1431"/>
  <c r="AJ1432"/>
  <c r="AN1432"/>
  <c r="AR1432"/>
  <c r="AV1432"/>
  <c r="AJ1433"/>
  <c r="AN1433"/>
  <c r="AR1433"/>
  <c r="AV1433"/>
  <c r="AJ1434"/>
  <c r="AN1434"/>
  <c r="AR1434"/>
  <c r="AV1434"/>
  <c r="AJ1435"/>
  <c r="AN1435"/>
  <c r="AR1435"/>
  <c r="AV1435"/>
  <c r="AJ1436"/>
  <c r="AN1436"/>
  <c r="AR1436"/>
  <c r="AV1436"/>
  <c r="AJ1437"/>
  <c r="AN1437"/>
  <c r="AR1437"/>
  <c r="AV1437"/>
  <c r="AJ1438"/>
  <c r="AN1438"/>
  <c r="AR1438"/>
  <c r="AV1438"/>
  <c r="AJ1439"/>
  <c r="AN1439"/>
  <c r="AR1439"/>
  <c r="AV1439"/>
  <c r="AJ1440"/>
  <c r="AN1440"/>
  <c r="AR1440"/>
  <c r="AV1440"/>
  <c r="AJ1441"/>
  <c r="AN1441"/>
  <c r="AR1441"/>
  <c r="AV1441"/>
  <c r="AJ1442"/>
  <c r="AN1442"/>
  <c r="AR1442"/>
  <c r="AV1442"/>
  <c r="AJ1443"/>
  <c r="AN1443"/>
  <c r="AR1443"/>
  <c r="AV1443"/>
  <c r="AJ1444"/>
  <c r="AN1444"/>
  <c r="AR1444"/>
  <c r="AV1444"/>
  <c r="AJ1445"/>
  <c r="AN1445"/>
  <c r="AR1445"/>
  <c r="AV1445"/>
  <c r="AJ1446"/>
  <c r="AN1446"/>
  <c r="AR1446"/>
  <c r="AV1446"/>
  <c r="AJ1447"/>
  <c r="AN1447"/>
  <c r="AR1447"/>
  <c r="AV1447"/>
  <c r="AJ1448"/>
  <c r="AN1448"/>
  <c r="AR1448"/>
  <c r="AV1448"/>
  <c r="AJ1449"/>
  <c r="AN1449"/>
  <c r="AR1449"/>
  <c r="AV1449"/>
  <c r="AJ1450"/>
  <c r="AN1450"/>
  <c r="AR1450"/>
  <c r="AV1450"/>
  <c r="AJ1451"/>
  <c r="AN1451"/>
  <c r="AR1451"/>
  <c r="AV1451"/>
  <c r="AJ1452"/>
  <c r="AN1452"/>
  <c r="AR1452"/>
  <c r="AV1452"/>
  <c r="AJ1453"/>
  <c r="AN1453"/>
  <c r="AR1453"/>
  <c r="AV1453"/>
  <c r="AJ1454"/>
  <c r="AN1454"/>
  <c r="AR1454"/>
  <c r="AV1454"/>
  <c r="AJ1455"/>
  <c r="AN1455"/>
  <c r="AR1455"/>
  <c r="AV1455"/>
  <c r="AJ1456"/>
  <c r="AN1456"/>
  <c r="AR1456"/>
  <c r="AV1456"/>
  <c r="AJ1457"/>
  <c r="AN1457"/>
  <c r="AR1457"/>
  <c r="AV1457"/>
  <c r="AJ1458"/>
  <c r="AN1458"/>
  <c r="AR1458"/>
  <c r="AV1458"/>
  <c r="AT1401"/>
  <c r="AT1402"/>
  <c r="AT1403"/>
  <c r="AT1404"/>
  <c r="AT1405"/>
  <c r="AT1406"/>
  <c r="AT1407"/>
  <c r="AT1408"/>
  <c r="AT1409"/>
  <c r="AT1410"/>
  <c r="AT1411"/>
  <c r="AT1412"/>
  <c r="AT1413"/>
  <c r="AT1414"/>
  <c r="AT1415"/>
  <c r="AT1416"/>
  <c r="AT1417"/>
  <c r="AT1418"/>
  <c r="AT1419"/>
  <c r="AT1420"/>
  <c r="AT1421"/>
  <c r="AT1422"/>
  <c r="AT1423"/>
  <c r="AT1424"/>
  <c r="AT1425"/>
  <c r="AT1426"/>
  <c r="AT1427"/>
  <c r="AT1428"/>
  <c r="AT1429"/>
  <c r="AT1430"/>
  <c r="AT1431"/>
  <c r="AT1432"/>
  <c r="AT1433"/>
  <c r="AT1434"/>
  <c r="AT1435"/>
  <c r="AT1436"/>
  <c r="AT1437"/>
  <c r="AT1438"/>
  <c r="AT1439"/>
  <c r="AT1440"/>
  <c r="AT1441"/>
  <c r="AT1442"/>
  <c r="AT1443"/>
  <c r="AT1444"/>
  <c r="AT1445"/>
  <c r="AT1446"/>
  <c r="AT1447"/>
  <c r="AT1448"/>
  <c r="AT1449"/>
  <c r="AT1450"/>
  <c r="AT1451"/>
  <c r="AT1452"/>
  <c r="AT1453"/>
  <c r="AT1454"/>
  <c r="AT1455"/>
  <c r="AT1456"/>
  <c r="AT1457"/>
  <c r="AT1458"/>
  <c r="AN1459"/>
  <c r="AV1459"/>
  <c r="AN1460"/>
  <c r="AV1460"/>
  <c r="AN1461"/>
  <c r="AV1461"/>
  <c r="AN1462"/>
  <c r="AV1462"/>
  <c r="AN1463"/>
  <c r="AV1463"/>
  <c r="AN1464"/>
  <c r="AV1464"/>
  <c r="AN1465"/>
  <c r="AV1465"/>
  <c r="AN1466"/>
  <c r="AV1466"/>
  <c r="AN1467"/>
  <c r="AV1467"/>
  <c r="AN1468"/>
  <c r="AV1468"/>
  <c r="AN1469"/>
  <c r="AV1469"/>
  <c r="AN1470"/>
  <c r="AV1470"/>
  <c r="AN1471"/>
  <c r="AV1471"/>
  <c r="AN1472"/>
  <c r="AV1472"/>
  <c r="AN1473"/>
  <c r="AV1473"/>
  <c r="AL1474"/>
  <c r="AR1474"/>
  <c r="AG1475"/>
  <c r="AL1475"/>
  <c r="AR1475"/>
  <c r="AG1476"/>
  <c r="AL1476"/>
  <c r="AR1476"/>
  <c r="AG1477"/>
  <c r="AL1477"/>
  <c r="AR1477"/>
  <c r="AG1478"/>
  <c r="AL1478"/>
  <c r="AR1478"/>
  <c r="AG1479"/>
  <c r="AL1479"/>
  <c r="AR1479"/>
  <c r="AG1480"/>
  <c r="AL1480"/>
  <c r="AR1480"/>
  <c r="AG1481"/>
  <c r="AL1481"/>
  <c r="AR1481"/>
  <c r="AG1482"/>
  <c r="AL1482"/>
  <c r="AR1482"/>
  <c r="AV1482"/>
  <c r="AJ1483"/>
  <c r="AN1483"/>
  <c r="AR1483"/>
  <c r="AV1483"/>
  <c r="AJ1484"/>
  <c r="AN1484"/>
  <c r="AR1484"/>
  <c r="AV1484"/>
  <c r="AJ1485"/>
  <c r="AN1485"/>
  <c r="AR1485"/>
  <c r="AV1485"/>
  <c r="AJ1486"/>
  <c r="AN1486"/>
  <c r="AR1486"/>
  <c r="AV1486"/>
  <c r="AJ1487"/>
  <c r="AN1487"/>
  <c r="AR1487"/>
  <c r="AV1487"/>
  <c r="AJ1488"/>
  <c r="AN1488"/>
  <c r="AR1488"/>
  <c r="AV1488"/>
  <c r="AJ1489"/>
  <c r="AN1489"/>
  <c r="AR1489"/>
  <c r="AV1489"/>
  <c r="AJ1490"/>
  <c r="AN1490"/>
  <c r="AR1490"/>
  <c r="AV1490"/>
  <c r="AJ1491"/>
  <c r="AN1491"/>
  <c r="AR1491"/>
  <c r="AV1491"/>
  <c r="AJ1492"/>
  <c r="AN1492"/>
  <c r="AR1492"/>
  <c r="AV1492"/>
  <c r="AJ1493"/>
  <c r="AN1493"/>
  <c r="AR1493"/>
  <c r="AV1493"/>
  <c r="AJ1494"/>
  <c r="AN1494"/>
  <c r="AR1494"/>
  <c r="AV1494"/>
  <c r="AJ1495"/>
  <c r="AN1495"/>
  <c r="AR1495"/>
  <c r="AV1495"/>
  <c r="AJ1496"/>
  <c r="AN1496"/>
  <c r="AR1496"/>
  <c r="AV1496"/>
  <c r="AJ1497"/>
  <c r="AN1497"/>
  <c r="AR1497"/>
  <c r="AV1497"/>
  <c r="AJ1498"/>
  <c r="AN1498"/>
  <c r="AR1498"/>
  <c r="AV1498"/>
  <c r="AJ1499"/>
  <c r="AN1499"/>
  <c r="AR1499"/>
  <c r="AV1499"/>
  <c r="AJ1500"/>
  <c r="AN1500"/>
  <c r="AR1500"/>
  <c r="AV1500"/>
  <c r="AJ1501"/>
  <c r="AN1501"/>
  <c r="AR1501"/>
  <c r="AV1501"/>
  <c r="AJ1502"/>
  <c r="AN1502"/>
  <c r="AR1502"/>
  <c r="AV1502"/>
  <c r="AJ1503"/>
  <c r="AN1503"/>
  <c r="AR1503"/>
  <c r="AV1503"/>
  <c r="AJ1504"/>
  <c r="AN1504"/>
  <c r="AR1504"/>
  <c r="AV1504"/>
  <c r="AJ1505"/>
  <c r="AN1505"/>
  <c r="AR1505"/>
  <c r="AV1505"/>
  <c r="AJ1506"/>
  <c r="AN1506"/>
  <c r="AR1506"/>
  <c r="AV1506"/>
  <c r="AJ1507"/>
  <c r="AN1507"/>
  <c r="AR1507"/>
  <c r="AV1507"/>
  <c r="AJ1508"/>
  <c r="AN1508"/>
  <c r="AR1508"/>
  <c r="AV1508"/>
  <c r="AJ1509"/>
  <c r="AN1509"/>
  <c r="AR1509"/>
  <c r="AV1509"/>
  <c r="AJ1510"/>
  <c r="AN1510"/>
  <c r="AR1510"/>
  <c r="AV1510"/>
  <c r="AJ1511"/>
  <c r="AN1511"/>
  <c r="AR1511"/>
  <c r="AV1511"/>
  <c r="AJ1512"/>
  <c r="AN1512"/>
  <c r="AR1512"/>
  <c r="AV1512"/>
  <c r="AJ1513"/>
  <c r="AN1513"/>
  <c r="AR1513"/>
  <c r="AV1513"/>
  <c r="AJ1514"/>
  <c r="AN1514"/>
  <c r="AR1514"/>
  <c r="AV1514"/>
  <c r="AJ1515"/>
  <c r="AN1515"/>
  <c r="AR1515"/>
  <c r="AV1515"/>
  <c r="AJ1516"/>
  <c r="AN1516"/>
  <c r="AR1516"/>
  <c r="AV1516"/>
  <c r="AJ1517"/>
  <c r="AN1517"/>
  <c r="AR1517"/>
  <c r="AV1517"/>
  <c r="AJ1518"/>
  <c r="AN1518"/>
  <c r="AR1518"/>
  <c r="AV1518"/>
  <c r="AJ1519"/>
  <c r="AN1519"/>
  <c r="AR1519"/>
  <c r="AV1519"/>
  <c r="AJ1520"/>
  <c r="AN1520"/>
  <c r="AR1520"/>
  <c r="AV1520"/>
  <c r="AJ1521"/>
  <c r="AN1521"/>
  <c r="AR1521"/>
  <c r="AV1521"/>
  <c r="AJ1522"/>
  <c r="AN1522"/>
  <c r="AR1522"/>
  <c r="AV1522"/>
  <c r="AJ1523"/>
  <c r="AN1523"/>
  <c r="AR1523"/>
  <c r="AV1523"/>
  <c r="AJ1524"/>
  <c r="AN1524"/>
  <c r="AR1524"/>
  <c r="AV1524"/>
  <c r="AJ1525"/>
  <c r="AN1525"/>
  <c r="AR1525"/>
  <c r="AV1525"/>
  <c r="AJ1526"/>
  <c r="AN1526"/>
  <c r="AR1526"/>
  <c r="AV1526"/>
  <c r="AJ1527"/>
  <c r="AN1527"/>
  <c r="AR1527"/>
  <c r="AV1527"/>
  <c r="AJ1528"/>
  <c r="AN1528"/>
  <c r="AR1528"/>
  <c r="AV1528"/>
  <c r="AJ1529"/>
  <c r="AN1529"/>
  <c r="AR1529"/>
  <c r="AV1529"/>
  <c r="AJ1530"/>
  <c r="AN1530"/>
  <c r="AR1530"/>
  <c r="AV1530"/>
  <c r="AJ1531"/>
  <c r="AN1531"/>
  <c r="AR1531"/>
  <c r="AV1531"/>
  <c r="AJ1532"/>
  <c r="AN1532"/>
  <c r="AR1532"/>
  <c r="AV1532"/>
  <c r="AJ1533"/>
  <c r="AN1533"/>
  <c r="AR1533"/>
  <c r="AV1533"/>
  <c r="AJ1534"/>
  <c r="AN1534"/>
  <c r="AR1534"/>
  <c r="AV1534"/>
  <c r="AJ1535"/>
  <c r="AN1535"/>
  <c r="AR1535"/>
  <c r="AV1535"/>
  <c r="AJ1536"/>
  <c r="AN1536"/>
  <c r="AR1536"/>
  <c r="AV1536"/>
  <c r="AJ1537"/>
  <c r="AN1537"/>
  <c r="AR1537"/>
  <c r="AV1537"/>
  <c r="AJ1538"/>
  <c r="AN1538"/>
  <c r="AR1538"/>
  <c r="AV1538"/>
  <c r="AJ1539"/>
  <c r="AN1539"/>
  <c r="AR1539"/>
  <c r="AV1539"/>
  <c r="AJ1540"/>
  <c r="AN1540"/>
  <c r="AR1540"/>
  <c r="AV1540"/>
  <c r="AJ1541"/>
  <c r="AN1541"/>
  <c r="AR1541"/>
  <c r="AV1541"/>
  <c r="AJ1542"/>
  <c r="AN1542"/>
  <c r="AR1542"/>
  <c r="AV1542"/>
  <c r="AJ1543"/>
  <c r="AN1543"/>
  <c r="AR1543"/>
  <c r="AV1543"/>
  <c r="AJ1544"/>
  <c r="AN1544"/>
  <c r="AR1544"/>
  <c r="AV1544"/>
  <c r="AJ1545"/>
  <c r="AN1545"/>
  <c r="AR1545"/>
  <c r="AV1545"/>
  <c r="AJ1546"/>
  <c r="AN1546"/>
  <c r="AR1546"/>
  <c r="AV1546"/>
  <c r="AJ1547"/>
  <c r="AN1547"/>
  <c r="AR1547"/>
  <c r="AV1547"/>
  <c r="AJ1548"/>
  <c r="AN1548"/>
  <c r="AR1548"/>
  <c r="AV1548"/>
  <c r="AJ1549"/>
  <c r="AN1549"/>
  <c r="AR1549"/>
  <c r="AV1549"/>
  <c r="AJ1550"/>
  <c r="AN1550"/>
  <c r="AR1550"/>
  <c r="AV1550"/>
  <c r="AJ1551"/>
  <c r="AN1551"/>
  <c r="AR1551"/>
  <c r="AV1551"/>
  <c r="AJ1552"/>
  <c r="AN1552"/>
  <c r="AR1552"/>
  <c r="AV1552"/>
  <c r="AJ1553"/>
  <c r="AN1553"/>
  <c r="AR1553"/>
  <c r="AV1553"/>
  <c r="AJ1554"/>
  <c r="AN1554"/>
  <c r="AR1554"/>
  <c r="AV1554"/>
  <c r="AJ1555"/>
  <c r="AN1555"/>
  <c r="AR1555"/>
  <c r="AV1555"/>
  <c r="AJ1556"/>
  <c r="AN1556"/>
  <c r="AR1556"/>
  <c r="AV1556"/>
  <c r="AJ1557"/>
  <c r="AN1557"/>
  <c r="AR1557"/>
  <c r="AV1557"/>
  <c r="AJ1558"/>
  <c r="AN1558"/>
  <c r="AR1558"/>
  <c r="AV1558"/>
  <c r="AJ1559"/>
  <c r="AN1559"/>
  <c r="AR1559"/>
  <c r="AV1559"/>
  <c r="AJ1560"/>
  <c r="AN1560"/>
  <c r="AR1560"/>
  <c r="AV1560"/>
  <c r="AJ1561"/>
  <c r="AN1561"/>
  <c r="AR1561"/>
  <c r="AV1561"/>
  <c r="AJ1562"/>
  <c r="AN1562"/>
  <c r="AR1562"/>
  <c r="AV1562"/>
  <c r="AJ1563"/>
  <c r="AN1563"/>
  <c r="AR1563"/>
  <c r="AV1563"/>
  <c r="AJ1564"/>
  <c r="AN1564"/>
  <c r="AR1564"/>
  <c r="AV1564"/>
  <c r="AJ1565"/>
  <c r="AN1565"/>
  <c r="AR1565"/>
  <c r="AV1565"/>
  <c r="AJ1566"/>
  <c r="AN1566"/>
  <c r="AR1566"/>
  <c r="AV1566"/>
  <c r="AJ1567"/>
  <c r="AN1567"/>
  <c r="AR1567"/>
  <c r="AV1567"/>
  <c r="AJ1568"/>
  <c r="AN1568"/>
  <c r="AR1568"/>
  <c r="AV1568"/>
  <c r="AJ1569"/>
  <c r="AN1569"/>
  <c r="AR1569"/>
  <c r="AV1569"/>
  <c r="AJ1570"/>
  <c r="AN1570"/>
  <c r="AR1570"/>
  <c r="AV1570"/>
  <c r="AJ1571"/>
  <c r="AN1571"/>
  <c r="AR1571"/>
  <c r="AV1571"/>
  <c r="AJ1572"/>
  <c r="AN1572"/>
  <c r="AR1572"/>
  <c r="AV1572"/>
  <c r="AJ1573"/>
  <c r="AN1573"/>
  <c r="AR1573"/>
  <c r="AV1573"/>
  <c r="AJ1574"/>
  <c r="AN1574"/>
  <c r="AR1574"/>
  <c r="AV1574"/>
  <c r="AJ1575"/>
  <c r="AN1575"/>
  <c r="AR1575"/>
  <c r="AV1575"/>
  <c r="AJ1576"/>
  <c r="AN1576"/>
  <c r="AR1576"/>
  <c r="AV1576"/>
  <c r="AJ1577"/>
  <c r="AN1577"/>
  <c r="AR1577"/>
  <c r="AV1577"/>
  <c r="AJ1578"/>
  <c r="AN1578"/>
  <c r="AR1578"/>
  <c r="AV1578"/>
  <c r="AJ1579"/>
  <c r="AN1579"/>
  <c r="AR1579"/>
  <c r="AV1579"/>
  <c r="AJ1580"/>
  <c r="AN1580"/>
  <c r="AR1580"/>
  <c r="AV1580"/>
  <c r="AJ1581"/>
  <c r="AN1581"/>
  <c r="AR1581"/>
  <c r="AV1581"/>
  <c r="AJ1582"/>
  <c r="AN1582"/>
  <c r="AR1582"/>
  <c r="AV1582"/>
  <c r="AJ1583"/>
  <c r="AN1583"/>
  <c r="AR1583"/>
  <c r="AV1583"/>
  <c r="AJ1584"/>
  <c r="AN1584"/>
  <c r="AR1584"/>
  <c r="AV1584"/>
  <c r="AJ1585"/>
  <c r="AN1585"/>
  <c r="AR1585"/>
  <c r="AV1585"/>
  <c r="AJ1586"/>
  <c r="AN1586"/>
  <c r="AR1586"/>
  <c r="AV1586"/>
  <c r="AJ1587"/>
  <c r="AN1587"/>
  <c r="AR1587"/>
  <c r="AV1587"/>
  <c r="AJ1588"/>
  <c r="AN1588"/>
  <c r="AR1588"/>
  <c r="AV1588"/>
  <c r="AJ1589"/>
  <c r="AN1589"/>
  <c r="AR1589"/>
  <c r="AV1589"/>
  <c r="AJ1590"/>
  <c r="AN1590"/>
  <c r="AR1590"/>
  <c r="AV1590"/>
  <c r="AJ1591"/>
  <c r="AN1591"/>
  <c r="AR1591"/>
  <c r="AV1591"/>
  <c r="AJ1592"/>
  <c r="AN1592"/>
  <c r="AR1592"/>
  <c r="AV1592"/>
  <c r="AJ1593"/>
  <c r="AN1593"/>
  <c r="AR1593"/>
  <c r="AV1593"/>
  <c r="AJ1594"/>
  <c r="AN1594"/>
  <c r="AR1594"/>
  <c r="AV1594"/>
  <c r="AJ1595"/>
  <c r="AN1595"/>
  <c r="AR1595"/>
  <c r="AV1595"/>
  <c r="AJ1596"/>
  <c r="AN1596"/>
  <c r="AR1596"/>
  <c r="AV1596"/>
  <c r="AJ1597"/>
  <c r="AN1597"/>
  <c r="AR1597"/>
  <c r="AV1597"/>
  <c r="AJ1598"/>
  <c r="AN1598"/>
  <c r="AR1598"/>
  <c r="AV1598"/>
  <c r="AJ1599"/>
  <c r="AN1599"/>
  <c r="AR1599"/>
  <c r="AV1599"/>
  <c r="AJ1600"/>
  <c r="AN1600"/>
  <c r="AR1600"/>
  <c r="AV1600"/>
  <c r="AJ1601"/>
  <c r="AN1601"/>
  <c r="AR1601"/>
  <c r="AV1601"/>
  <c r="AJ1602"/>
  <c r="AN1602"/>
  <c r="AR1602"/>
  <c r="AV1602"/>
  <c r="AJ1603"/>
  <c r="AN1603"/>
  <c r="AR1603"/>
  <c r="AV1603"/>
  <c r="AJ1604"/>
  <c r="AN1604"/>
  <c r="AR1604"/>
  <c r="AV1604"/>
  <c r="AJ1605"/>
  <c r="AN1605"/>
  <c r="AR1605"/>
  <c r="AV1605"/>
  <c r="AJ1606"/>
  <c r="AN1606"/>
  <c r="AR1606"/>
  <c r="AV1606"/>
  <c r="AJ1607"/>
  <c r="AN1607"/>
  <c r="AR1607"/>
  <c r="AV1607"/>
  <c r="AJ1608"/>
  <c r="AN1608"/>
  <c r="AR1608"/>
  <c r="AV1608"/>
  <c r="AJ1609"/>
  <c r="AN1609"/>
  <c r="AR1609"/>
  <c r="AV1609"/>
  <c r="AJ1610"/>
  <c r="AN1610"/>
  <c r="AR1610"/>
  <c r="AV1610"/>
  <c r="AJ1611"/>
  <c r="AN1611"/>
  <c r="AR1611"/>
  <c r="AV1611"/>
  <c r="AJ1612"/>
  <c r="AN1612"/>
  <c r="AR1612"/>
  <c r="AV1612"/>
  <c r="AJ1613"/>
  <c r="AN1613"/>
  <c r="AR1613"/>
  <c r="AV1613"/>
  <c r="AJ1614"/>
  <c r="AN1614"/>
  <c r="AR1614"/>
  <c r="AV1614"/>
  <c r="AJ1615"/>
  <c r="AN1615"/>
  <c r="AR1615"/>
  <c r="AV1615"/>
  <c r="AJ1616"/>
  <c r="AN1616"/>
  <c r="AR1616"/>
  <c r="AV1616"/>
  <c r="AJ1617"/>
  <c r="AN1617"/>
  <c r="AR1617"/>
  <c r="AV1617"/>
  <c r="AJ1618"/>
  <c r="AN1618"/>
  <c r="AR1618"/>
  <c r="AV1618"/>
  <c r="AJ1619"/>
  <c r="AN1619"/>
  <c r="AR1619"/>
  <c r="AV1619"/>
  <c r="AJ1620"/>
  <c r="AN1620"/>
  <c r="AR1620"/>
  <c r="AV1620"/>
  <c r="AJ1621"/>
  <c r="AN1621"/>
  <c r="AR1621"/>
  <c r="AV1621"/>
  <c r="AJ1622"/>
  <c r="AN1622"/>
  <c r="AR1622"/>
  <c r="AV1622"/>
  <c r="AJ1623"/>
  <c r="AN1623"/>
  <c r="AR1623"/>
  <c r="AV1623"/>
  <c r="AJ1624"/>
  <c r="AN1624"/>
  <c r="AR1624"/>
  <c r="AV1624"/>
  <c r="AJ1625"/>
  <c r="AN1625"/>
  <c r="AR1625"/>
  <c r="AV1625"/>
  <c r="AJ1626"/>
  <c r="AN1626"/>
  <c r="AR1626"/>
  <c r="AV1626"/>
  <c r="AJ1627"/>
  <c r="AN1627"/>
  <c r="AR1627"/>
  <c r="AV1627"/>
  <c r="AJ1628"/>
  <c r="AN1628"/>
  <c r="AR1628"/>
  <c r="AV1628"/>
  <c r="AJ1629"/>
  <c r="AN1629"/>
  <c r="AR1629"/>
  <c r="AV1629"/>
  <c r="AJ1630"/>
  <c r="AN1630"/>
  <c r="AR1630"/>
  <c r="AV1630"/>
  <c r="AJ1631"/>
  <c r="AN1631"/>
  <c r="AR1631"/>
  <c r="AV1631"/>
  <c r="AJ1632"/>
  <c r="AN1632"/>
  <c r="AR1632"/>
  <c r="AV1632"/>
  <c r="AJ1633"/>
  <c r="AN1633"/>
  <c r="AR1633"/>
  <c r="AV1633"/>
  <c r="AJ1634"/>
  <c r="AN1634"/>
  <c r="AR1634"/>
  <c r="AV1634"/>
  <c r="AJ1635"/>
  <c r="AN1635"/>
  <c r="AR1635"/>
  <c r="AV1635"/>
  <c r="AJ1636"/>
  <c r="AN1636"/>
  <c r="AR1636"/>
  <c r="AV1636"/>
  <c r="AJ1637"/>
  <c r="AN1637"/>
  <c r="AR1637"/>
  <c r="AV1637"/>
  <c r="AJ1638"/>
  <c r="AN1638"/>
  <c r="AR1638"/>
  <c r="AV1638"/>
  <c r="AJ1639"/>
  <c r="AN1639"/>
  <c r="AR1639"/>
  <c r="AV1639"/>
  <c r="AJ1640"/>
  <c r="AN1640"/>
  <c r="AR1640"/>
  <c r="AV1640"/>
  <c r="AJ1641"/>
  <c r="AN1641"/>
  <c r="AR1641"/>
  <c r="AV1641"/>
  <c r="AJ1642"/>
  <c r="AN1642"/>
  <c r="AR1642"/>
  <c r="AV1642"/>
  <c r="AJ1643"/>
  <c r="AN1643"/>
  <c r="AR1643"/>
  <c r="AV1643"/>
  <c r="AJ1644"/>
  <c r="AN1644"/>
  <c r="AR1644"/>
  <c r="AV1644"/>
  <c r="AJ1645"/>
  <c r="AN1645"/>
  <c r="AR1645"/>
  <c r="AV1645"/>
  <c r="AJ1646"/>
  <c r="AN1646"/>
  <c r="AR1646"/>
  <c r="AV1646"/>
  <c r="AJ1647"/>
  <c r="AN1647"/>
  <c r="AR1647"/>
  <c r="AV1647"/>
  <c r="AJ1648"/>
  <c r="AN1648"/>
  <c r="AR1648"/>
  <c r="AV1648"/>
  <c r="AJ1649"/>
  <c r="AN1649"/>
  <c r="AR1649"/>
  <c r="AV1649"/>
  <c r="AJ1650"/>
  <c r="AN1650"/>
  <c r="AR1650"/>
  <c r="AV1650"/>
  <c r="AJ1651"/>
  <c r="AN1651"/>
  <c r="AR1651"/>
  <c r="AV1651"/>
  <c r="AJ1652"/>
  <c r="AN1652"/>
  <c r="AR1652"/>
  <c r="AV1652"/>
  <c r="AJ1653"/>
  <c r="AN1653"/>
  <c r="AR1653"/>
  <c r="AV1653"/>
  <c r="AJ1654"/>
  <c r="AN1654"/>
  <c r="AR1654"/>
  <c r="AV1654"/>
  <c r="AJ1655"/>
  <c r="AN1655"/>
  <c r="AR1655"/>
  <c r="AV1655"/>
  <c r="AJ1656"/>
  <c r="AN1656"/>
  <c r="AR1656"/>
  <c r="AV1656"/>
  <c r="AJ1657"/>
  <c r="AN1657"/>
  <c r="AR1657"/>
  <c r="AV1657"/>
  <c r="AJ1658"/>
  <c r="AN1658"/>
  <c r="AR1658"/>
  <c r="AV1658"/>
  <c r="AJ1659"/>
  <c r="AN1659"/>
  <c r="AR1659"/>
  <c r="AV1659"/>
  <c r="AJ1660"/>
  <c r="AN1660"/>
  <c r="AR1660"/>
  <c r="AV1660"/>
  <c r="AJ1661"/>
  <c r="AN1661"/>
  <c r="AR1661"/>
  <c r="AV1661"/>
  <c r="AJ1662"/>
  <c r="AN1662"/>
  <c r="AR1662"/>
  <c r="AV1662"/>
  <c r="AJ1663"/>
  <c r="AN1663"/>
  <c r="AR1663"/>
  <c r="AV1663"/>
  <c r="AJ1664"/>
  <c r="AN1664"/>
  <c r="AR1664"/>
  <c r="AV1664"/>
  <c r="AJ1665"/>
  <c r="AN1665"/>
  <c r="AR1665"/>
  <c r="AV1665"/>
  <c r="AJ1666"/>
  <c r="AN1666"/>
  <c r="AR1666"/>
  <c r="AV1666"/>
  <c r="AJ1667"/>
  <c r="AN1667"/>
  <c r="AR1667"/>
  <c r="AV1667"/>
  <c r="AJ1668"/>
  <c r="AN1668"/>
  <c r="AR1668"/>
  <c r="AV1668"/>
  <c r="AJ1669"/>
  <c r="AN1669"/>
  <c r="AR1669"/>
  <c r="AV1669"/>
  <c r="AJ1670"/>
  <c r="AN1670"/>
  <c r="AR1670"/>
  <c r="AV1670"/>
  <c r="AJ1671"/>
  <c r="AN1671"/>
  <c r="AR1671"/>
  <c r="AV1671"/>
  <c r="AJ1672"/>
  <c r="AN1672"/>
  <c r="AR1672"/>
  <c r="AV1672"/>
  <c r="AJ1673"/>
  <c r="AN1673"/>
  <c r="AR1673"/>
  <c r="AV1673"/>
  <c r="AJ1674"/>
  <c r="AN1674"/>
  <c r="AR1674"/>
  <c r="AV1674"/>
  <c r="AJ1675"/>
  <c r="AN1675"/>
  <c r="AR1675"/>
  <c r="AV1675"/>
  <c r="AJ1676"/>
  <c r="AN1676"/>
  <c r="AR1676"/>
  <c r="AV1676"/>
  <c r="AJ1677"/>
  <c r="AN1677"/>
  <c r="AR1677"/>
  <c r="AV1677"/>
  <c r="AJ1678"/>
  <c r="AN1678"/>
  <c r="AR1678"/>
  <c r="AV1678"/>
  <c r="AJ1679"/>
  <c r="AN1679"/>
  <c r="AR1679"/>
  <c r="AV1679"/>
  <c r="AJ1680"/>
  <c r="AN1680"/>
  <c r="AR1680"/>
  <c r="AV1680"/>
  <c r="AJ1681"/>
  <c r="AN1681"/>
  <c r="AR1681"/>
  <c r="AV1681"/>
  <c r="AJ1682"/>
  <c r="AN1682"/>
  <c r="AR1682"/>
  <c r="AV1682"/>
  <c r="AJ1683"/>
  <c r="AN1683"/>
  <c r="AR1683"/>
  <c r="AV1683"/>
  <c r="AJ1684"/>
  <c r="AN1684"/>
  <c r="AR1684"/>
  <c r="AV1684"/>
  <c r="AJ1685"/>
  <c r="AN1685"/>
  <c r="AR1685"/>
  <c r="AV1685"/>
  <c r="AJ1686"/>
  <c r="AN1686"/>
  <c r="AR1686"/>
  <c r="AV1686"/>
  <c r="AJ1687"/>
  <c r="AN1687"/>
  <c r="AR1687"/>
  <c r="AV1687"/>
  <c r="AJ1688"/>
  <c r="AN1688"/>
  <c r="AR1688"/>
  <c r="AV1688"/>
  <c r="AJ1689"/>
  <c r="AN1689"/>
  <c r="AR1689"/>
  <c r="AV1689"/>
  <c r="AJ1690"/>
  <c r="AN1690"/>
  <c r="AR1690"/>
  <c r="AV1690"/>
  <c r="AJ1691"/>
  <c r="AN1691"/>
  <c r="AR1691"/>
  <c r="AV1691"/>
  <c r="AJ1692"/>
  <c r="AN1692"/>
  <c r="AR1692"/>
  <c r="AV1692"/>
  <c r="AJ1693"/>
  <c r="AN1693"/>
  <c r="AR1693"/>
  <c r="AV1693"/>
  <c r="AJ1694"/>
  <c r="AN1694"/>
  <c r="AR1694"/>
  <c r="AV1694"/>
  <c r="AJ1695"/>
  <c r="AN1695"/>
  <c r="AR1695"/>
  <c r="AV1695"/>
  <c r="AJ1696"/>
  <c r="AN1696"/>
  <c r="AR1696"/>
  <c r="AV1696"/>
  <c r="AJ1697"/>
  <c r="AN1697"/>
  <c r="AR1697"/>
  <c r="AV1697"/>
  <c r="AJ1698"/>
  <c r="AN1698"/>
  <c r="AR1698"/>
  <c r="AV1698"/>
  <c r="AJ1699"/>
  <c r="AN1699"/>
  <c r="AR1699"/>
  <c r="AV1699"/>
  <c r="AJ1700"/>
  <c r="AN1700"/>
  <c r="AR1700"/>
  <c r="AV1700"/>
  <c r="AJ1701"/>
  <c r="AN1701"/>
  <c r="AR1701"/>
  <c r="AV1701"/>
  <c r="AJ1702"/>
  <c r="AN1702"/>
  <c r="AR1702"/>
  <c r="AV1702"/>
  <c r="AJ1703"/>
  <c r="AN1703"/>
  <c r="AR1703"/>
  <c r="AV1703"/>
  <c r="AJ1704"/>
  <c r="AN1704"/>
  <c r="AR1704"/>
  <c r="AV1704"/>
  <c r="AJ1705"/>
  <c r="AN1705"/>
  <c r="AR1705"/>
  <c r="AV1705"/>
  <c r="AJ1706"/>
  <c r="AN1706"/>
  <c r="AR1706"/>
  <c r="AV1706"/>
  <c r="AJ1707"/>
  <c r="AN1707"/>
  <c r="AR1707"/>
  <c r="AV1707"/>
  <c r="AJ1708"/>
  <c r="AN1708"/>
  <c r="AR1708"/>
  <c r="AV1708"/>
  <c r="AJ1709"/>
  <c r="AN1709"/>
  <c r="AR1709"/>
  <c r="AV1709"/>
  <c r="AJ1710"/>
  <c r="AN1710"/>
  <c r="AR1710"/>
  <c r="AV1710"/>
  <c r="AJ1711"/>
  <c r="AN1711"/>
  <c r="AR1711"/>
  <c r="AV1711"/>
  <c r="AJ1712"/>
  <c r="AN1712"/>
  <c r="AR1712"/>
  <c r="AV1712"/>
  <c r="AJ1713"/>
  <c r="AN1713"/>
  <c r="AR1713"/>
  <c r="AV1713"/>
  <c r="AJ1714"/>
  <c r="AN1714"/>
  <c r="AR1714"/>
  <c r="AV1714"/>
  <c r="AJ1715"/>
  <c r="AN1715"/>
  <c r="AR1715"/>
  <c r="AV1715"/>
  <c r="AJ1716"/>
  <c r="AN1716"/>
  <c r="AR1716"/>
  <c r="AV1716"/>
  <c r="AJ1717"/>
  <c r="AN1717"/>
  <c r="AR1717"/>
  <c r="AV1717"/>
  <c r="AJ1718"/>
  <c r="AN1718"/>
  <c r="AR1718"/>
  <c r="AV1718"/>
  <c r="AJ1719"/>
  <c r="AN1719"/>
  <c r="AR1719"/>
  <c r="AV1719"/>
  <c r="AJ1720"/>
  <c r="AN1720"/>
  <c r="AR1720"/>
  <c r="AV1720"/>
  <c r="AJ1721"/>
  <c r="AN1721"/>
  <c r="AR1721"/>
  <c r="AV1721"/>
  <c r="AJ1722"/>
  <c r="AN1722"/>
  <c r="AR1722"/>
  <c r="AV1722"/>
  <c r="AJ1723"/>
  <c r="AN1723"/>
  <c r="AR1723"/>
  <c r="AV1723"/>
  <c r="AJ1724"/>
  <c r="AN1724"/>
  <c r="AR1724"/>
  <c r="AV1724"/>
  <c r="AJ1725"/>
  <c r="AN1725"/>
  <c r="AR1725"/>
  <c r="AV1725"/>
  <c r="AJ1726"/>
  <c r="AN1726"/>
  <c r="AR1726"/>
  <c r="AV1726"/>
  <c r="AJ1727"/>
  <c r="AN1727"/>
  <c r="AR1727"/>
  <c r="AV1727"/>
  <c r="AJ1728"/>
  <c r="AN1728"/>
  <c r="AR1728"/>
  <c r="AV1728"/>
  <c r="AJ1729"/>
  <c r="AN1729"/>
  <c r="AR1729"/>
  <c r="AV1729"/>
  <c r="AJ1730"/>
  <c r="AN1730"/>
  <c r="AR1730"/>
  <c r="AV1730"/>
  <c r="AJ1731"/>
  <c r="AN1731"/>
  <c r="AR1731"/>
  <c r="AV1731"/>
  <c r="AJ1732"/>
  <c r="AN1732"/>
  <c r="AR1732"/>
  <c r="AV1732"/>
  <c r="AJ1733"/>
  <c r="AN1733"/>
  <c r="AR1733"/>
  <c r="AV1733"/>
  <c r="AJ1734"/>
  <c r="AN1734"/>
  <c r="AR1734"/>
  <c r="AV1734"/>
  <c r="AJ1735"/>
  <c r="AN1735"/>
  <c r="AR1735"/>
  <c r="AV1735"/>
  <c r="AJ1736"/>
  <c r="AN1736"/>
  <c r="AR1736"/>
  <c r="AV1736"/>
  <c r="AJ1737"/>
  <c r="AN1737"/>
  <c r="AR1737"/>
  <c r="AV1737"/>
  <c r="AJ1738"/>
  <c r="AN1738"/>
  <c r="AR1738"/>
  <c r="AV1738"/>
  <c r="AJ1739"/>
  <c r="AN1739"/>
  <c r="AR1739"/>
  <c r="AV1739"/>
  <c r="AJ1740"/>
  <c r="AN1740"/>
  <c r="AR1740"/>
  <c r="AV1740"/>
  <c r="AJ1741"/>
  <c r="AN1741"/>
  <c r="AR1741"/>
  <c r="AV1741"/>
  <c r="AJ1742"/>
  <c r="AN1742"/>
  <c r="AR1742"/>
  <c r="AV1742"/>
  <c r="AJ1743"/>
  <c r="AN1743"/>
  <c r="AR1743"/>
  <c r="AV1743"/>
  <c r="AJ1744"/>
  <c r="AN1744"/>
  <c r="AR1744"/>
  <c r="AV1744"/>
  <c r="AJ1745"/>
  <c r="AN1745"/>
  <c r="AR1745"/>
  <c r="AV1745"/>
  <c r="AJ1746"/>
  <c r="AN1746"/>
  <c r="AR1746"/>
  <c r="AV1746"/>
  <c r="AJ1747"/>
  <c r="AN1747"/>
  <c r="AR1747"/>
  <c r="AV1747"/>
  <c r="AJ1748"/>
  <c r="AN1748"/>
  <c r="AR1748"/>
  <c r="AV1748"/>
  <c r="AJ1749"/>
  <c r="AN1749"/>
  <c r="AR1749"/>
  <c r="AV1749"/>
  <c r="AJ1750"/>
  <c r="AN1750"/>
  <c r="AR1750"/>
  <c r="AV1750"/>
  <c r="AJ1751"/>
  <c r="AN1751"/>
  <c r="AR1751"/>
  <c r="AV1751"/>
  <c r="AJ1752"/>
  <c r="AN1752"/>
  <c r="AR1752"/>
  <c r="AV1752"/>
  <c r="AJ1753"/>
  <c r="AN1753"/>
  <c r="AR1753"/>
  <c r="AV1753"/>
  <c r="AJ1754"/>
  <c r="AN1754"/>
  <c r="AR1754"/>
  <c r="AV1754"/>
  <c r="AJ1755"/>
  <c r="AN1755"/>
  <c r="AR1755"/>
  <c r="AV1755"/>
  <c r="AJ1756"/>
  <c r="AN1756"/>
  <c r="AR1756"/>
  <c r="AV1756"/>
  <c r="AJ1757"/>
  <c r="AN1757"/>
  <c r="AR1757"/>
  <c r="AV1757"/>
  <c r="AJ1758"/>
  <c r="AN1758"/>
  <c r="AR1758"/>
  <c r="AV1758"/>
  <c r="AJ1759"/>
  <c r="AN1759"/>
  <c r="AR1759"/>
  <c r="AV1759"/>
  <c r="AJ1760"/>
  <c r="AN1760"/>
  <c r="AR1760"/>
  <c r="AV1760"/>
  <c r="AJ1761"/>
  <c r="AN1761"/>
  <c r="AR1761"/>
  <c r="AV1761"/>
  <c r="AJ1762"/>
  <c r="AN1762"/>
  <c r="AR1762"/>
  <c r="AV1762"/>
  <c r="AJ1763"/>
  <c r="AN1763"/>
  <c r="AR1763"/>
  <c r="AV1763"/>
  <c r="AJ1764"/>
  <c r="AN1764"/>
  <c r="AR1764"/>
  <c r="AV1764"/>
  <c r="AJ1765"/>
  <c r="AN1765"/>
  <c r="AR1765"/>
  <c r="AV1765"/>
  <c r="AJ1766"/>
  <c r="AN1766"/>
  <c r="AR1766"/>
  <c r="AV1766"/>
  <c r="AJ1767"/>
  <c r="AN1767"/>
  <c r="AR1767"/>
  <c r="AV1767"/>
  <c r="AJ1768"/>
  <c r="AN1768"/>
  <c r="AR1768"/>
  <c r="AV1768"/>
  <c r="AJ1769"/>
  <c r="AN1769"/>
  <c r="AR1769"/>
  <c r="AV1769"/>
  <c r="AJ1770"/>
  <c r="AN1770"/>
  <c r="AR1770"/>
  <c r="AV1770"/>
  <c r="AJ1771"/>
  <c r="AN1771"/>
  <c r="AR1771"/>
  <c r="AV1771"/>
  <c r="AJ1772"/>
  <c r="AN1772"/>
  <c r="AR1772"/>
  <c r="AV1772"/>
  <c r="AJ1773"/>
  <c r="AN1773"/>
  <c r="AR1773"/>
  <c r="AV1773"/>
  <c r="AJ1774"/>
  <c r="AN1774"/>
  <c r="AR1774"/>
  <c r="AV1774"/>
  <c r="AJ1775"/>
  <c r="AN1775"/>
  <c r="AR1775"/>
  <c r="AV1775"/>
  <c r="AJ1776"/>
  <c r="AN1776"/>
  <c r="AR1776"/>
  <c r="AV1776"/>
  <c r="AJ1777"/>
  <c r="AN1777"/>
  <c r="AR1777"/>
  <c r="AV1777"/>
  <c r="AJ1778"/>
  <c r="AN1778"/>
  <c r="AR1778"/>
  <c r="AV1778"/>
  <c r="AJ1779"/>
  <c r="AN1779"/>
  <c r="AR1779"/>
  <c r="AV1779"/>
  <c r="AJ1780"/>
  <c r="AN1780"/>
  <c r="AR1780"/>
  <c r="AV1780"/>
  <c r="AJ1781"/>
  <c r="AN1781"/>
  <c r="AR1781"/>
  <c r="AV1781"/>
  <c r="AJ1782"/>
  <c r="AN1782"/>
  <c r="AR1782"/>
  <c r="AV1782"/>
  <c r="AJ1783"/>
  <c r="AN1783"/>
  <c r="AR1783"/>
  <c r="AV1783"/>
  <c r="AJ1784"/>
  <c r="AN1784"/>
  <c r="AR1784"/>
  <c r="AV1784"/>
  <c r="AJ1785"/>
  <c r="AN1785"/>
  <c r="AR1785"/>
  <c r="AV1785"/>
  <c r="AJ1786"/>
  <c r="AN1786"/>
  <c r="AR1786"/>
  <c r="AV1786"/>
  <c r="AJ1787"/>
  <c r="AN1787"/>
  <c r="AR1787"/>
  <c r="AV1787"/>
  <c r="AJ1788"/>
  <c r="AN1788"/>
  <c r="AR1788"/>
  <c r="AV1788"/>
  <c r="AJ1789"/>
  <c r="AN1789"/>
  <c r="AR1789"/>
  <c r="AV1789"/>
  <c r="AJ1790"/>
  <c r="AN1790"/>
  <c r="AR1790"/>
  <c r="AV1790"/>
  <c r="AJ1791"/>
  <c r="AN1791"/>
  <c r="AR1791"/>
  <c r="AV1791"/>
  <c r="AJ1792"/>
  <c r="AN1792"/>
  <c r="AR1792"/>
  <c r="AV1792"/>
  <c r="AJ1793"/>
  <c r="AN1793"/>
  <c r="AR1793"/>
  <c r="AV1793"/>
  <c r="AJ1794"/>
  <c r="AN1794"/>
  <c r="AR1794"/>
  <c r="AV1794"/>
  <c r="AJ1795"/>
  <c r="AN1795"/>
  <c r="AR1795"/>
  <c r="AV1795"/>
  <c r="AJ1796"/>
  <c r="AN1796"/>
  <c r="AR1796"/>
  <c r="AV1796"/>
  <c r="AJ1797"/>
  <c r="AN1797"/>
  <c r="AR1797"/>
  <c r="AV1797"/>
  <c r="AJ1798"/>
  <c r="AN1798"/>
  <c r="AR1798"/>
  <c r="AV1798"/>
  <c r="AJ1799"/>
  <c r="AN1799"/>
  <c r="AR1799"/>
  <c r="AV1799"/>
  <c r="AJ1800"/>
  <c r="AN1800"/>
  <c r="AR1800"/>
  <c r="AV1800"/>
  <c r="AJ1801"/>
  <c r="AN1801"/>
  <c r="AR1801"/>
  <c r="AV1801"/>
  <c r="AJ1802"/>
  <c r="AN1802"/>
  <c r="AR1802"/>
  <c r="AV1802"/>
  <c r="AJ1803"/>
  <c r="AN1803"/>
  <c r="AR1803"/>
  <c r="AV1803"/>
  <c r="AJ1804"/>
  <c r="AN1804"/>
  <c r="AR1804"/>
  <c r="AV1804"/>
  <c r="AJ1805"/>
  <c r="AN1805"/>
  <c r="AR1805"/>
  <c r="AV1805"/>
  <c r="AJ1806"/>
  <c r="AN1806"/>
  <c r="AR1806"/>
  <c r="AV1806"/>
  <c r="AJ1807"/>
  <c r="AN1807"/>
  <c r="AR1807"/>
  <c r="AV1807"/>
  <c r="AJ1808"/>
  <c r="AN1808"/>
  <c r="AR1808"/>
  <c r="AV1808"/>
  <c r="AJ1809"/>
  <c r="AN1809"/>
  <c r="AR1809"/>
  <c r="AV1809"/>
  <c r="AJ1810"/>
  <c r="AN1810"/>
  <c r="AR1810"/>
  <c r="AV1810"/>
  <c r="AJ1811"/>
  <c r="AN1811"/>
  <c r="AR1811"/>
  <c r="AV1811"/>
  <c r="AJ1812"/>
  <c r="AN1812"/>
  <c r="AR1812"/>
  <c r="AV1812"/>
  <c r="AJ1813"/>
  <c r="AN1813"/>
  <c r="AR1813"/>
  <c r="AV1813"/>
  <c r="AJ1814"/>
  <c r="AN1814"/>
  <c r="AR1814"/>
  <c r="AV1814"/>
  <c r="AJ1815"/>
  <c r="AN1815"/>
  <c r="AR1815"/>
  <c r="AV1815"/>
  <c r="AJ1816"/>
  <c r="AN1816"/>
  <c r="AR1816"/>
  <c r="AV1816"/>
  <c r="AJ1817"/>
  <c r="AN1817"/>
  <c r="AR1817"/>
  <c r="AV1817"/>
  <c r="AJ1818"/>
  <c r="AN1818"/>
  <c r="AR1818"/>
  <c r="AV1818"/>
  <c r="AJ1819"/>
  <c r="AN1819"/>
  <c r="AR1819"/>
  <c r="AV1819"/>
  <c r="AJ1820"/>
  <c r="AN1820"/>
  <c r="AR1820"/>
  <c r="AV1820"/>
  <c r="AJ1821"/>
  <c r="AN1821"/>
  <c r="AR1821"/>
  <c r="AV1821"/>
  <c r="AJ1822"/>
  <c r="AN1822"/>
  <c r="AR1822"/>
  <c r="AV1822"/>
  <c r="AJ1823"/>
  <c r="AN1823"/>
  <c r="AR1823"/>
  <c r="AV1823"/>
  <c r="AJ1824"/>
  <c r="AN1824"/>
  <c r="AR1824"/>
  <c r="AV1824"/>
  <c r="AJ1825"/>
  <c r="AN1825"/>
  <c r="AR1825"/>
  <c r="AV1825"/>
  <c r="AJ1826"/>
  <c r="AN1826"/>
  <c r="AR1826"/>
  <c r="AV1826"/>
  <c r="AJ1827"/>
  <c r="AN1827"/>
  <c r="AR1827"/>
  <c r="AV1827"/>
  <c r="AJ1828"/>
  <c r="AN1828"/>
  <c r="AR1828"/>
  <c r="AV1828"/>
  <c r="AJ1829"/>
  <c r="AN1829"/>
  <c r="AR1829"/>
  <c r="AV1829"/>
  <c r="AJ1830"/>
  <c r="AN1830"/>
  <c r="AR1830"/>
  <c r="AV1830"/>
  <c r="AJ1831"/>
  <c r="AN1831"/>
  <c r="AR1831"/>
  <c r="AV1831"/>
  <c r="AJ1832"/>
  <c r="AN1832"/>
  <c r="AR1832"/>
  <c r="AV1832"/>
  <c r="AJ1833"/>
  <c r="AN1833"/>
  <c r="AR1833"/>
  <c r="AV1833"/>
  <c r="AJ1834"/>
  <c r="AN1834"/>
  <c r="AR1834"/>
  <c r="AV1834"/>
  <c r="AJ1835"/>
  <c r="AN1835"/>
  <c r="AR1835"/>
  <c r="AV1835"/>
  <c r="AJ1836"/>
  <c r="AN1836"/>
  <c r="AR1836"/>
  <c r="AV1836"/>
  <c r="AJ1837"/>
  <c r="AN1837"/>
  <c r="AR1837"/>
  <c r="AV1837"/>
  <c r="AJ1838"/>
  <c r="AN1838"/>
  <c r="AR1838"/>
  <c r="AV1838"/>
  <c r="AJ1839"/>
  <c r="AN1839"/>
  <c r="AR1839"/>
  <c r="AV1839"/>
  <c r="AJ1840"/>
  <c r="AN1840"/>
  <c r="AR1840"/>
  <c r="AV1840"/>
  <c r="AJ1841"/>
  <c r="AN1841"/>
  <c r="AR1841"/>
  <c r="AV1841"/>
  <c r="AJ1842"/>
  <c r="AN1842"/>
  <c r="AR1842"/>
  <c r="AV1842"/>
  <c r="AJ1843"/>
  <c r="AN1843"/>
  <c r="AR1843"/>
  <c r="AV1843"/>
  <c r="AJ1844"/>
  <c r="AN1844"/>
  <c r="AR1844"/>
  <c r="AV1844"/>
  <c r="AJ1845"/>
  <c r="AN1845"/>
  <c r="AR1845"/>
  <c r="AV1845"/>
  <c r="AJ1846"/>
  <c r="AN1846"/>
  <c r="AR1846"/>
  <c r="AV1846"/>
  <c r="AJ1847"/>
  <c r="AN1847"/>
  <c r="AR1847"/>
  <c r="AV1847"/>
  <c r="AJ1848"/>
  <c r="AN1848"/>
  <c r="AR1848"/>
  <c r="AV1848"/>
  <c r="AJ1849"/>
  <c r="AN1849"/>
  <c r="AR1849"/>
  <c r="AV1849"/>
  <c r="AJ1850"/>
  <c r="AN1850"/>
  <c r="AR1850"/>
  <c r="AV1850"/>
  <c r="AJ1851"/>
  <c r="AN1851"/>
  <c r="AR1851"/>
  <c r="AV1851"/>
  <c r="AJ1852"/>
  <c r="AN1852"/>
  <c r="AR1852"/>
  <c r="AV1852"/>
  <c r="AJ1853"/>
  <c r="AN1853"/>
  <c r="AR1853"/>
  <c r="AV1853"/>
  <c r="AJ1854"/>
  <c r="AN1854"/>
  <c r="AR1854"/>
  <c r="AV1854"/>
  <c r="AJ1855"/>
  <c r="AN1855"/>
  <c r="AR1855"/>
  <c r="AV1855"/>
  <c r="AJ1856"/>
  <c r="AN1856"/>
  <c r="AR1856"/>
  <c r="AV1856"/>
  <c r="AJ1857"/>
  <c r="AN1857"/>
  <c r="AR1857"/>
  <c r="AV1857"/>
  <c r="AJ1858"/>
  <c r="AN1858"/>
  <c r="AR1858"/>
  <c r="AV1858"/>
  <c r="AJ1859"/>
  <c r="AN1859"/>
  <c r="AR1859"/>
  <c r="AV1859"/>
  <c r="AJ1860"/>
  <c r="AN1860"/>
  <c r="AR1860"/>
  <c r="AV1860"/>
  <c r="AJ1861"/>
  <c r="AN1861"/>
  <c r="AR1861"/>
  <c r="AV1861"/>
  <c r="AJ1862"/>
  <c r="AN1862"/>
  <c r="AR1862"/>
  <c r="AV1862"/>
  <c r="AJ1863"/>
  <c r="AN1863"/>
  <c r="AR1863"/>
  <c r="AV1863"/>
  <c r="AJ1864"/>
  <c r="AN1864"/>
  <c r="AR1864"/>
  <c r="AV1864"/>
  <c r="AJ1865"/>
  <c r="AN1865"/>
  <c r="AR1865"/>
  <c r="AV1865"/>
  <c r="AJ1866"/>
  <c r="AN1866"/>
  <c r="AR1866"/>
  <c r="AV1866"/>
  <c r="AJ1867"/>
  <c r="AN1867"/>
  <c r="AR1867"/>
  <c r="AV1867"/>
  <c r="AJ1868"/>
  <c r="AN1868"/>
  <c r="AR1868"/>
  <c r="AV1868"/>
  <c r="AJ1869"/>
  <c r="AN1869"/>
  <c r="AR1869"/>
  <c r="AV1869"/>
  <c r="AJ1870"/>
  <c r="AN1870"/>
  <c r="AR1870"/>
  <c r="AV1870"/>
  <c r="AJ1871"/>
  <c r="AN1871"/>
  <c r="AR1871"/>
  <c r="AV1871"/>
  <c r="AJ1872"/>
  <c r="AN1872"/>
  <c r="AR1872"/>
  <c r="AV1872"/>
  <c r="AJ1873"/>
  <c r="AN1873"/>
  <c r="AR1873"/>
  <c r="AV1873"/>
  <c r="AJ1874"/>
  <c r="AN1874"/>
  <c r="AR1874"/>
  <c r="AV1874"/>
  <c r="AJ1875"/>
  <c r="AN1875"/>
  <c r="AR1875"/>
  <c r="AV1875"/>
  <c r="AJ1876"/>
  <c r="AN1876"/>
  <c r="AR1876"/>
  <c r="AV1876"/>
  <c r="AJ1877"/>
  <c r="AN1877"/>
  <c r="AR1877"/>
  <c r="AV1877"/>
  <c r="AJ1878"/>
  <c r="AN1878"/>
  <c r="AR1878"/>
  <c r="AV1878"/>
  <c r="AJ1879"/>
  <c r="AN1879"/>
  <c r="AR1879"/>
  <c r="AV1879"/>
  <c r="AJ1880"/>
  <c r="AN1880"/>
  <c r="AR1880"/>
  <c r="AV1880"/>
  <c r="AJ1881"/>
  <c r="AN1881"/>
  <c r="AR1881"/>
  <c r="AV1881"/>
  <c r="AJ1882"/>
  <c r="AN1882"/>
  <c r="AR1882"/>
  <c r="AV1882"/>
  <c r="AJ1883"/>
  <c r="AN1883"/>
  <c r="AR1883"/>
  <c r="AV1883"/>
  <c r="AJ1884"/>
  <c r="AN1884"/>
  <c r="AR1884"/>
  <c r="AV1884"/>
  <c r="AJ1885"/>
  <c r="AN1885"/>
  <c r="AR1885"/>
  <c r="AV1885"/>
  <c r="AJ1886"/>
  <c r="AN1886"/>
  <c r="AR1886"/>
  <c r="AV1886"/>
  <c r="AJ1887"/>
  <c r="AN1887"/>
  <c r="AR1887"/>
  <c r="AV1887"/>
  <c r="AJ1888"/>
  <c r="AN1888"/>
  <c r="AR1888"/>
  <c r="AV1888"/>
  <c r="AJ1889"/>
  <c r="AN1889"/>
  <c r="AR1889"/>
  <c r="AV1889"/>
  <c r="AJ1890"/>
  <c r="AN1890"/>
  <c r="AR1890"/>
  <c r="AV1890"/>
  <c r="AJ1891"/>
  <c r="AN1891"/>
  <c r="AR1891"/>
  <c r="AV1891"/>
  <c r="AJ1892"/>
  <c r="AN1892"/>
  <c r="AR1892"/>
  <c r="AV1892"/>
  <c r="AJ1893"/>
  <c r="AN1893"/>
  <c r="AR1893"/>
  <c r="AV1893"/>
  <c r="AJ1894"/>
  <c r="AN1894"/>
  <c r="AR1894"/>
  <c r="AV1894"/>
  <c r="AJ1895"/>
  <c r="AN1895"/>
  <c r="AR1895"/>
  <c r="AV1895"/>
  <c r="AJ1896"/>
  <c r="AN1896"/>
  <c r="AR1896"/>
  <c r="AV1896"/>
  <c r="AJ1897"/>
  <c r="AN1897"/>
  <c r="AR1897"/>
  <c r="AV1897"/>
  <c r="AJ1898"/>
  <c r="AN1898"/>
  <c r="AR1898"/>
  <c r="AV1898"/>
  <c r="AJ1899"/>
  <c r="AN1899"/>
  <c r="AR1899"/>
  <c r="AV1899"/>
  <c r="AJ1900"/>
  <c r="AN1900"/>
  <c r="AR1900"/>
  <c r="AV1900"/>
  <c r="AJ1901"/>
  <c r="AN1901"/>
  <c r="AR1901"/>
  <c r="AV1901"/>
  <c r="AJ1902"/>
  <c r="AN1902"/>
  <c r="AR1902"/>
  <c r="AV1902"/>
  <c r="AJ1903"/>
  <c r="AN1903"/>
  <c r="AR1903"/>
  <c r="AV1903"/>
  <c r="AJ1904"/>
  <c r="AN1904"/>
  <c r="AR1904"/>
  <c r="AV1904"/>
  <c r="AJ1905"/>
  <c r="AN1905"/>
  <c r="AR1905"/>
  <c r="AV1905"/>
  <c r="AJ1906"/>
  <c r="AN1906"/>
  <c r="AR1906"/>
  <c r="AV1906"/>
  <c r="AJ1907"/>
  <c r="AN1907"/>
  <c r="AR1907"/>
  <c r="AV1907"/>
  <c r="AJ1908"/>
  <c r="AN1908"/>
  <c r="AR1908"/>
  <c r="AV1908"/>
  <c r="AJ1909"/>
  <c r="AN1909"/>
  <c r="AR1909"/>
  <c r="AV1909"/>
  <c r="AJ1910"/>
  <c r="AN1910"/>
  <c r="AR1910"/>
  <c r="AV1910"/>
  <c r="AJ1911"/>
  <c r="AN1911"/>
  <c r="AR1911"/>
  <c r="AV1911"/>
  <c r="AJ1912"/>
  <c r="AN1912"/>
  <c r="AR1912"/>
  <c r="AV1912"/>
  <c r="AJ1913"/>
  <c r="AN1913"/>
  <c r="AR1913"/>
  <c r="AV1913"/>
  <c r="AJ1914"/>
  <c r="AN1914"/>
  <c r="AR1914"/>
  <c r="AV1914"/>
  <c r="AJ1915"/>
  <c r="AN1915"/>
  <c r="AR1915"/>
  <c r="AV1915"/>
  <c r="AJ1916"/>
  <c r="AN1916"/>
  <c r="AR1916"/>
  <c r="AV1916"/>
  <c r="AJ1917"/>
  <c r="AN1917"/>
  <c r="AR1917"/>
  <c r="AV1917"/>
  <c r="AJ1918"/>
  <c r="AN1918"/>
  <c r="AR1918"/>
  <c r="AV1918"/>
  <c r="AJ1919"/>
  <c r="AN1919"/>
  <c r="AR1919"/>
  <c r="AV1919"/>
  <c r="AJ1920"/>
  <c r="AN1920"/>
  <c r="AR1920"/>
  <c r="AV1920"/>
  <c r="AJ1921"/>
  <c r="AN1921"/>
  <c r="AR1921"/>
  <c r="AV1921"/>
  <c r="AJ1922"/>
  <c r="AN1922"/>
  <c r="AR1922"/>
  <c r="AV1922"/>
  <c r="AJ1923"/>
  <c r="AN1923"/>
  <c r="AR1923"/>
  <c r="AV1923"/>
  <c r="AJ1924"/>
  <c r="AN1924"/>
  <c r="AR1924"/>
  <c r="AV1924"/>
  <c r="AJ1925"/>
  <c r="AN1925"/>
  <c r="AR1925"/>
  <c r="AV1925"/>
  <c r="AJ1926"/>
  <c r="AN1926"/>
  <c r="AR1926"/>
  <c r="AV1926"/>
  <c r="AJ1927"/>
  <c r="AN1927"/>
  <c r="AR1927"/>
  <c r="AV1927"/>
  <c r="AJ1928"/>
  <c r="AN1928"/>
  <c r="AR1928"/>
  <c r="AV1928"/>
  <c r="AJ1929"/>
  <c r="AN1929"/>
  <c r="AR1929"/>
  <c r="AV1929"/>
  <c r="AJ1930"/>
  <c r="AN1930"/>
  <c r="AR1930"/>
  <c r="AV1930"/>
  <c r="AJ1931"/>
  <c r="AN1931"/>
  <c r="AR1931"/>
  <c r="AV1931"/>
  <c r="AJ1932"/>
  <c r="AN1932"/>
  <c r="AR1932"/>
  <c r="AV1932"/>
  <c r="AJ1933"/>
  <c r="AN1933"/>
  <c r="AR1933"/>
  <c r="AV1933"/>
  <c r="AJ1934"/>
  <c r="AN1934"/>
  <c r="AR1934"/>
  <c r="AV1934"/>
  <c r="AJ1935"/>
  <c r="AN1935"/>
  <c r="AR1935"/>
  <c r="AV1935"/>
  <c r="AJ1936"/>
  <c r="AN1936"/>
  <c r="AR1936"/>
  <c r="AV1936"/>
  <c r="AJ1937"/>
  <c r="AN1937"/>
  <c r="AR1937"/>
  <c r="AV1937"/>
  <c r="AJ1938"/>
  <c r="AN1938"/>
  <c r="AR1938"/>
  <c r="AV1938"/>
  <c r="AJ1939"/>
  <c r="AN1939"/>
  <c r="AR1939"/>
  <c r="AV1939"/>
  <c r="AJ1940"/>
  <c r="AN1940"/>
  <c r="AR1940"/>
  <c r="AV1940"/>
  <c r="AJ1941"/>
  <c r="AN1941"/>
  <c r="AR1941"/>
  <c r="AV1941"/>
  <c r="AJ1942"/>
  <c r="AN1942"/>
  <c r="AR1942"/>
  <c r="AV1942"/>
  <c r="AJ1943"/>
  <c r="AN1943"/>
  <c r="AR1943"/>
  <c r="AV1943"/>
  <c r="AJ1944"/>
  <c r="AN1944"/>
  <c r="AR1944"/>
  <c r="AV1944"/>
  <c r="AJ1945"/>
  <c r="AN1945"/>
  <c r="AR1945"/>
  <c r="AV1945"/>
  <c r="AJ1946"/>
  <c r="AN1946"/>
  <c r="AR1946"/>
  <c r="AV1946"/>
  <c r="AJ1947"/>
  <c r="AN1947"/>
  <c r="AR1947"/>
  <c r="AV1947"/>
  <c r="AJ1948"/>
  <c r="AN1948"/>
  <c r="AR1948"/>
  <c r="AV1948"/>
  <c r="AJ1949"/>
  <c r="AN1949"/>
  <c r="AR1949"/>
  <c r="AV1949"/>
  <c r="AJ1950"/>
  <c r="AN1950"/>
  <c r="AR1950"/>
  <c r="AV1950"/>
  <c r="AJ1951"/>
  <c r="AN1951"/>
  <c r="AR1951"/>
  <c r="AV1951"/>
  <c r="AJ1952"/>
  <c r="AN1952"/>
  <c r="AR1952"/>
  <c r="AV1952"/>
  <c r="AJ1953"/>
  <c r="AN1953"/>
  <c r="AR1953"/>
  <c r="AV1953"/>
  <c r="AJ1954"/>
  <c r="AN1954"/>
  <c r="AR1954"/>
  <c r="AV1954"/>
  <c r="AJ1955"/>
  <c r="AN1955"/>
  <c r="AR1955"/>
  <c r="AV1955"/>
  <c r="AJ1956"/>
  <c r="AN1956"/>
  <c r="AR1956"/>
  <c r="AV1956"/>
  <c r="AJ1957"/>
  <c r="AN1957"/>
  <c r="AR1957"/>
  <c r="AV1957"/>
  <c r="AJ1958"/>
  <c r="AN1958"/>
  <c r="AR1958"/>
  <c r="AV1958"/>
  <c r="AJ1959"/>
  <c r="AN1959"/>
  <c r="AR1959"/>
  <c r="AV1959"/>
  <c r="AJ1960"/>
  <c r="AN1960"/>
  <c r="AR1960"/>
  <c r="AV1960"/>
  <c r="AJ1961"/>
  <c r="AN1961"/>
  <c r="AR1961"/>
  <c r="AV1961"/>
  <c r="AJ1962"/>
  <c r="AN1962"/>
  <c r="AR1962"/>
  <c r="AV1962"/>
  <c r="AJ1963"/>
  <c r="AN1963"/>
  <c r="AR1963"/>
  <c r="AV1963"/>
  <c r="AJ1964"/>
  <c r="AN1964"/>
  <c r="AR1964"/>
  <c r="AV1964"/>
  <c r="AJ1965"/>
  <c r="AN1965"/>
  <c r="AR1965"/>
  <c r="AV1965"/>
  <c r="AJ1966"/>
  <c r="AN1966"/>
  <c r="AR1966"/>
  <c r="AV1966"/>
  <c r="AJ1967"/>
  <c r="AN1967"/>
  <c r="AR1967"/>
  <c r="AV1967"/>
  <c r="AJ1968"/>
  <c r="AN1968"/>
  <c r="AR1968"/>
  <c r="AV1968"/>
  <c r="AJ1969"/>
  <c r="AN1969"/>
  <c r="AR1969"/>
  <c r="AV1969"/>
  <c r="AJ1970"/>
  <c r="AN1970"/>
  <c r="AR1970"/>
  <c r="AV1970"/>
  <c r="AJ1971"/>
  <c r="AN1971"/>
  <c r="AR1971"/>
  <c r="AV1971"/>
  <c r="AJ1972"/>
  <c r="AN1972"/>
  <c r="AR1972"/>
  <c r="AV1972"/>
  <c r="AJ1973"/>
  <c r="AN1973"/>
  <c r="AR1973"/>
  <c r="AV1973"/>
  <c r="AJ1974"/>
  <c r="AN1974"/>
  <c r="AR1974"/>
  <c r="AV1974"/>
  <c r="AJ1975"/>
  <c r="AN1975"/>
  <c r="AR1975"/>
  <c r="AV1975"/>
  <c r="AJ1976"/>
  <c r="AN1976"/>
  <c r="AR1976"/>
  <c r="AV1976"/>
  <c r="AJ1977"/>
  <c r="AN1977"/>
  <c r="AR1977"/>
  <c r="AV1977"/>
  <c r="AJ1978"/>
  <c r="AN1978"/>
  <c r="AR1978"/>
  <c r="AV1978"/>
  <c r="AJ1979"/>
  <c r="AN1979"/>
  <c r="AR1979"/>
  <c r="AV1979"/>
  <c r="AJ1980"/>
  <c r="AN1980"/>
  <c r="AR1980"/>
  <c r="AV1980"/>
  <c r="AJ1981"/>
  <c r="AN1981"/>
  <c r="AR1981"/>
  <c r="AV1981"/>
  <c r="AJ1982"/>
  <c r="AN1982"/>
  <c r="AR1982"/>
  <c r="AV1982"/>
  <c r="AJ1983"/>
  <c r="AN1983"/>
  <c r="AR1983"/>
  <c r="AV1983"/>
  <c r="AJ1984"/>
  <c r="AN1984"/>
  <c r="AR1984"/>
  <c r="AV1984"/>
  <c r="AJ1985"/>
  <c r="AN1985"/>
  <c r="AR1985"/>
  <c r="AV1985"/>
  <c r="AJ1986"/>
  <c r="AN1986"/>
  <c r="AR1986"/>
  <c r="AV1986"/>
  <c r="AJ1987"/>
  <c r="AN1987"/>
  <c r="AR1987"/>
  <c r="AV1987"/>
  <c r="AJ1988"/>
  <c r="AN1988"/>
  <c r="AR1988"/>
  <c r="AV1988"/>
  <c r="AJ1989"/>
  <c r="AN1989"/>
  <c r="AR1989"/>
  <c r="AV1989"/>
  <c r="AJ1990"/>
  <c r="AN1990"/>
  <c r="AR1990"/>
  <c r="AV1990"/>
  <c r="AJ1991"/>
  <c r="AN1991"/>
  <c r="AR1991"/>
  <c r="AV1991"/>
  <c r="AJ1992"/>
  <c r="AN1992"/>
  <c r="AR1992"/>
  <c r="AV1992"/>
  <c r="AJ1993"/>
  <c r="AN1993"/>
  <c r="AR1993"/>
  <c r="AV1993"/>
  <c r="AJ1994"/>
  <c r="AN1994"/>
  <c r="AR1994"/>
  <c r="AV1994"/>
  <c r="AJ1995"/>
  <c r="AN1995"/>
  <c r="AR1995"/>
  <c r="AV1995"/>
  <c r="AJ1996"/>
  <c r="AN1996"/>
  <c r="AR1996"/>
  <c r="AV1996"/>
  <c r="AJ1997"/>
  <c r="AN1997"/>
  <c r="AR1997"/>
  <c r="AV1997"/>
  <c r="AJ1998"/>
  <c r="AN1998"/>
  <c r="AR1998"/>
  <c r="AV1998"/>
  <c r="AJ1999"/>
  <c r="AN1999"/>
  <c r="AR1999"/>
  <c r="AV1999"/>
  <c r="AJ2000"/>
  <c r="AN2000"/>
  <c r="AR2000"/>
  <c r="AV2000"/>
  <c r="AJ2001"/>
  <c r="AN2001"/>
  <c r="AR2001"/>
  <c r="AV2001"/>
  <c r="AJ2002"/>
  <c r="AN2002"/>
  <c r="AR2002"/>
  <c r="AV2002"/>
  <c r="AJ2003"/>
  <c r="AN2003"/>
  <c r="AR2003"/>
  <c r="AV2003"/>
  <c r="AJ2004"/>
  <c r="AN2004"/>
  <c r="AR2004"/>
  <c r="AV2004"/>
  <c r="AJ2005"/>
  <c r="AN2005"/>
  <c r="AR2005"/>
  <c r="AV2005"/>
  <c r="AJ2006"/>
  <c r="AN2006"/>
  <c r="AR2006"/>
  <c r="AV2006"/>
  <c r="AJ2007"/>
  <c r="AN2007"/>
  <c r="AR2007"/>
  <c r="AV2007"/>
  <c r="AJ2008"/>
  <c r="AN2008"/>
  <c r="AR2008"/>
  <c r="AV2008"/>
  <c r="AJ2009"/>
  <c r="AN2009"/>
  <c r="AR2009"/>
  <c r="AV2009"/>
  <c r="AJ2010"/>
  <c r="AN2010"/>
  <c r="AR2010"/>
  <c r="AV2010"/>
  <c r="AJ2011"/>
  <c r="AN2011"/>
  <c r="AR2011"/>
  <c r="AV2011"/>
  <c r="AJ2012"/>
  <c r="AN2012"/>
  <c r="AR2012"/>
  <c r="AV2012"/>
  <c r="AJ2013"/>
  <c r="AN2013"/>
  <c r="AR2013"/>
  <c r="AV2013"/>
  <c r="AJ2014"/>
  <c r="AN2014"/>
  <c r="AR2014"/>
  <c r="AV2014"/>
  <c r="AJ2015"/>
  <c r="AN2015"/>
  <c r="AR2015"/>
  <c r="AV2015"/>
  <c r="AJ2016"/>
  <c r="AN2016"/>
  <c r="AR2016"/>
  <c r="AV2016"/>
  <c r="AJ2017"/>
  <c r="AN2017"/>
  <c r="AR2017"/>
  <c r="AV2017"/>
  <c r="AJ2018"/>
  <c r="AN2018"/>
  <c r="AR2018"/>
  <c r="AV2018"/>
  <c r="AJ2019"/>
  <c r="AN2019"/>
  <c r="AR2019"/>
  <c r="AV2019"/>
  <c r="AJ2020"/>
  <c r="AN2020"/>
  <c r="AR2020"/>
  <c r="AV2020"/>
  <c r="AJ2021"/>
  <c r="AN2021"/>
  <c r="AR2021"/>
  <c r="AV2021"/>
  <c r="AJ2022"/>
  <c r="AN2022"/>
  <c r="AR2022"/>
  <c r="AV2022"/>
  <c r="AJ2023"/>
  <c r="AN2023"/>
  <c r="AR2023"/>
  <c r="AV2023"/>
  <c r="AJ2024"/>
  <c r="AN2024"/>
  <c r="AR2024"/>
  <c r="AV2024"/>
  <c r="AJ2025"/>
  <c r="AN2025"/>
  <c r="AR2025"/>
  <c r="AV2025"/>
  <c r="AJ2026"/>
  <c r="AN2026"/>
  <c r="AR2026"/>
  <c r="AV2026"/>
  <c r="AJ2027"/>
  <c r="AN2027"/>
  <c r="AR2027"/>
  <c r="AV2027"/>
  <c r="AJ2028"/>
  <c r="AN2028"/>
  <c r="AR2028"/>
  <c r="AV2028"/>
  <c r="AJ2029"/>
  <c r="AN2029"/>
  <c r="AR2029"/>
  <c r="AV2029"/>
  <c r="AJ2030"/>
  <c r="AN2030"/>
  <c r="AR2030"/>
  <c r="AV2030"/>
  <c r="AJ2031"/>
  <c r="AN2031"/>
  <c r="AR2031"/>
  <c r="AV2031"/>
  <c r="AJ2032"/>
  <c r="AN2032"/>
  <c r="AR2032"/>
  <c r="AV2032"/>
  <c r="AJ2033"/>
  <c r="AN2033"/>
  <c r="AR2033"/>
  <c r="AV2033"/>
  <c r="AJ2034"/>
  <c r="AN2034"/>
  <c r="AR2034"/>
  <c r="AV2034"/>
  <c r="AJ2035"/>
  <c r="AN2035"/>
  <c r="AR2035"/>
  <c r="AV2035"/>
  <c r="AJ2036"/>
  <c r="AN2036"/>
  <c r="AR2036"/>
  <c r="AV2036"/>
  <c r="AJ2037"/>
  <c r="AN2037"/>
  <c r="AR2037"/>
  <c r="AV2037"/>
  <c r="AJ2038"/>
  <c r="AN2038"/>
  <c r="AR2038"/>
  <c r="AV2038"/>
  <c r="AJ2039"/>
  <c r="AN2039"/>
  <c r="AR2039"/>
  <c r="AV2039"/>
  <c r="AJ2040"/>
  <c r="AN2040"/>
  <c r="AR2040"/>
  <c r="AV2040"/>
  <c r="AJ2041"/>
  <c r="AN2041"/>
  <c r="AR2041"/>
  <c r="AV2041"/>
  <c r="AJ2042"/>
  <c r="AN2042"/>
  <c r="AR2042"/>
  <c r="AV2042"/>
  <c r="AJ2043"/>
  <c r="AN2043"/>
  <c r="AR2043"/>
  <c r="AV2043"/>
  <c r="AJ2044"/>
  <c r="AN2044"/>
  <c r="AR2044"/>
  <c r="AV2044"/>
  <c r="AJ2045"/>
  <c r="AN2045"/>
  <c r="AR2045"/>
  <c r="AV2045"/>
  <c r="AJ2046"/>
  <c r="AN2046"/>
  <c r="AR2046"/>
  <c r="AV2046"/>
  <c r="AJ2047"/>
  <c r="AN2047"/>
  <c r="AR2047"/>
  <c r="AV2047"/>
  <c r="AJ2048"/>
  <c r="AN2048"/>
  <c r="AR2048"/>
  <c r="AV2048"/>
  <c r="AJ2049"/>
  <c r="AN2049"/>
  <c r="AR2049"/>
  <c r="AV2049"/>
  <c r="AJ2050"/>
  <c r="AN2050"/>
  <c r="AR2050"/>
  <c r="AV2050"/>
  <c r="AJ2051"/>
  <c r="AN2051"/>
  <c r="AR2051"/>
  <c r="AV2051"/>
  <c r="AJ2052"/>
  <c r="AN2052"/>
  <c r="AR2052"/>
  <c r="AV2052"/>
  <c r="AJ2053"/>
  <c r="AN2053"/>
  <c r="AR2053"/>
  <c r="AV2053"/>
  <c r="AJ2054"/>
  <c r="AN2054"/>
  <c r="AR2054"/>
  <c r="AV2054"/>
  <c r="AJ2055"/>
  <c r="AN2055"/>
  <c r="AR2055"/>
  <c r="AV2055"/>
  <c r="AJ2056"/>
  <c r="AN2056"/>
  <c r="AR2056"/>
  <c r="AV2056"/>
  <c r="AJ2057"/>
  <c r="AN2057"/>
  <c r="AR2057"/>
  <c r="AV2057"/>
  <c r="AJ2058"/>
  <c r="AN2058"/>
  <c r="AR2058"/>
  <c r="AV2058"/>
  <c r="AJ2059"/>
  <c r="AN2059"/>
  <c r="AR2059"/>
  <c r="AV2059"/>
  <c r="AJ2060"/>
  <c r="AN2060"/>
  <c r="AR2060"/>
  <c r="AV2060"/>
  <c r="AJ2061"/>
  <c r="AN2061"/>
  <c r="AR2061"/>
  <c r="AV2061"/>
  <c r="AJ2062"/>
  <c r="AN2062"/>
  <c r="AR2062"/>
  <c r="AV2062"/>
  <c r="AJ2063"/>
  <c r="AN2063"/>
  <c r="AR2063"/>
  <c r="AV2063"/>
  <c r="AJ2064"/>
  <c r="AN2064"/>
  <c r="AR2064"/>
  <c r="AV2064"/>
  <c r="AJ2065"/>
  <c r="AN2065"/>
  <c r="AR2065"/>
  <c r="AV2065"/>
  <c r="AJ2066"/>
  <c r="AN2066"/>
  <c r="AR2066"/>
  <c r="AV2066"/>
  <c r="AJ2067"/>
  <c r="AN2067"/>
  <c r="AR2067"/>
  <c r="AV2067"/>
  <c r="AJ2068"/>
  <c r="AN2068"/>
  <c r="AR2068"/>
  <c r="AV2068"/>
  <c r="AJ2069"/>
  <c r="AN2069"/>
  <c r="AR2069"/>
  <c r="AV2069"/>
  <c r="AJ2070"/>
  <c r="AN2070"/>
  <c r="AR2070"/>
  <c r="AV2070"/>
  <c r="AJ2071"/>
  <c r="AN2071"/>
  <c r="AR2071"/>
  <c r="AV2071"/>
  <c r="AJ2072"/>
  <c r="AN2072"/>
  <c r="AR2072"/>
  <c r="AV2072"/>
  <c r="AJ2073"/>
  <c r="AN2073"/>
  <c r="AR2073"/>
  <c r="AV2073"/>
  <c r="AJ2074"/>
  <c r="AN2074"/>
  <c r="AR2074"/>
  <c r="AV2074"/>
  <c r="AJ2075"/>
  <c r="AN2075"/>
  <c r="AR2075"/>
  <c r="AV2075"/>
  <c r="AJ2076"/>
  <c r="AN2076"/>
  <c r="AR2076"/>
  <c r="AV2076"/>
  <c r="AJ2077"/>
  <c r="AN2077"/>
  <c r="AR2077"/>
  <c r="AV2077"/>
  <c r="AJ2078"/>
  <c r="AN2078"/>
  <c r="AR2078"/>
  <c r="AV2078"/>
  <c r="AJ2079"/>
  <c r="AN2079"/>
  <c r="AR2079"/>
  <c r="AV2079"/>
  <c r="AJ2080"/>
  <c r="AN2080"/>
  <c r="AR2080"/>
  <c r="AV2080"/>
  <c r="AJ2081"/>
  <c r="AN2081"/>
  <c r="AR2081"/>
  <c r="AV2081"/>
  <c r="AJ2082"/>
  <c r="AN2082"/>
  <c r="AR2082"/>
  <c r="AV2082"/>
  <c r="AJ2083"/>
  <c r="AN2083"/>
  <c r="AR2083"/>
  <c r="AV2083"/>
  <c r="AJ2084"/>
  <c r="AN2084"/>
  <c r="AR2084"/>
  <c r="AV2084"/>
  <c r="AJ2085"/>
  <c r="AN2085"/>
  <c r="AR2085"/>
  <c r="AV2085"/>
  <c r="AJ2086"/>
  <c r="AN2086"/>
  <c r="AR2086"/>
  <c r="AV2086"/>
  <c r="AJ2087"/>
  <c r="AN2087"/>
  <c r="AR2087"/>
  <c r="AV2087"/>
  <c r="AJ2088"/>
  <c r="AN2088"/>
  <c r="AR2088"/>
  <c r="AV2088"/>
  <c r="AJ2089"/>
  <c r="AN2089"/>
  <c r="AR2089"/>
  <c r="AV2089"/>
  <c r="AJ2090"/>
  <c r="AN2090"/>
  <c r="AR2090"/>
  <c r="AV2090"/>
  <c r="AJ2091"/>
  <c r="AN2091"/>
  <c r="AR2091"/>
  <c r="AV2091"/>
  <c r="AJ2092"/>
  <c r="AN2092"/>
  <c r="AR2092"/>
  <c r="AV2092"/>
  <c r="AJ2093"/>
  <c r="AN2093"/>
  <c r="AR2093"/>
  <c r="AV2093"/>
  <c r="AJ2094"/>
  <c r="AN2094"/>
  <c r="AR2094"/>
  <c r="AV2094"/>
  <c r="AJ2095"/>
  <c r="AN2095"/>
  <c r="AR2095"/>
  <c r="AV2095"/>
  <c r="AJ2096"/>
  <c r="AN2096"/>
  <c r="AR2096"/>
  <c r="AV2096"/>
  <c r="AJ2097"/>
  <c r="AN2097"/>
  <c r="AR2097"/>
  <c r="AV2097"/>
  <c r="AJ2098"/>
  <c r="AN2098"/>
  <c r="AR2098"/>
  <c r="AV2098"/>
  <c r="AJ2099"/>
  <c r="AN2099"/>
  <c r="AR2099"/>
  <c r="AV2099"/>
  <c r="AJ2100"/>
  <c r="AN2100"/>
  <c r="AR2100"/>
  <c r="AV2100"/>
  <c r="AJ2101"/>
  <c r="AN2101"/>
  <c r="AR2101"/>
  <c r="AV2101"/>
  <c r="AJ2102"/>
  <c r="AN2102"/>
  <c r="AR2102"/>
  <c r="AV2102"/>
  <c r="AJ2103"/>
  <c r="AN2103"/>
  <c r="AR2103"/>
  <c r="AV2103"/>
  <c r="AJ2104"/>
  <c r="AN2104"/>
  <c r="AR2104"/>
  <c r="AV2104"/>
  <c r="AJ2105"/>
  <c r="AN2105"/>
  <c r="AR2105"/>
  <c r="AV2105"/>
  <c r="AJ2106"/>
  <c r="AN2106"/>
  <c r="AR2106"/>
  <c r="AV2106"/>
  <c r="AJ2107"/>
  <c r="AN2107"/>
  <c r="AR2107"/>
  <c r="AV2107"/>
  <c r="AJ2108"/>
  <c r="AN2108"/>
  <c r="AR2108"/>
  <c r="AV2108"/>
  <c r="AJ2109"/>
  <c r="AN2109"/>
  <c r="AR2109"/>
  <c r="AV2109"/>
  <c r="AJ2110"/>
  <c r="AN2110"/>
  <c r="AR2110"/>
  <c r="AV2110"/>
  <c r="AJ2111"/>
  <c r="AN2111"/>
  <c r="AR2111"/>
  <c r="AV2111"/>
  <c r="AJ2112"/>
  <c r="AN2112"/>
  <c r="AR2112"/>
  <c r="AV2112"/>
  <c r="AJ2113"/>
  <c r="AN2113"/>
  <c r="AR2113"/>
  <c r="AV2113"/>
  <c r="AJ2114"/>
  <c r="AN2114"/>
  <c r="AR2114"/>
  <c r="AV2114"/>
  <c r="AJ2115"/>
  <c r="AN2115"/>
  <c r="AR2115"/>
  <c r="AV2115"/>
  <c r="AJ2116"/>
  <c r="AN2116"/>
  <c r="AR2116"/>
  <c r="AV2116"/>
  <c r="AJ2117"/>
  <c r="AN2117"/>
  <c r="AR2117"/>
  <c r="AV2117"/>
  <c r="AJ2118"/>
  <c r="AN2118"/>
  <c r="AR2118"/>
  <c r="AV2118"/>
  <c r="AJ2119"/>
  <c r="AN2119"/>
  <c r="AR2119"/>
  <c r="AV2119"/>
  <c r="AJ2120"/>
  <c r="AN2120"/>
  <c r="AR2120"/>
  <c r="AV2120"/>
  <c r="AJ2121"/>
  <c r="AN2121"/>
  <c r="AR2121"/>
  <c r="AV2121"/>
  <c r="AJ2122"/>
  <c r="AN2122"/>
  <c r="AR2122"/>
  <c r="AV2122"/>
  <c r="AJ2123"/>
  <c r="AN2123"/>
  <c r="AR2123"/>
  <c r="AV2123"/>
  <c r="AJ2124"/>
  <c r="AN2124"/>
  <c r="AR2124"/>
  <c r="AV2124"/>
  <c r="AJ2125"/>
  <c r="AN2125"/>
  <c r="AR2125"/>
  <c r="AV2125"/>
  <c r="AJ2126"/>
  <c r="AN2126"/>
  <c r="AR2126"/>
  <c r="AV2126"/>
  <c r="AJ2127"/>
  <c r="AN2127"/>
  <c r="AR2127"/>
  <c r="AV2127"/>
  <c r="AJ2128"/>
  <c r="AN2128"/>
  <c r="AR2128"/>
  <c r="AV2128"/>
  <c r="AJ2129"/>
  <c r="AN2129"/>
  <c r="AR2129"/>
  <c r="AV2129"/>
  <c r="AJ2130"/>
  <c r="AN2130"/>
  <c r="AR2130"/>
  <c r="AV2130"/>
  <c r="AJ2131"/>
  <c r="AN2131"/>
  <c r="AR2131"/>
  <c r="AV2131"/>
  <c r="AJ2132"/>
  <c r="AN2132"/>
  <c r="AR2132"/>
  <c r="AV2132"/>
  <c r="AJ2133"/>
  <c r="AN2133"/>
  <c r="AR2133"/>
  <c r="AH1402"/>
  <c r="AH1403"/>
  <c r="AH1404"/>
  <c r="AH1405"/>
  <c r="AH1406"/>
  <c r="AH1407"/>
  <c r="AH1408"/>
  <c r="AH1409"/>
  <c r="AH1410"/>
  <c r="AH1411"/>
  <c r="AH1412"/>
  <c r="AH1413"/>
  <c r="AH1414"/>
  <c r="AH1415"/>
  <c r="AH1416"/>
  <c r="AH1417"/>
  <c r="AH1418"/>
  <c r="AH1419"/>
  <c r="AH1420"/>
  <c r="AH1421"/>
  <c r="AH1422"/>
  <c r="AH1423"/>
  <c r="AH1424"/>
  <c r="AH1425"/>
  <c r="AH1426"/>
  <c r="AH1427"/>
  <c r="AH1428"/>
  <c r="AH1429"/>
  <c r="AH1430"/>
  <c r="AH1431"/>
  <c r="AH1432"/>
  <c r="AH1433"/>
  <c r="AH1434"/>
  <c r="AH1435"/>
  <c r="AH1436"/>
  <c r="AH1437"/>
  <c r="AH1438"/>
  <c r="AH1439"/>
  <c r="AH1440"/>
  <c r="AH1441"/>
  <c r="AH1442"/>
  <c r="AH1443"/>
  <c r="AH1444"/>
  <c r="AH1445"/>
  <c r="AH1446"/>
  <c r="AH1447"/>
  <c r="AH1448"/>
  <c r="AH1449"/>
  <c r="AH1450"/>
  <c r="AH1451"/>
  <c r="AH1452"/>
  <c r="AH1453"/>
  <c r="AH1454"/>
  <c r="AH1455"/>
  <c r="AH1456"/>
  <c r="AH1457"/>
  <c r="AH1458"/>
  <c r="AH1459"/>
  <c r="AP1459"/>
  <c r="AH1460"/>
  <c r="AP1460"/>
  <c r="AH1461"/>
  <c r="AP1461"/>
  <c r="AH1462"/>
  <c r="AP1462"/>
  <c r="AH1463"/>
  <c r="AP1463"/>
  <c r="AH1464"/>
  <c r="AP1464"/>
  <c r="AH1465"/>
  <c r="AP1465"/>
  <c r="AH1466"/>
  <c r="AP1466"/>
  <c r="AH1467"/>
  <c r="AP1467"/>
  <c r="AH1468"/>
  <c r="AP1468"/>
  <c r="AH1469"/>
  <c r="AP1469"/>
  <c r="AH1470"/>
  <c r="AP1470"/>
  <c r="AH1471"/>
  <c r="AP1471"/>
  <c r="AH1472"/>
  <c r="AP1472"/>
  <c r="AH1473"/>
  <c r="AP1473"/>
  <c r="AH1474"/>
  <c r="AN1474"/>
  <c r="AS1474"/>
  <c r="AH1475"/>
  <c r="AN1475"/>
  <c r="AS1475"/>
  <c r="AH1476"/>
  <c r="AN1476"/>
  <c r="AS1476"/>
  <c r="AH1477"/>
  <c r="AN1477"/>
  <c r="AS1477"/>
  <c r="AH1478"/>
  <c r="AN1478"/>
  <c r="AS1478"/>
  <c r="AH1479"/>
  <c r="AN1479"/>
  <c r="AS1479"/>
  <c r="AH1480"/>
  <c r="AN1480"/>
  <c r="AS1480"/>
  <c r="AH1481"/>
  <c r="AN1481"/>
  <c r="AS1481"/>
  <c r="AH1482"/>
  <c r="AN1482"/>
  <c r="AS1482"/>
  <c r="AG1483"/>
  <c r="AK1483"/>
  <c r="AO1483"/>
  <c r="AS1483"/>
  <c r="AG1484"/>
  <c r="AK1484"/>
  <c r="AO1484"/>
  <c r="AS1484"/>
  <c r="AG1485"/>
  <c r="AK1485"/>
  <c r="AO1485"/>
  <c r="AS1485"/>
  <c r="AG1486"/>
  <c r="AK1486"/>
  <c r="AO1486"/>
  <c r="AS1486"/>
  <c r="AG1487"/>
  <c r="AK1487"/>
  <c r="AO1487"/>
  <c r="AS1487"/>
  <c r="AG1488"/>
  <c r="AK1488"/>
  <c r="AO1488"/>
  <c r="AS1488"/>
  <c r="AG1489"/>
  <c r="AK1489"/>
  <c r="AO1489"/>
  <c r="AS1489"/>
  <c r="AG1490"/>
  <c r="AK1490"/>
  <c r="AO1490"/>
  <c r="AS1490"/>
  <c r="AG1491"/>
  <c r="AK1491"/>
  <c r="AO1491"/>
  <c r="AS1491"/>
  <c r="AG1492"/>
  <c r="AK1492"/>
  <c r="AO1492"/>
  <c r="AS1492"/>
  <c r="AG1493"/>
  <c r="AK1493"/>
  <c r="AO1493"/>
  <c r="AS1493"/>
  <c r="AG1494"/>
  <c r="AK1494"/>
  <c r="AO1494"/>
  <c r="AS1494"/>
  <c r="AG1495"/>
  <c r="AK1495"/>
  <c r="AO1495"/>
  <c r="AS1495"/>
  <c r="AG1496"/>
  <c r="AK1496"/>
  <c r="AO1496"/>
  <c r="AS1496"/>
  <c r="AG1497"/>
  <c r="AK1497"/>
  <c r="AO1497"/>
  <c r="AS1497"/>
  <c r="AG1498"/>
  <c r="AK1498"/>
  <c r="AO1498"/>
  <c r="AS1498"/>
  <c r="AG1499"/>
  <c r="AK1499"/>
  <c r="AO1499"/>
  <c r="AS1499"/>
  <c r="AG1500"/>
  <c r="AK1500"/>
  <c r="AO1500"/>
  <c r="AS1500"/>
  <c r="AG1501"/>
  <c r="AK1501"/>
  <c r="AO1501"/>
  <c r="AS1501"/>
  <c r="AG1502"/>
  <c r="AK1502"/>
  <c r="AO1502"/>
  <c r="AS1502"/>
  <c r="AG1503"/>
  <c r="AK1503"/>
  <c r="AO1503"/>
  <c r="AS1503"/>
  <c r="AG1504"/>
  <c r="AK1504"/>
  <c r="AO1504"/>
  <c r="AS1504"/>
  <c r="AG1505"/>
  <c r="AK1505"/>
  <c r="AO1505"/>
  <c r="AS1505"/>
  <c r="AG1506"/>
  <c r="AK1506"/>
  <c r="AO1506"/>
  <c r="AS1506"/>
  <c r="AG1507"/>
  <c r="AK1507"/>
  <c r="AO1507"/>
  <c r="AS1507"/>
  <c r="AG1508"/>
  <c r="AK1508"/>
  <c r="AO1508"/>
  <c r="AS1508"/>
  <c r="AG1509"/>
  <c r="AK1509"/>
  <c r="AO1509"/>
  <c r="AS1509"/>
  <c r="AG1510"/>
  <c r="AK1510"/>
  <c r="AO1510"/>
  <c r="AS1510"/>
  <c r="AG1511"/>
  <c r="AK1511"/>
  <c r="AO1511"/>
  <c r="AS1511"/>
  <c r="AG1512"/>
  <c r="AK1512"/>
  <c r="AO1512"/>
  <c r="AS1512"/>
  <c r="AG1513"/>
  <c r="AK1513"/>
  <c r="AO1513"/>
  <c r="AS1513"/>
  <c r="AG1514"/>
  <c r="AK1514"/>
  <c r="AO1514"/>
  <c r="AS1514"/>
  <c r="AG1515"/>
  <c r="AK1515"/>
  <c r="AO1515"/>
  <c r="AS1515"/>
  <c r="AG1516"/>
  <c r="AK1516"/>
  <c r="AO1516"/>
  <c r="AS1516"/>
  <c r="AG1517"/>
  <c r="AK1517"/>
  <c r="AO1517"/>
  <c r="AS1517"/>
  <c r="AG1518"/>
  <c r="AK1518"/>
  <c r="AO1518"/>
  <c r="AS1518"/>
  <c r="AG1519"/>
  <c r="AK1519"/>
  <c r="AO1519"/>
  <c r="AS1519"/>
  <c r="AG1520"/>
  <c r="AK1520"/>
  <c r="AO1520"/>
  <c r="AS1520"/>
  <c r="AG1521"/>
  <c r="AK1521"/>
  <c r="AO1521"/>
  <c r="AS1521"/>
  <c r="AG1522"/>
  <c r="AK1522"/>
  <c r="AO1522"/>
  <c r="AS1522"/>
  <c r="AG1523"/>
  <c r="AK1523"/>
  <c r="AO1523"/>
  <c r="AS1523"/>
  <c r="AG1524"/>
  <c r="AK1524"/>
  <c r="AO1524"/>
  <c r="AS1524"/>
  <c r="AG1525"/>
  <c r="AK1525"/>
  <c r="AO1525"/>
  <c r="AS1525"/>
  <c r="AG1526"/>
  <c r="AK1526"/>
  <c r="AO1526"/>
  <c r="AS1526"/>
  <c r="AG1527"/>
  <c r="AK1527"/>
  <c r="AO1527"/>
  <c r="AS1527"/>
  <c r="AG1528"/>
  <c r="AK1528"/>
  <c r="AO1528"/>
  <c r="AS1528"/>
  <c r="AG1529"/>
  <c r="AK1529"/>
  <c r="AO1529"/>
  <c r="AS1529"/>
  <c r="AG1530"/>
  <c r="AK1530"/>
  <c r="AO1530"/>
  <c r="AS1530"/>
  <c r="AG1531"/>
  <c r="AK1531"/>
  <c r="AO1531"/>
  <c r="AS1531"/>
  <c r="AG1532"/>
  <c r="AK1532"/>
  <c r="AO1532"/>
  <c r="AS1532"/>
  <c r="AG1533"/>
  <c r="AK1533"/>
  <c r="AO1533"/>
  <c r="AS1533"/>
  <c r="AG1534"/>
  <c r="AK1534"/>
  <c r="AO1534"/>
  <c r="AS1534"/>
  <c r="AG1535"/>
  <c r="AK1535"/>
  <c r="AO1535"/>
  <c r="AS1535"/>
  <c r="AG1536"/>
  <c r="AK1536"/>
  <c r="AO1536"/>
  <c r="AS1536"/>
  <c r="AG1537"/>
  <c r="AK1537"/>
  <c r="AO1537"/>
  <c r="AS1537"/>
  <c r="AG1538"/>
  <c r="AK1538"/>
  <c r="AO1538"/>
  <c r="AS1538"/>
  <c r="AG1539"/>
  <c r="AK1539"/>
  <c r="AO1539"/>
  <c r="AS1539"/>
  <c r="AG1540"/>
  <c r="AK1540"/>
  <c r="AO1540"/>
  <c r="AS1540"/>
  <c r="AG1541"/>
  <c r="AK1541"/>
  <c r="AO1541"/>
  <c r="AS1541"/>
  <c r="AG1542"/>
  <c r="AK1542"/>
  <c r="AO1542"/>
  <c r="AS1542"/>
  <c r="AG1543"/>
  <c r="AK1543"/>
  <c r="AO1543"/>
  <c r="AS1543"/>
  <c r="AG1544"/>
  <c r="AK1544"/>
  <c r="AO1544"/>
  <c r="AS1544"/>
  <c r="AG1545"/>
  <c r="AK1545"/>
  <c r="AO1545"/>
  <c r="AS1545"/>
  <c r="AG1546"/>
  <c r="AK1546"/>
  <c r="AO1546"/>
  <c r="AS1546"/>
  <c r="AG1547"/>
  <c r="AK1547"/>
  <c r="AO1547"/>
  <c r="AS1547"/>
  <c r="AG1548"/>
  <c r="AK1548"/>
  <c r="AO1548"/>
  <c r="AS1548"/>
  <c r="AG1549"/>
  <c r="AK1549"/>
  <c r="AO1549"/>
  <c r="AS1549"/>
  <c r="AG1550"/>
  <c r="AK1550"/>
  <c r="AO1550"/>
  <c r="AS1550"/>
  <c r="AG1551"/>
  <c r="AK1551"/>
  <c r="AO1551"/>
  <c r="AS1551"/>
  <c r="AG1552"/>
  <c r="AK1552"/>
  <c r="AO1552"/>
  <c r="AS1552"/>
  <c r="AG1553"/>
  <c r="AK1553"/>
  <c r="AO1553"/>
  <c r="AS1553"/>
  <c r="AG1554"/>
  <c r="AK1554"/>
  <c r="AO1554"/>
  <c r="AS1554"/>
  <c r="AG1555"/>
  <c r="AK1555"/>
  <c r="AO1555"/>
  <c r="AS1555"/>
  <c r="AG1556"/>
  <c r="AK1556"/>
  <c r="AO1556"/>
  <c r="AS1556"/>
  <c r="AG1557"/>
  <c r="AK1557"/>
  <c r="AO1557"/>
  <c r="AS1557"/>
  <c r="AG1558"/>
  <c r="AK1558"/>
  <c r="AO1558"/>
  <c r="AS1558"/>
  <c r="AG1559"/>
  <c r="AK1559"/>
  <c r="AO1559"/>
  <c r="AS1559"/>
  <c r="AG1560"/>
  <c r="AK1560"/>
  <c r="AO1560"/>
  <c r="AS1560"/>
  <c r="AG1561"/>
  <c r="AK1561"/>
  <c r="AO1561"/>
  <c r="AS1561"/>
  <c r="AG1562"/>
  <c r="AK1562"/>
  <c r="AO1562"/>
  <c r="AS1562"/>
  <c r="AG1563"/>
  <c r="AK1563"/>
  <c r="AO1563"/>
  <c r="AS1563"/>
  <c r="AG1564"/>
  <c r="AK1564"/>
  <c r="AO1564"/>
  <c r="AS1564"/>
  <c r="AG1565"/>
  <c r="AK1565"/>
  <c r="AO1565"/>
  <c r="AS1565"/>
  <c r="AG1566"/>
  <c r="AK1566"/>
  <c r="AO1566"/>
  <c r="AS1566"/>
  <c r="AG1567"/>
  <c r="AK1567"/>
  <c r="AO1567"/>
  <c r="AS1567"/>
  <c r="AG1568"/>
  <c r="AK1568"/>
  <c r="AO1568"/>
  <c r="AS1568"/>
  <c r="AG1569"/>
  <c r="AK1569"/>
  <c r="AO1569"/>
  <c r="AS1569"/>
  <c r="AG1570"/>
  <c r="AK1570"/>
  <c r="AO1570"/>
  <c r="AS1570"/>
  <c r="AG1571"/>
  <c r="AK1571"/>
  <c r="AO1571"/>
  <c r="AS1571"/>
  <c r="AG1572"/>
  <c r="AK1572"/>
  <c r="AO1572"/>
  <c r="AS1572"/>
  <c r="AG1573"/>
  <c r="AK1573"/>
  <c r="AO1573"/>
  <c r="AS1573"/>
  <c r="AG1574"/>
  <c r="AK1574"/>
  <c r="AO1574"/>
  <c r="AS1574"/>
  <c r="AG1575"/>
  <c r="AK1575"/>
  <c r="AO1575"/>
  <c r="AS1575"/>
  <c r="AG1576"/>
  <c r="AK1576"/>
  <c r="AO1576"/>
  <c r="AS1576"/>
  <c r="AG1577"/>
  <c r="AK1577"/>
  <c r="AO1577"/>
  <c r="AS1577"/>
  <c r="AG1578"/>
  <c r="AK1578"/>
  <c r="AO1578"/>
  <c r="AS1578"/>
  <c r="AG1579"/>
  <c r="AK1579"/>
  <c r="AO1579"/>
  <c r="AS1579"/>
  <c r="AG1580"/>
  <c r="AK1580"/>
  <c r="AO1580"/>
  <c r="AS1580"/>
  <c r="AG1581"/>
  <c r="AK1581"/>
  <c r="AO1581"/>
  <c r="AS1581"/>
  <c r="AG1582"/>
  <c r="AK1582"/>
  <c r="AO1582"/>
  <c r="AS1582"/>
  <c r="AG1583"/>
  <c r="AK1583"/>
  <c r="AO1583"/>
  <c r="AS1583"/>
  <c r="AG1584"/>
  <c r="AK1584"/>
  <c r="AO1584"/>
  <c r="AS1584"/>
  <c r="AG1585"/>
  <c r="AK1585"/>
  <c r="AO1585"/>
  <c r="AS1585"/>
  <c r="AG1586"/>
  <c r="AK1586"/>
  <c r="AO1586"/>
  <c r="AS1586"/>
  <c r="AG1587"/>
  <c r="AK1587"/>
  <c r="AO1587"/>
  <c r="AS1587"/>
  <c r="AG1588"/>
  <c r="AK1588"/>
  <c r="AO1588"/>
  <c r="AS1588"/>
  <c r="AG1589"/>
  <c r="AK1589"/>
  <c r="AO1589"/>
  <c r="AS1589"/>
  <c r="AG1590"/>
  <c r="AK1590"/>
  <c r="AO1590"/>
  <c r="AS1590"/>
  <c r="AG1591"/>
  <c r="AK1591"/>
  <c r="AO1591"/>
  <c r="AS1591"/>
  <c r="AG1592"/>
  <c r="AK1592"/>
  <c r="AO1592"/>
  <c r="AS1592"/>
  <c r="AG1593"/>
  <c r="AK1593"/>
  <c r="AO1593"/>
  <c r="AS1593"/>
  <c r="AG1594"/>
  <c r="AK1594"/>
  <c r="AO1594"/>
  <c r="AS1594"/>
  <c r="AG1595"/>
  <c r="AK1595"/>
  <c r="AO1595"/>
  <c r="AS1595"/>
  <c r="AG1596"/>
  <c r="AK1596"/>
  <c r="AO1596"/>
  <c r="AS1596"/>
  <c r="AG1597"/>
  <c r="AK1597"/>
  <c r="AO1597"/>
  <c r="AS1597"/>
  <c r="AG1598"/>
  <c r="AK1598"/>
  <c r="AO1598"/>
  <c r="AS1598"/>
  <c r="AG1599"/>
  <c r="AK1599"/>
  <c r="AO1599"/>
  <c r="AS1599"/>
  <c r="AG1600"/>
  <c r="AK1600"/>
  <c r="AO1600"/>
  <c r="AS1600"/>
  <c r="AG1601"/>
  <c r="AK1601"/>
  <c r="AO1601"/>
  <c r="AS1601"/>
  <c r="AG1602"/>
  <c r="AK1602"/>
  <c r="AO1602"/>
  <c r="AS1602"/>
  <c r="AG1603"/>
  <c r="AK1603"/>
  <c r="AO1603"/>
  <c r="AS1603"/>
  <c r="AG1604"/>
  <c r="AK1604"/>
  <c r="AO1604"/>
  <c r="AS1604"/>
  <c r="AG1605"/>
  <c r="AK1605"/>
  <c r="AO1605"/>
  <c r="AS1605"/>
  <c r="AG1606"/>
  <c r="AK1606"/>
  <c r="AO1606"/>
  <c r="AS1606"/>
  <c r="AG1607"/>
  <c r="AK1607"/>
  <c r="AO1607"/>
  <c r="AS1607"/>
  <c r="AG1608"/>
  <c r="AK1608"/>
  <c r="AO1608"/>
  <c r="AS1608"/>
  <c r="AG1609"/>
  <c r="AK1609"/>
  <c r="AO1609"/>
  <c r="AS1609"/>
  <c r="AG1610"/>
  <c r="AK1610"/>
  <c r="AO1610"/>
  <c r="AS1610"/>
  <c r="AG1611"/>
  <c r="AK1611"/>
  <c r="AO1611"/>
  <c r="AS1611"/>
  <c r="AG1612"/>
  <c r="AK1612"/>
  <c r="AO1612"/>
  <c r="AS1612"/>
  <c r="AG1613"/>
  <c r="AK1613"/>
  <c r="AO1613"/>
  <c r="AS1613"/>
  <c r="AG1614"/>
  <c r="AK1614"/>
  <c r="AO1614"/>
  <c r="AS1614"/>
  <c r="AG1615"/>
  <c r="AK1615"/>
  <c r="AO1615"/>
  <c r="AS1615"/>
  <c r="AG1616"/>
  <c r="AK1616"/>
  <c r="AO1616"/>
  <c r="AS1616"/>
  <c r="AG1617"/>
  <c r="AK1617"/>
  <c r="AO1617"/>
  <c r="AS1617"/>
  <c r="AG1618"/>
  <c r="AK1618"/>
  <c r="AO1618"/>
  <c r="AS1618"/>
  <c r="AG1619"/>
  <c r="AK1619"/>
  <c r="AO1619"/>
  <c r="AS1619"/>
  <c r="AG1620"/>
  <c r="AK1620"/>
  <c r="AO1620"/>
  <c r="AS1620"/>
  <c r="AG1621"/>
  <c r="AK1621"/>
  <c r="AO1621"/>
  <c r="AS1621"/>
  <c r="AG1622"/>
  <c r="AK1622"/>
  <c r="AO1622"/>
  <c r="AS1622"/>
  <c r="AG1623"/>
  <c r="AK1623"/>
  <c r="AO1623"/>
  <c r="AS1623"/>
  <c r="AG1624"/>
  <c r="AK1624"/>
  <c r="AO1624"/>
  <c r="AS1624"/>
  <c r="AG1625"/>
  <c r="AK1625"/>
  <c r="AO1625"/>
  <c r="AS1625"/>
  <c r="AG1626"/>
  <c r="AK1626"/>
  <c r="AO1626"/>
  <c r="AS1626"/>
  <c r="AG1627"/>
  <c r="AK1627"/>
  <c r="AO1627"/>
  <c r="AS1627"/>
  <c r="AG1628"/>
  <c r="AK1628"/>
  <c r="AO1628"/>
  <c r="AS1628"/>
  <c r="AG1629"/>
  <c r="AK1629"/>
  <c r="AO1629"/>
  <c r="AS1629"/>
  <c r="AG1630"/>
  <c r="AK1630"/>
  <c r="AO1630"/>
  <c r="AS1630"/>
  <c r="AG1631"/>
  <c r="AK1631"/>
  <c r="AO1631"/>
  <c r="AS1631"/>
  <c r="AG1632"/>
  <c r="AK1632"/>
  <c r="AO1632"/>
  <c r="AS1632"/>
  <c r="AG1633"/>
  <c r="AK1633"/>
  <c r="AO1633"/>
  <c r="AS1633"/>
  <c r="AG1634"/>
  <c r="AK1634"/>
  <c r="AO1634"/>
  <c r="AS1634"/>
  <c r="AG1635"/>
  <c r="AK1635"/>
  <c r="AO1635"/>
  <c r="AS1635"/>
  <c r="AG1636"/>
  <c r="AK1636"/>
  <c r="AO1636"/>
  <c r="AS1636"/>
  <c r="AG1637"/>
  <c r="AK1637"/>
  <c r="AO1637"/>
  <c r="AS1637"/>
  <c r="AG1638"/>
  <c r="AK1638"/>
  <c r="AO1638"/>
  <c r="AS1638"/>
  <c r="AG1639"/>
  <c r="AK1639"/>
  <c r="AO1639"/>
  <c r="AS1639"/>
  <c r="AG1640"/>
  <c r="AK1640"/>
  <c r="AO1640"/>
  <c r="AS1640"/>
  <c r="AG1641"/>
  <c r="AK1641"/>
  <c r="AO1641"/>
  <c r="AS1641"/>
  <c r="AG1642"/>
  <c r="AK1642"/>
  <c r="AO1642"/>
  <c r="AS1642"/>
  <c r="AG1643"/>
  <c r="AK1643"/>
  <c r="AO1643"/>
  <c r="AS1643"/>
  <c r="AG1644"/>
  <c r="AK1644"/>
  <c r="AO1644"/>
  <c r="AS1644"/>
  <c r="AG1645"/>
  <c r="AK1645"/>
  <c r="AO1645"/>
  <c r="AS1645"/>
  <c r="AG1646"/>
  <c r="AK1646"/>
  <c r="AO1646"/>
  <c r="AS1646"/>
  <c r="AG1647"/>
  <c r="AK1647"/>
  <c r="AO1647"/>
  <c r="AS1647"/>
  <c r="AG1648"/>
  <c r="AK1648"/>
  <c r="AO1648"/>
  <c r="AS1648"/>
  <c r="AG1649"/>
  <c r="AK1649"/>
  <c r="AO1649"/>
  <c r="AS1649"/>
  <c r="AG1650"/>
  <c r="AK1650"/>
  <c r="AO1650"/>
  <c r="AS1650"/>
  <c r="AG1651"/>
  <c r="AK1651"/>
  <c r="AO1651"/>
  <c r="AS1651"/>
  <c r="AG1652"/>
  <c r="AK1652"/>
  <c r="AO1652"/>
  <c r="AS1652"/>
  <c r="AG1653"/>
  <c r="AK1653"/>
  <c r="AO1653"/>
  <c r="AS1653"/>
  <c r="AG1654"/>
  <c r="AK1654"/>
  <c r="AO1654"/>
  <c r="AS1654"/>
  <c r="AG1655"/>
  <c r="AK1655"/>
  <c r="AO1655"/>
  <c r="AS1655"/>
  <c r="AG1656"/>
  <c r="AK1656"/>
  <c r="AO1656"/>
  <c r="AS1656"/>
  <c r="AG1657"/>
  <c r="AK1657"/>
  <c r="AO1657"/>
  <c r="AS1657"/>
  <c r="AG1658"/>
  <c r="AK1658"/>
  <c r="AO1658"/>
  <c r="AS1658"/>
  <c r="AG1659"/>
  <c r="AK1659"/>
  <c r="AO1659"/>
  <c r="AS1659"/>
  <c r="AG1660"/>
  <c r="AK1660"/>
  <c r="AO1660"/>
  <c r="AS1660"/>
  <c r="AG1661"/>
  <c r="AK1661"/>
  <c r="AO1661"/>
  <c r="AS1661"/>
  <c r="AG1662"/>
  <c r="AK1662"/>
  <c r="AO1662"/>
  <c r="AS1662"/>
  <c r="AG1663"/>
  <c r="AK1663"/>
  <c r="AO1663"/>
  <c r="AS1663"/>
  <c r="AG1664"/>
  <c r="AK1664"/>
  <c r="AO1664"/>
  <c r="AS1664"/>
  <c r="AG1665"/>
  <c r="AK1665"/>
  <c r="AO1665"/>
  <c r="AS1665"/>
  <c r="AG1666"/>
  <c r="AK1666"/>
  <c r="AO1666"/>
  <c r="AS1666"/>
  <c r="AG1667"/>
  <c r="AK1667"/>
  <c r="AO1667"/>
  <c r="AS1667"/>
  <c r="AG1668"/>
  <c r="AK1668"/>
  <c r="AO1668"/>
  <c r="AS1668"/>
  <c r="AG1669"/>
  <c r="AK1669"/>
  <c r="AO1669"/>
  <c r="AS1669"/>
  <c r="AG1670"/>
  <c r="AK1670"/>
  <c r="AO1670"/>
  <c r="AS1670"/>
  <c r="AG1671"/>
  <c r="AK1671"/>
  <c r="AO1671"/>
  <c r="AS1671"/>
  <c r="AG1672"/>
  <c r="AK1672"/>
  <c r="AO1672"/>
  <c r="AS1672"/>
  <c r="AG1673"/>
  <c r="AK1673"/>
  <c r="AO1673"/>
  <c r="AS1673"/>
  <c r="AG1674"/>
  <c r="AK1674"/>
  <c r="AO1674"/>
  <c r="AS1674"/>
  <c r="AG1675"/>
  <c r="AK1675"/>
  <c r="AO1675"/>
  <c r="AS1675"/>
  <c r="AG1676"/>
  <c r="AK1676"/>
  <c r="AO1676"/>
  <c r="AS1676"/>
  <c r="AG1677"/>
  <c r="AK1677"/>
  <c r="AO1677"/>
  <c r="AS1677"/>
  <c r="AG1678"/>
  <c r="AK1678"/>
  <c r="AO1678"/>
  <c r="AS1678"/>
  <c r="AG1679"/>
  <c r="AK1679"/>
  <c r="AO1679"/>
  <c r="AS1679"/>
  <c r="AG1680"/>
  <c r="AK1680"/>
  <c r="AO1680"/>
  <c r="AS1680"/>
  <c r="AG1681"/>
  <c r="AK1681"/>
  <c r="AO1681"/>
  <c r="AS1681"/>
  <c r="AG1682"/>
  <c r="AK1682"/>
  <c r="AO1682"/>
  <c r="AS1682"/>
  <c r="AG1683"/>
  <c r="AK1683"/>
  <c r="AO1683"/>
  <c r="AS1683"/>
  <c r="AG1684"/>
  <c r="AK1684"/>
  <c r="AO1684"/>
  <c r="AS1684"/>
  <c r="AG1685"/>
  <c r="AK1685"/>
  <c r="AO1685"/>
  <c r="AS1685"/>
  <c r="AG1686"/>
  <c r="AK1686"/>
  <c r="AO1686"/>
  <c r="AS1686"/>
  <c r="AG1687"/>
  <c r="AK1687"/>
  <c r="AO1687"/>
  <c r="AS1687"/>
  <c r="AG1688"/>
  <c r="AK1688"/>
  <c r="AO1688"/>
  <c r="AS1688"/>
  <c r="AG1689"/>
  <c r="AK1689"/>
  <c r="AO1689"/>
  <c r="AS1689"/>
  <c r="AG1690"/>
  <c r="AK1690"/>
  <c r="AO1690"/>
  <c r="AS1690"/>
  <c r="AG1691"/>
  <c r="AK1691"/>
  <c r="AO1691"/>
  <c r="AS1691"/>
  <c r="AG1692"/>
  <c r="AK1692"/>
  <c r="AO1692"/>
  <c r="AS1692"/>
  <c r="AG1693"/>
  <c r="AK1693"/>
  <c r="AO1693"/>
  <c r="AS1693"/>
  <c r="AG1694"/>
  <c r="AK1694"/>
  <c r="AO1694"/>
  <c r="AS1694"/>
  <c r="AG1695"/>
  <c r="AK1695"/>
  <c r="AO1695"/>
  <c r="AS1695"/>
  <c r="AG1696"/>
  <c r="AK1696"/>
  <c r="AO1696"/>
  <c r="AS1696"/>
  <c r="AG1697"/>
  <c r="AK1697"/>
  <c r="AO1697"/>
  <c r="AS1697"/>
  <c r="AG1698"/>
  <c r="AK1698"/>
  <c r="AO1698"/>
  <c r="AS1698"/>
  <c r="AG1699"/>
  <c r="AK1699"/>
  <c r="AO1699"/>
  <c r="AS1699"/>
  <c r="AG1700"/>
  <c r="AK1700"/>
  <c r="AO1700"/>
  <c r="AS1700"/>
  <c r="AG1701"/>
  <c r="AK1701"/>
  <c r="AO1701"/>
  <c r="AS1701"/>
  <c r="AG1702"/>
  <c r="AK1702"/>
  <c r="AO1702"/>
  <c r="AS1702"/>
  <c r="AG1703"/>
  <c r="AK1703"/>
  <c r="AO1703"/>
  <c r="AS1703"/>
  <c r="AG1704"/>
  <c r="AK1704"/>
  <c r="AO1704"/>
  <c r="AS1704"/>
  <c r="AG1705"/>
  <c r="AK1705"/>
  <c r="AO1705"/>
  <c r="AS1705"/>
  <c r="AG1706"/>
  <c r="AK1706"/>
  <c r="AO1706"/>
  <c r="AS1706"/>
  <c r="AG1707"/>
  <c r="AK1707"/>
  <c r="AO1707"/>
  <c r="AS1707"/>
  <c r="AG1708"/>
  <c r="AK1708"/>
  <c r="AO1708"/>
  <c r="AS1708"/>
  <c r="AG1709"/>
  <c r="AK1709"/>
  <c r="AO1709"/>
  <c r="AS1709"/>
  <c r="AG1710"/>
  <c r="AK1710"/>
  <c r="AO1710"/>
  <c r="AS1710"/>
  <c r="AG1711"/>
  <c r="AK1711"/>
  <c r="AO1711"/>
  <c r="AS1711"/>
  <c r="AG1712"/>
  <c r="AK1712"/>
  <c r="AO1712"/>
  <c r="AS1712"/>
  <c r="AG1713"/>
  <c r="AK1713"/>
  <c r="AO1713"/>
  <c r="AS1713"/>
  <c r="AG1714"/>
  <c r="AK1714"/>
  <c r="AO1714"/>
  <c r="AS1714"/>
  <c r="AG1715"/>
  <c r="AK1715"/>
  <c r="AO1715"/>
  <c r="AS1715"/>
  <c r="AG1716"/>
  <c r="AK1716"/>
  <c r="AO1716"/>
  <c r="AS1716"/>
  <c r="AG1717"/>
  <c r="AK1717"/>
  <c r="AO1717"/>
  <c r="AS1717"/>
  <c r="AG1718"/>
  <c r="AK1718"/>
  <c r="AO1718"/>
  <c r="AS1718"/>
  <c r="AG1719"/>
  <c r="AK1719"/>
  <c r="AO1719"/>
  <c r="AS1719"/>
  <c r="AG1720"/>
  <c r="AK1720"/>
  <c r="AO1720"/>
  <c r="AS1720"/>
  <c r="AG1721"/>
  <c r="AK1721"/>
  <c r="AO1721"/>
  <c r="AS1721"/>
  <c r="AG1722"/>
  <c r="AK1722"/>
  <c r="AO1722"/>
  <c r="AS1722"/>
  <c r="AG1723"/>
  <c r="AK1723"/>
  <c r="AO1723"/>
  <c r="AS1723"/>
  <c r="AG1724"/>
  <c r="AK1724"/>
  <c r="AO1724"/>
  <c r="AS1724"/>
  <c r="AG1725"/>
  <c r="AK1725"/>
  <c r="AO1725"/>
  <c r="AS1725"/>
  <c r="AG1726"/>
  <c r="AK1726"/>
  <c r="AO1726"/>
  <c r="AS1726"/>
  <c r="AG1727"/>
  <c r="AK1727"/>
  <c r="AO1727"/>
  <c r="AS1727"/>
  <c r="AG1728"/>
  <c r="AK1728"/>
  <c r="AO1728"/>
  <c r="AS1728"/>
  <c r="AG1729"/>
  <c r="AK1729"/>
  <c r="AO1729"/>
  <c r="AS1729"/>
  <c r="AG1730"/>
  <c r="AK1730"/>
  <c r="AO1730"/>
  <c r="AS1730"/>
  <c r="AG1731"/>
  <c r="AK1731"/>
  <c r="AO1731"/>
  <c r="AS1731"/>
  <c r="AG1732"/>
  <c r="AK1732"/>
  <c r="AO1732"/>
  <c r="AS1732"/>
  <c r="AG1733"/>
  <c r="AK1733"/>
  <c r="AO1733"/>
  <c r="AS1733"/>
  <c r="AG1734"/>
  <c r="AK1734"/>
  <c r="AO1734"/>
  <c r="AS1734"/>
  <c r="AG1735"/>
  <c r="AK1735"/>
  <c r="AO1735"/>
  <c r="AS1735"/>
  <c r="AG1736"/>
  <c r="AK1736"/>
  <c r="AO1736"/>
  <c r="AS1736"/>
  <c r="AG1737"/>
  <c r="AK1737"/>
  <c r="AO1737"/>
  <c r="AS1737"/>
  <c r="AG1738"/>
  <c r="AK1738"/>
  <c r="AO1738"/>
  <c r="AS1738"/>
  <c r="AG1739"/>
  <c r="AK1739"/>
  <c r="AO1739"/>
  <c r="AS1739"/>
  <c r="AG1740"/>
  <c r="AK1740"/>
  <c r="AO1740"/>
  <c r="AS1740"/>
  <c r="AG1741"/>
  <c r="AK1741"/>
  <c r="AO1741"/>
  <c r="AS1741"/>
  <c r="AG1742"/>
  <c r="AK1742"/>
  <c r="AO1742"/>
  <c r="AS1742"/>
  <c r="AG1743"/>
  <c r="AK1743"/>
  <c r="AO1743"/>
  <c r="AS1743"/>
  <c r="AG1744"/>
  <c r="AK1744"/>
  <c r="AO1744"/>
  <c r="AS1744"/>
  <c r="AG1745"/>
  <c r="AK1745"/>
  <c r="AO1745"/>
  <c r="AS1745"/>
  <c r="AG1746"/>
  <c r="AK1746"/>
  <c r="AO1746"/>
  <c r="AS1746"/>
  <c r="AG1747"/>
  <c r="AK1747"/>
  <c r="AO1747"/>
  <c r="AS1747"/>
  <c r="AG1748"/>
  <c r="AK1748"/>
  <c r="AO1748"/>
  <c r="AS1748"/>
  <c r="AG1749"/>
  <c r="AK1749"/>
  <c r="AO1749"/>
  <c r="AS1749"/>
  <c r="AG1750"/>
  <c r="AK1750"/>
  <c r="AO1750"/>
  <c r="AS1750"/>
  <c r="AG1751"/>
  <c r="AK1751"/>
  <c r="AO1751"/>
  <c r="AS1751"/>
  <c r="AG1752"/>
  <c r="AK1752"/>
  <c r="AO1752"/>
  <c r="AS1752"/>
  <c r="AG1753"/>
  <c r="AK1753"/>
  <c r="AO1753"/>
  <c r="AS1753"/>
  <c r="AG1754"/>
  <c r="AK1754"/>
  <c r="AO1754"/>
  <c r="AS1754"/>
  <c r="AG1755"/>
  <c r="AK1755"/>
  <c r="AO1755"/>
  <c r="AS1755"/>
  <c r="AG1756"/>
  <c r="AK1756"/>
  <c r="AO1756"/>
  <c r="AS1756"/>
  <c r="AG1757"/>
  <c r="AK1757"/>
  <c r="AO1757"/>
  <c r="AS1757"/>
  <c r="AG1758"/>
  <c r="AK1758"/>
  <c r="AO1758"/>
  <c r="AS1758"/>
  <c r="AG1759"/>
  <c r="AK1759"/>
  <c r="AO1759"/>
  <c r="AS1759"/>
  <c r="AG1760"/>
  <c r="AK1760"/>
  <c r="AO1760"/>
  <c r="AS1760"/>
  <c r="AG1761"/>
  <c r="AK1761"/>
  <c r="AO1761"/>
  <c r="AS1761"/>
  <c r="AG1762"/>
  <c r="AK1762"/>
  <c r="AO1762"/>
  <c r="AS1762"/>
  <c r="AG1763"/>
  <c r="AK1763"/>
  <c r="AO1763"/>
  <c r="AS1763"/>
  <c r="AG1764"/>
  <c r="AK1764"/>
  <c r="AO1764"/>
  <c r="AS1764"/>
  <c r="AG1765"/>
  <c r="AK1765"/>
  <c r="AO1765"/>
  <c r="AS1765"/>
  <c r="AG1766"/>
  <c r="AK1766"/>
  <c r="AO1766"/>
  <c r="AS1766"/>
  <c r="AG1767"/>
  <c r="AK1767"/>
  <c r="AO1767"/>
  <c r="AS1767"/>
  <c r="AG1768"/>
  <c r="AK1768"/>
  <c r="AO1768"/>
  <c r="AS1768"/>
  <c r="AG1769"/>
  <c r="AK1769"/>
  <c r="AO1769"/>
  <c r="AS1769"/>
  <c r="AG1770"/>
  <c r="AK1770"/>
  <c r="AO1770"/>
  <c r="AS1770"/>
  <c r="AG1771"/>
  <c r="AK1771"/>
  <c r="AO1771"/>
  <c r="AS1771"/>
  <c r="AG1772"/>
  <c r="AK1772"/>
  <c r="AO1772"/>
  <c r="AS1772"/>
  <c r="AG1773"/>
  <c r="AK1773"/>
  <c r="AO1773"/>
  <c r="AS1773"/>
  <c r="AG1774"/>
  <c r="AK1774"/>
  <c r="AO1774"/>
  <c r="AS1774"/>
  <c r="AG1775"/>
  <c r="AK1775"/>
  <c r="AO1775"/>
  <c r="AS1775"/>
  <c r="AG1776"/>
  <c r="AK1776"/>
  <c r="AO1776"/>
  <c r="AS1776"/>
  <c r="AG1777"/>
  <c r="AK1777"/>
  <c r="AO1777"/>
  <c r="AS1777"/>
  <c r="AG1778"/>
  <c r="AK1778"/>
  <c r="AO1778"/>
  <c r="AS1778"/>
  <c r="AG1779"/>
  <c r="AK1779"/>
  <c r="AO1779"/>
  <c r="AS1779"/>
  <c r="AG1780"/>
  <c r="AK1780"/>
  <c r="AO1780"/>
  <c r="AS1780"/>
  <c r="AG1781"/>
  <c r="AK1781"/>
  <c r="AO1781"/>
  <c r="AS1781"/>
  <c r="AG1782"/>
  <c r="AK1782"/>
  <c r="AO1782"/>
  <c r="AS1782"/>
  <c r="AG1783"/>
  <c r="AK1783"/>
  <c r="AO1783"/>
  <c r="AS1783"/>
  <c r="AG1784"/>
  <c r="AK1784"/>
  <c r="AO1784"/>
  <c r="AS1784"/>
  <c r="AG1785"/>
  <c r="AK1785"/>
  <c r="AO1785"/>
  <c r="AS1785"/>
  <c r="AG1786"/>
  <c r="AK1786"/>
  <c r="AO1786"/>
  <c r="AS1786"/>
  <c r="AG1787"/>
  <c r="AK1787"/>
  <c r="AO1787"/>
  <c r="AS1787"/>
  <c r="AG1788"/>
  <c r="AK1788"/>
  <c r="AO1788"/>
  <c r="AS1788"/>
  <c r="AG1789"/>
  <c r="AK1789"/>
  <c r="AO1789"/>
  <c r="AS1789"/>
  <c r="AG1790"/>
  <c r="AK1790"/>
  <c r="AO1790"/>
  <c r="AS1790"/>
  <c r="AG1791"/>
  <c r="AK1791"/>
  <c r="AO1791"/>
  <c r="AS1791"/>
  <c r="AG1792"/>
  <c r="AK1792"/>
  <c r="AO1792"/>
  <c r="AS1792"/>
  <c r="AG1793"/>
  <c r="AK1793"/>
  <c r="AO1793"/>
  <c r="AS1793"/>
  <c r="AG1794"/>
  <c r="AK1794"/>
  <c r="AO1794"/>
  <c r="AS1794"/>
  <c r="AG1795"/>
  <c r="AK1795"/>
  <c r="AO1795"/>
  <c r="AS1795"/>
  <c r="AG1796"/>
  <c r="AK1796"/>
  <c r="AO1796"/>
  <c r="AS1796"/>
  <c r="AG1797"/>
  <c r="AK1797"/>
  <c r="AO1797"/>
  <c r="AS1797"/>
  <c r="AG1798"/>
  <c r="AK1798"/>
  <c r="AO1798"/>
  <c r="AS1798"/>
  <c r="AG1799"/>
  <c r="AK1799"/>
  <c r="AO1799"/>
  <c r="AS1799"/>
  <c r="AG1800"/>
  <c r="AK1800"/>
  <c r="AO1800"/>
  <c r="AS1800"/>
  <c r="AG1801"/>
  <c r="AK1801"/>
  <c r="AO1801"/>
  <c r="AS1801"/>
  <c r="AG1802"/>
  <c r="AK1802"/>
  <c r="AO1802"/>
  <c r="AS1802"/>
  <c r="AG1803"/>
  <c r="AK1803"/>
  <c r="AO1803"/>
  <c r="AS1803"/>
  <c r="AG1804"/>
  <c r="AK1804"/>
  <c r="AO1804"/>
  <c r="AS1804"/>
  <c r="AG1805"/>
  <c r="AK1805"/>
  <c r="AO1805"/>
  <c r="AS1805"/>
  <c r="AG1806"/>
  <c r="AK1806"/>
  <c r="AO1806"/>
  <c r="AS1806"/>
  <c r="AG1807"/>
  <c r="AK1807"/>
  <c r="AO1807"/>
  <c r="AS1807"/>
  <c r="AG1808"/>
  <c r="AK1808"/>
  <c r="AO1808"/>
  <c r="AS1808"/>
  <c r="AG1809"/>
  <c r="AK1809"/>
  <c r="AO1809"/>
  <c r="AS1809"/>
  <c r="AG1810"/>
  <c r="AK1810"/>
  <c r="AO1810"/>
  <c r="AS1810"/>
  <c r="AG1811"/>
  <c r="AK1811"/>
  <c r="AO1811"/>
  <c r="AS1811"/>
  <c r="AG1812"/>
  <c r="AK1812"/>
  <c r="AO1812"/>
  <c r="AS1812"/>
  <c r="AG1813"/>
  <c r="AK1813"/>
  <c r="AO1813"/>
  <c r="AS1813"/>
  <c r="AG1814"/>
  <c r="AK1814"/>
  <c r="AO1814"/>
  <c r="AS1814"/>
  <c r="AG1815"/>
  <c r="AK1815"/>
  <c r="AO1815"/>
  <c r="AS1815"/>
  <c r="AG1816"/>
  <c r="AK1816"/>
  <c r="AO1816"/>
  <c r="AS1816"/>
  <c r="AG1817"/>
  <c r="AK1817"/>
  <c r="AO1817"/>
  <c r="AS1817"/>
  <c r="AG1818"/>
  <c r="AK1818"/>
  <c r="AO1818"/>
  <c r="AS1818"/>
  <c r="AG1819"/>
  <c r="AK1819"/>
  <c r="AO1819"/>
  <c r="AS1819"/>
  <c r="AG1820"/>
  <c r="AK1820"/>
  <c r="AO1820"/>
  <c r="AS1820"/>
  <c r="AG1821"/>
  <c r="AK1821"/>
  <c r="AO1821"/>
  <c r="AS1821"/>
  <c r="AG1822"/>
  <c r="AK1822"/>
  <c r="AO1822"/>
  <c r="AS1822"/>
  <c r="AG1823"/>
  <c r="AK1823"/>
  <c r="AO1823"/>
  <c r="AS1823"/>
  <c r="AG1824"/>
  <c r="AK1824"/>
  <c r="AO1824"/>
  <c r="AS1824"/>
  <c r="AG1825"/>
  <c r="AK1825"/>
  <c r="AO1825"/>
  <c r="AS1825"/>
  <c r="AG1826"/>
  <c r="AK1826"/>
  <c r="AO1826"/>
  <c r="AS1826"/>
  <c r="AG1827"/>
  <c r="AK1827"/>
  <c r="AO1827"/>
  <c r="AS1827"/>
  <c r="AG1828"/>
  <c r="AK1828"/>
  <c r="AO1828"/>
  <c r="AS1828"/>
  <c r="AG1829"/>
  <c r="AK1829"/>
  <c r="AO1829"/>
  <c r="AS1829"/>
  <c r="AG1830"/>
  <c r="AK1830"/>
  <c r="AO1830"/>
  <c r="AS1830"/>
  <c r="AG1831"/>
  <c r="AK1831"/>
  <c r="AO1831"/>
  <c r="AS1831"/>
  <c r="AG1832"/>
  <c r="AK1832"/>
  <c r="AO1832"/>
  <c r="AS1832"/>
  <c r="AG1833"/>
  <c r="AK1833"/>
  <c r="AO1833"/>
  <c r="AS1833"/>
  <c r="AG1834"/>
  <c r="AK1834"/>
  <c r="AO1834"/>
  <c r="AS1834"/>
  <c r="AG1835"/>
  <c r="AK1835"/>
  <c r="AO1835"/>
  <c r="AS1835"/>
  <c r="AG1836"/>
  <c r="AK1836"/>
  <c r="AO1836"/>
  <c r="AS1836"/>
  <c r="AG1837"/>
  <c r="AK1837"/>
  <c r="AO1837"/>
  <c r="AS1837"/>
  <c r="AG1838"/>
  <c r="AK1838"/>
  <c r="AO1838"/>
  <c r="AS1838"/>
  <c r="AG1839"/>
  <c r="AK1839"/>
  <c r="AO1839"/>
  <c r="AS1839"/>
  <c r="AG1840"/>
  <c r="AK1840"/>
  <c r="AO1840"/>
  <c r="AS1840"/>
  <c r="AG1841"/>
  <c r="AK1841"/>
  <c r="AO1841"/>
  <c r="AS1841"/>
  <c r="AG1842"/>
  <c r="AK1842"/>
  <c r="AO1842"/>
  <c r="AS1842"/>
  <c r="AG1843"/>
  <c r="AK1843"/>
  <c r="AO1843"/>
  <c r="AS1843"/>
  <c r="AG1844"/>
  <c r="AK1844"/>
  <c r="AO1844"/>
  <c r="AS1844"/>
  <c r="AG1845"/>
  <c r="AK1845"/>
  <c r="AO1845"/>
  <c r="AS1845"/>
  <c r="AG1846"/>
  <c r="AK1846"/>
  <c r="AO1846"/>
  <c r="AS1846"/>
  <c r="AG1847"/>
  <c r="AK1847"/>
  <c r="AO1847"/>
  <c r="AS1847"/>
  <c r="AG1848"/>
  <c r="AK1848"/>
  <c r="AO1848"/>
  <c r="AS1848"/>
  <c r="AG1849"/>
  <c r="AK1849"/>
  <c r="AO1849"/>
  <c r="AS1849"/>
  <c r="AG1850"/>
  <c r="AK1850"/>
  <c r="AO1850"/>
  <c r="AS1850"/>
  <c r="AG1851"/>
  <c r="AK1851"/>
  <c r="AO1851"/>
  <c r="AS1851"/>
  <c r="AG1852"/>
  <c r="AK1852"/>
  <c r="AO1852"/>
  <c r="AS1852"/>
  <c r="AG1853"/>
  <c r="AK1853"/>
  <c r="AO1853"/>
  <c r="AS1853"/>
  <c r="AG1854"/>
  <c r="AK1854"/>
  <c r="AO1854"/>
  <c r="AS1854"/>
  <c r="AG1855"/>
  <c r="AK1855"/>
  <c r="AO1855"/>
  <c r="AS1855"/>
  <c r="AG1856"/>
  <c r="AK1856"/>
  <c r="AO1856"/>
  <c r="AS1856"/>
  <c r="AG1857"/>
  <c r="AK1857"/>
  <c r="AO1857"/>
  <c r="AS1857"/>
  <c r="AG1858"/>
  <c r="AK1858"/>
  <c r="AO1858"/>
  <c r="AS1858"/>
  <c r="AG1859"/>
  <c r="AK1859"/>
  <c r="AO1859"/>
  <c r="AS1859"/>
  <c r="AG1860"/>
  <c r="AK1860"/>
  <c r="AO1860"/>
  <c r="AS1860"/>
  <c r="AG1861"/>
  <c r="AK1861"/>
  <c r="AO1861"/>
  <c r="AS1861"/>
  <c r="AG1862"/>
  <c r="AK1862"/>
  <c r="AO1862"/>
  <c r="AS1862"/>
  <c r="AG1863"/>
  <c r="AK1863"/>
  <c r="AO1863"/>
  <c r="AS1863"/>
  <c r="AG1864"/>
  <c r="AK1864"/>
  <c r="AO1864"/>
  <c r="AS1864"/>
  <c r="AG1865"/>
  <c r="AK1865"/>
  <c r="AO1865"/>
  <c r="AS1865"/>
  <c r="AG1866"/>
  <c r="AK1866"/>
  <c r="AO1866"/>
  <c r="AS1866"/>
  <c r="AG1867"/>
  <c r="AK1867"/>
  <c r="AO1867"/>
  <c r="AS1867"/>
  <c r="AG1868"/>
  <c r="AK1868"/>
  <c r="AO1868"/>
  <c r="AS1868"/>
  <c r="AG1869"/>
  <c r="AK1869"/>
  <c r="AO1869"/>
  <c r="AS1869"/>
  <c r="AG1870"/>
  <c r="AK1870"/>
  <c r="AO1870"/>
  <c r="AS1870"/>
  <c r="AG1871"/>
  <c r="AK1871"/>
  <c r="AO1871"/>
  <c r="AS1871"/>
  <c r="AG1872"/>
  <c r="AK1872"/>
  <c r="AO1872"/>
  <c r="AS1872"/>
  <c r="AG1873"/>
  <c r="AK1873"/>
  <c r="AO1873"/>
  <c r="AS1873"/>
  <c r="AG1874"/>
  <c r="AK1874"/>
  <c r="AO1874"/>
  <c r="AS1874"/>
  <c r="AG1875"/>
  <c r="AK1875"/>
  <c r="AO1875"/>
  <c r="AS1875"/>
  <c r="AG1876"/>
  <c r="AK1876"/>
  <c r="AO1876"/>
  <c r="AS1876"/>
  <c r="AG1877"/>
  <c r="AK1877"/>
  <c r="AO1877"/>
  <c r="AS1877"/>
  <c r="AG1878"/>
  <c r="AK1878"/>
  <c r="AO1878"/>
  <c r="AS1878"/>
  <c r="AG1879"/>
  <c r="AK1879"/>
  <c r="AO1879"/>
  <c r="AS1879"/>
  <c r="AG1880"/>
  <c r="AK1880"/>
  <c r="AO1880"/>
  <c r="AS1880"/>
  <c r="AG1881"/>
  <c r="AK1881"/>
  <c r="AO1881"/>
  <c r="AS1881"/>
  <c r="AG1882"/>
  <c r="AK1882"/>
  <c r="AO1882"/>
  <c r="AS1882"/>
  <c r="AG1883"/>
  <c r="AK1883"/>
  <c r="AO1883"/>
  <c r="AS1883"/>
  <c r="AG1884"/>
  <c r="AK1884"/>
  <c r="AO1884"/>
  <c r="AS1884"/>
  <c r="AG1885"/>
  <c r="AK1885"/>
  <c r="AO1885"/>
  <c r="AS1885"/>
  <c r="AG1886"/>
  <c r="AK1886"/>
  <c r="AO1886"/>
  <c r="AS1886"/>
  <c r="AG1887"/>
  <c r="AK1887"/>
  <c r="AO1887"/>
  <c r="AS1887"/>
  <c r="AG1888"/>
  <c r="AK1888"/>
  <c r="AO1888"/>
  <c r="AS1888"/>
  <c r="AG1889"/>
  <c r="AK1889"/>
  <c r="AO1889"/>
  <c r="AS1889"/>
  <c r="AG1890"/>
  <c r="AK1890"/>
  <c r="AO1890"/>
  <c r="AS1890"/>
  <c r="AG1891"/>
  <c r="AK1891"/>
  <c r="AO1891"/>
  <c r="AS1891"/>
  <c r="AG1892"/>
  <c r="AK1892"/>
  <c r="AO1892"/>
  <c r="AS1892"/>
  <c r="AG1893"/>
  <c r="AK1893"/>
  <c r="AO1893"/>
  <c r="AS1893"/>
  <c r="AG1894"/>
  <c r="AK1894"/>
  <c r="AO1894"/>
  <c r="AS1894"/>
  <c r="AG1895"/>
  <c r="AK1895"/>
  <c r="AO1895"/>
  <c r="AS1895"/>
  <c r="AG1896"/>
  <c r="AK1896"/>
  <c r="AO1896"/>
  <c r="AS1896"/>
  <c r="AG1897"/>
  <c r="AK1897"/>
  <c r="AO1897"/>
  <c r="AS1897"/>
  <c r="AG1898"/>
  <c r="AK1898"/>
  <c r="AO1898"/>
  <c r="AS1898"/>
  <c r="AG1899"/>
  <c r="AK1899"/>
  <c r="AO1899"/>
  <c r="AS1899"/>
  <c r="AG1900"/>
  <c r="AK1900"/>
  <c r="AO1900"/>
  <c r="AS1900"/>
  <c r="AG1901"/>
  <c r="AK1901"/>
  <c r="AO1901"/>
  <c r="AS1901"/>
  <c r="AG1902"/>
  <c r="AK1902"/>
  <c r="AO1902"/>
  <c r="AS1902"/>
  <c r="AG1903"/>
  <c r="AK1903"/>
  <c r="AO1903"/>
  <c r="AS1903"/>
  <c r="AG1904"/>
  <c r="AK1904"/>
  <c r="AO1904"/>
  <c r="AS1904"/>
  <c r="AG1905"/>
  <c r="AK1905"/>
  <c r="AO1905"/>
  <c r="AS1905"/>
  <c r="AG1906"/>
  <c r="AK1906"/>
  <c r="AO1906"/>
  <c r="AS1906"/>
  <c r="AG1907"/>
  <c r="AK1907"/>
  <c r="AO1907"/>
  <c r="AS1907"/>
  <c r="AG1908"/>
  <c r="AK1908"/>
  <c r="AO1908"/>
  <c r="AS1908"/>
  <c r="AG1909"/>
  <c r="AK1909"/>
  <c r="AO1909"/>
  <c r="AS1909"/>
  <c r="AG1910"/>
  <c r="AK1910"/>
  <c r="AO1910"/>
  <c r="AS1910"/>
  <c r="AG1911"/>
  <c r="AK1911"/>
  <c r="AO1911"/>
  <c r="AS1911"/>
  <c r="AG1912"/>
  <c r="AK1912"/>
  <c r="AO1912"/>
  <c r="AS1912"/>
  <c r="AG1913"/>
  <c r="AK1913"/>
  <c r="AO1913"/>
  <c r="AS1913"/>
  <c r="AG1914"/>
  <c r="AK1914"/>
  <c r="AO1914"/>
  <c r="AS1914"/>
  <c r="AG1915"/>
  <c r="AK1915"/>
  <c r="AO1915"/>
  <c r="AS1915"/>
  <c r="AG1916"/>
  <c r="AK1916"/>
  <c r="AO1916"/>
  <c r="AS1916"/>
  <c r="AG1917"/>
  <c r="AK1917"/>
  <c r="AO1917"/>
  <c r="AS1917"/>
  <c r="AG1918"/>
  <c r="AK1918"/>
  <c r="AO1918"/>
  <c r="AS1918"/>
  <c r="AG1919"/>
  <c r="AK1919"/>
  <c r="AO1919"/>
  <c r="AS1919"/>
  <c r="AG1920"/>
  <c r="AK1920"/>
  <c r="AO1920"/>
  <c r="AS1920"/>
  <c r="AG1921"/>
  <c r="AK1921"/>
  <c r="AO1921"/>
  <c r="AS1921"/>
  <c r="AG1922"/>
  <c r="AK1922"/>
  <c r="AO1922"/>
  <c r="AS1922"/>
  <c r="AG1923"/>
  <c r="AK1923"/>
  <c r="AO1923"/>
  <c r="AS1923"/>
  <c r="AG1924"/>
  <c r="AK1924"/>
  <c r="AO1924"/>
  <c r="AS1924"/>
  <c r="AG1925"/>
  <c r="AK1925"/>
  <c r="AO1925"/>
  <c r="AS1925"/>
  <c r="AG1926"/>
  <c r="AK1926"/>
  <c r="AO1926"/>
  <c r="AS1926"/>
  <c r="AG1927"/>
  <c r="AK1927"/>
  <c r="AO1927"/>
  <c r="AS1927"/>
  <c r="AG1928"/>
  <c r="AK1928"/>
  <c r="AO1928"/>
  <c r="AS1928"/>
  <c r="AG1929"/>
  <c r="AK1929"/>
  <c r="AO1929"/>
  <c r="AS1929"/>
  <c r="AG1930"/>
  <c r="AK1930"/>
  <c r="AO1930"/>
  <c r="AS1930"/>
  <c r="AG1931"/>
  <c r="AK1931"/>
  <c r="AO1931"/>
  <c r="AS1931"/>
  <c r="AG1932"/>
  <c r="AK1932"/>
  <c r="AO1932"/>
  <c r="AS1932"/>
  <c r="AG1933"/>
  <c r="AK1933"/>
  <c r="AO1933"/>
  <c r="AS1933"/>
  <c r="AG1934"/>
  <c r="AK1934"/>
  <c r="AO1934"/>
  <c r="AS1934"/>
  <c r="AG1935"/>
  <c r="AK1935"/>
  <c r="AO1935"/>
  <c r="AS1935"/>
  <c r="AG1936"/>
  <c r="AK1936"/>
  <c r="AO1936"/>
  <c r="AS1936"/>
  <c r="AG1937"/>
  <c r="AK1937"/>
  <c r="AO1937"/>
  <c r="AS1937"/>
  <c r="AG1938"/>
  <c r="AK1938"/>
  <c r="AO1938"/>
  <c r="AS1938"/>
  <c r="AG1939"/>
  <c r="AK1939"/>
  <c r="AO1939"/>
  <c r="AS1939"/>
  <c r="AG1940"/>
  <c r="AK1940"/>
  <c r="AO1940"/>
  <c r="AS1940"/>
  <c r="AG1941"/>
  <c r="AK1941"/>
  <c r="AO1941"/>
  <c r="AS1941"/>
  <c r="AG1942"/>
  <c r="AK1942"/>
  <c r="AO1942"/>
  <c r="AS1942"/>
  <c r="AG1943"/>
  <c r="AK1943"/>
  <c r="AO1943"/>
  <c r="AS1943"/>
  <c r="AG1944"/>
  <c r="AK1944"/>
  <c r="AO1944"/>
  <c r="AS1944"/>
  <c r="AG1945"/>
  <c r="AK1945"/>
  <c r="AO1945"/>
  <c r="AS1945"/>
  <c r="AG1946"/>
  <c r="AK1946"/>
  <c r="AO1946"/>
  <c r="AS1946"/>
  <c r="AG1947"/>
  <c r="AK1947"/>
  <c r="AO1947"/>
  <c r="AS1947"/>
  <c r="AG1948"/>
  <c r="AK1948"/>
  <c r="AO1948"/>
  <c r="AS1948"/>
  <c r="AG1949"/>
  <c r="AK1949"/>
  <c r="AO1949"/>
  <c r="AS1949"/>
  <c r="AG1950"/>
  <c r="AK1950"/>
  <c r="AO1950"/>
  <c r="AS1950"/>
  <c r="AG1951"/>
  <c r="AK1951"/>
  <c r="AO1951"/>
  <c r="AS1951"/>
  <c r="AG1952"/>
  <c r="AK1952"/>
  <c r="AO1952"/>
  <c r="AS1952"/>
  <c r="AG1953"/>
  <c r="AK1953"/>
  <c r="AO1953"/>
  <c r="AS1953"/>
  <c r="AG1954"/>
  <c r="AK1954"/>
  <c r="AO1954"/>
  <c r="AS1954"/>
  <c r="AG1955"/>
  <c r="AK1955"/>
  <c r="AO1955"/>
  <c r="AS1955"/>
  <c r="AG1956"/>
  <c r="AK1956"/>
  <c r="AO1956"/>
  <c r="AS1956"/>
  <c r="AG1957"/>
  <c r="AK1957"/>
  <c r="AO1957"/>
  <c r="AS1957"/>
  <c r="AG1958"/>
  <c r="AK1958"/>
  <c r="AO1958"/>
  <c r="AS1958"/>
  <c r="AG1959"/>
  <c r="AK1959"/>
  <c r="AO1959"/>
  <c r="AS1959"/>
  <c r="AG1960"/>
  <c r="AK1960"/>
  <c r="AO1960"/>
  <c r="AS1960"/>
  <c r="AG1961"/>
  <c r="AK1961"/>
  <c r="AO1961"/>
  <c r="AS1961"/>
  <c r="AG1962"/>
  <c r="AK1962"/>
  <c r="AO1962"/>
  <c r="AS1962"/>
  <c r="AG1963"/>
  <c r="AK1963"/>
  <c r="AO1963"/>
  <c r="AS1963"/>
  <c r="AG1964"/>
  <c r="AK1964"/>
  <c r="AO1964"/>
  <c r="AS1964"/>
  <c r="AG1965"/>
  <c r="AK1965"/>
  <c r="AO1965"/>
  <c r="AS1965"/>
  <c r="AG1966"/>
  <c r="AK1966"/>
  <c r="AO1966"/>
  <c r="AS1966"/>
  <c r="AG1967"/>
  <c r="AK1967"/>
  <c r="AO1967"/>
  <c r="AS1967"/>
  <c r="AG1968"/>
  <c r="AK1968"/>
  <c r="AO1968"/>
  <c r="AS1968"/>
  <c r="AG1969"/>
  <c r="AK1969"/>
  <c r="AO1969"/>
  <c r="AS1969"/>
  <c r="AG1970"/>
  <c r="AK1970"/>
  <c r="AO1970"/>
  <c r="AS1970"/>
  <c r="AG1971"/>
  <c r="AK1971"/>
  <c r="AO1971"/>
  <c r="AS1971"/>
  <c r="AG1972"/>
  <c r="AK1972"/>
  <c r="AO1972"/>
  <c r="AS1972"/>
  <c r="AG1973"/>
  <c r="AK1973"/>
  <c r="AO1973"/>
  <c r="AS1973"/>
  <c r="AG1974"/>
  <c r="AK1974"/>
  <c r="AO1974"/>
  <c r="AS1974"/>
  <c r="AG1975"/>
  <c r="AK1975"/>
  <c r="AO1975"/>
  <c r="AS1975"/>
  <c r="AG1976"/>
  <c r="AK1976"/>
  <c r="AO1976"/>
  <c r="AS1976"/>
  <c r="AG1977"/>
  <c r="AK1977"/>
  <c r="AO1977"/>
  <c r="AS1977"/>
  <c r="AG1978"/>
  <c r="AK1978"/>
  <c r="AO1978"/>
  <c r="AS1978"/>
  <c r="AG1979"/>
  <c r="AK1979"/>
  <c r="AO1979"/>
  <c r="AS1979"/>
  <c r="AG1980"/>
  <c r="AK1980"/>
  <c r="AO1980"/>
  <c r="AS1980"/>
  <c r="AG1981"/>
  <c r="AK1981"/>
  <c r="AO1981"/>
  <c r="AS1981"/>
  <c r="AG1982"/>
  <c r="AK1982"/>
  <c r="AO1982"/>
  <c r="AS1982"/>
  <c r="AG1983"/>
  <c r="AK1983"/>
  <c r="AO1983"/>
  <c r="AS1983"/>
  <c r="AG1984"/>
  <c r="AK1984"/>
  <c r="AO1984"/>
  <c r="AS1984"/>
  <c r="AG1985"/>
  <c r="AK1985"/>
  <c r="AO1985"/>
  <c r="AS1985"/>
  <c r="AG1986"/>
  <c r="AK1986"/>
  <c r="AO1986"/>
  <c r="AS1986"/>
  <c r="AG1987"/>
  <c r="AK1987"/>
  <c r="AO1987"/>
  <c r="AS1987"/>
  <c r="AG1988"/>
  <c r="AK1988"/>
  <c r="AO1988"/>
  <c r="AS1988"/>
  <c r="AG1989"/>
  <c r="AK1989"/>
  <c r="AO1989"/>
  <c r="AS1989"/>
  <c r="AG1990"/>
  <c r="AK1990"/>
  <c r="AO1990"/>
  <c r="AS1990"/>
  <c r="AG1991"/>
  <c r="AK1991"/>
  <c r="AO1991"/>
  <c r="AS1991"/>
  <c r="AG1992"/>
  <c r="AK1992"/>
  <c r="AO1992"/>
  <c r="AS1992"/>
  <c r="AG1993"/>
  <c r="AK1993"/>
  <c r="AO1993"/>
  <c r="AS1993"/>
  <c r="AG1994"/>
  <c r="AK1994"/>
  <c r="AO1994"/>
  <c r="AS1994"/>
  <c r="AG1995"/>
  <c r="AK1995"/>
  <c r="AO1995"/>
  <c r="AS1995"/>
  <c r="AG1996"/>
  <c r="AK1996"/>
  <c r="AO1996"/>
  <c r="AS1996"/>
  <c r="AG1997"/>
  <c r="AK1997"/>
  <c r="AO1997"/>
  <c r="AS1997"/>
  <c r="AG1998"/>
  <c r="AK1998"/>
  <c r="AO1998"/>
  <c r="AS1998"/>
  <c r="AG1999"/>
  <c r="AK1999"/>
  <c r="AO1999"/>
  <c r="AS1999"/>
  <c r="AG2000"/>
  <c r="AK2000"/>
  <c r="AO2000"/>
  <c r="AS2000"/>
  <c r="AG2001"/>
  <c r="AK2001"/>
  <c r="AO2001"/>
  <c r="AS2001"/>
  <c r="AG2002"/>
  <c r="AK2002"/>
  <c r="AO2002"/>
  <c r="AS2002"/>
  <c r="AG2003"/>
  <c r="AK2003"/>
  <c r="AO2003"/>
  <c r="AS2003"/>
  <c r="AG2004"/>
  <c r="AK2004"/>
  <c r="AO2004"/>
  <c r="AS2004"/>
  <c r="AG2005"/>
  <c r="AK2005"/>
  <c r="AO2005"/>
  <c r="AS2005"/>
  <c r="AG2006"/>
  <c r="AK2006"/>
  <c r="AO2006"/>
  <c r="AS2006"/>
  <c r="AG2007"/>
  <c r="AK2007"/>
  <c r="AO2007"/>
  <c r="AS2007"/>
  <c r="AG2008"/>
  <c r="AK2008"/>
  <c r="AO2008"/>
  <c r="AS2008"/>
  <c r="AG2009"/>
  <c r="AK2009"/>
  <c r="AO2009"/>
  <c r="AS2009"/>
  <c r="AG2010"/>
  <c r="AK2010"/>
  <c r="AO2010"/>
  <c r="AS2010"/>
  <c r="AG2011"/>
  <c r="AK2011"/>
  <c r="AO2011"/>
  <c r="AS2011"/>
  <c r="AG2012"/>
  <c r="AK2012"/>
  <c r="AO2012"/>
  <c r="AS2012"/>
  <c r="AG2013"/>
  <c r="AK2013"/>
  <c r="AO2013"/>
  <c r="AS2013"/>
  <c r="AG2014"/>
  <c r="AK2014"/>
  <c r="AO2014"/>
  <c r="AS2014"/>
  <c r="AG2015"/>
  <c r="AK2015"/>
  <c r="AO2015"/>
  <c r="AS2015"/>
  <c r="AG2016"/>
  <c r="AK2016"/>
  <c r="AO2016"/>
  <c r="AS2016"/>
  <c r="AG2017"/>
  <c r="AK2017"/>
  <c r="AO2017"/>
  <c r="AS2017"/>
  <c r="AG2018"/>
  <c r="AK2018"/>
  <c r="AO2018"/>
  <c r="AS2018"/>
  <c r="AG2019"/>
  <c r="AK2019"/>
  <c r="AO2019"/>
  <c r="AS2019"/>
  <c r="AG2020"/>
  <c r="AK2020"/>
  <c r="AO2020"/>
  <c r="AS2020"/>
  <c r="AG2021"/>
  <c r="AK2021"/>
  <c r="AO2021"/>
  <c r="AS2021"/>
  <c r="AG2022"/>
  <c r="AK2022"/>
  <c r="AO2022"/>
  <c r="AS2022"/>
  <c r="AG2023"/>
  <c r="AK2023"/>
  <c r="AO2023"/>
  <c r="AS2023"/>
  <c r="AG2024"/>
  <c r="AK2024"/>
  <c r="AO2024"/>
  <c r="AS2024"/>
  <c r="AG2025"/>
  <c r="AK2025"/>
  <c r="AO2025"/>
  <c r="AS2025"/>
  <c r="AG2026"/>
  <c r="AK2026"/>
  <c r="AO2026"/>
  <c r="AS2026"/>
  <c r="AG2027"/>
  <c r="AK2027"/>
  <c r="AO2027"/>
  <c r="AS2027"/>
  <c r="AG2028"/>
  <c r="AK2028"/>
  <c r="AO2028"/>
  <c r="AS2028"/>
  <c r="AG2029"/>
  <c r="AK2029"/>
  <c r="AO2029"/>
  <c r="AS2029"/>
  <c r="AG2030"/>
  <c r="AK2030"/>
  <c r="AO2030"/>
  <c r="AS2030"/>
  <c r="AG2031"/>
  <c r="AK2031"/>
  <c r="AO2031"/>
  <c r="AS2031"/>
  <c r="AG2032"/>
  <c r="AK2032"/>
  <c r="AO2032"/>
  <c r="AS2032"/>
  <c r="AG2033"/>
  <c r="AK2033"/>
  <c r="AO2033"/>
  <c r="AS2033"/>
  <c r="AG2034"/>
  <c r="AK2034"/>
  <c r="AO2034"/>
  <c r="AS2034"/>
  <c r="AG2035"/>
  <c r="AK2035"/>
  <c r="AO2035"/>
  <c r="AS2035"/>
  <c r="AG2036"/>
  <c r="AK2036"/>
  <c r="AO2036"/>
  <c r="AS2036"/>
  <c r="AG2037"/>
  <c r="AK2037"/>
  <c r="AO2037"/>
  <c r="AS2037"/>
  <c r="AG2038"/>
  <c r="AK2038"/>
  <c r="AO2038"/>
  <c r="AS2038"/>
  <c r="AG2039"/>
  <c r="AK2039"/>
  <c r="AO2039"/>
  <c r="AS2039"/>
  <c r="AG2040"/>
  <c r="AK2040"/>
  <c r="AO2040"/>
  <c r="AS2040"/>
  <c r="AG2041"/>
  <c r="AK2041"/>
  <c r="AO2041"/>
  <c r="AS2041"/>
  <c r="AG2042"/>
  <c r="AK2042"/>
  <c r="AO2042"/>
  <c r="AS2042"/>
  <c r="AG2043"/>
  <c r="AK2043"/>
  <c r="AO2043"/>
  <c r="AS2043"/>
  <c r="AG2044"/>
  <c r="AK2044"/>
  <c r="AO2044"/>
  <c r="AS2044"/>
  <c r="AG2045"/>
  <c r="AK2045"/>
  <c r="AO2045"/>
  <c r="AS2045"/>
  <c r="AG2046"/>
  <c r="AK2046"/>
  <c r="AO2046"/>
  <c r="AS2046"/>
  <c r="AG2047"/>
  <c r="AK2047"/>
  <c r="AO2047"/>
  <c r="AS2047"/>
  <c r="AG2048"/>
  <c r="AK2048"/>
  <c r="AO2048"/>
  <c r="AS2048"/>
  <c r="AG2049"/>
  <c r="AK2049"/>
  <c r="AO2049"/>
  <c r="AS2049"/>
  <c r="AG2050"/>
  <c r="AK2050"/>
  <c r="AO2050"/>
  <c r="AS2050"/>
  <c r="AG2051"/>
  <c r="AK2051"/>
  <c r="AO2051"/>
  <c r="AS2051"/>
  <c r="AG2052"/>
  <c r="AK2052"/>
  <c r="AO2052"/>
  <c r="AS2052"/>
  <c r="AG2053"/>
  <c r="AK2053"/>
  <c r="AO2053"/>
  <c r="AS2053"/>
  <c r="AG2054"/>
  <c r="AK2054"/>
  <c r="AO2054"/>
  <c r="AS2054"/>
  <c r="AG2055"/>
  <c r="AK2055"/>
  <c r="AO2055"/>
  <c r="AS2055"/>
  <c r="AG2056"/>
  <c r="AK2056"/>
  <c r="AO2056"/>
  <c r="AS2056"/>
  <c r="AG2057"/>
  <c r="AK2057"/>
  <c r="AO2057"/>
  <c r="AS2057"/>
  <c r="AG2058"/>
  <c r="AK2058"/>
  <c r="AO2058"/>
  <c r="AS2058"/>
  <c r="AG2059"/>
  <c r="AK2059"/>
  <c r="AO2059"/>
  <c r="AS2059"/>
  <c r="AG2060"/>
  <c r="AK2060"/>
  <c r="AO2060"/>
  <c r="AS2060"/>
  <c r="AG2061"/>
  <c r="AK2061"/>
  <c r="AO2061"/>
  <c r="AS2061"/>
  <c r="AG2062"/>
  <c r="AK2062"/>
  <c r="AO2062"/>
  <c r="AS2062"/>
  <c r="AG2063"/>
  <c r="AK2063"/>
  <c r="AO2063"/>
  <c r="AS2063"/>
  <c r="AG2064"/>
  <c r="AK2064"/>
  <c r="AO2064"/>
  <c r="AS2064"/>
  <c r="AG2065"/>
  <c r="AK2065"/>
  <c r="AO2065"/>
  <c r="AS2065"/>
  <c r="AG2066"/>
  <c r="AK2066"/>
  <c r="AO2066"/>
  <c r="AS2066"/>
  <c r="AG2067"/>
  <c r="AK2067"/>
  <c r="AO2067"/>
  <c r="AS2067"/>
  <c r="AG2068"/>
  <c r="AK2068"/>
  <c r="AO2068"/>
  <c r="AS2068"/>
  <c r="AG2069"/>
  <c r="AK2069"/>
  <c r="AO2069"/>
  <c r="AS2069"/>
  <c r="AG2070"/>
  <c r="AK2070"/>
  <c r="AO2070"/>
  <c r="AS2070"/>
  <c r="AG2071"/>
  <c r="AK2071"/>
  <c r="AO2071"/>
  <c r="AS2071"/>
  <c r="AG2072"/>
  <c r="AK2072"/>
  <c r="AO2072"/>
  <c r="AS2072"/>
  <c r="AG2073"/>
  <c r="AK2073"/>
  <c r="AO2073"/>
  <c r="AS2073"/>
  <c r="AG2074"/>
  <c r="AK2074"/>
  <c r="AO2074"/>
  <c r="AS2074"/>
  <c r="AG2075"/>
  <c r="AK2075"/>
  <c r="AO2075"/>
  <c r="AS2075"/>
  <c r="AG2076"/>
  <c r="AK2076"/>
  <c r="AO2076"/>
  <c r="AS2076"/>
  <c r="AG2077"/>
  <c r="AK2077"/>
  <c r="AO2077"/>
  <c r="AS2077"/>
  <c r="AG2078"/>
  <c r="AK2078"/>
  <c r="AO2078"/>
  <c r="AS2078"/>
  <c r="AG2079"/>
  <c r="AK2079"/>
  <c r="AO2079"/>
  <c r="AS2079"/>
  <c r="AG2080"/>
  <c r="AK2080"/>
  <c r="AO2080"/>
  <c r="AS2080"/>
  <c r="AG2081"/>
  <c r="AK2081"/>
  <c r="AO2081"/>
  <c r="AS2081"/>
  <c r="AG2082"/>
  <c r="AK2082"/>
  <c r="AO2082"/>
  <c r="AS2082"/>
  <c r="AG2083"/>
  <c r="AK2083"/>
  <c r="AO2083"/>
  <c r="AS2083"/>
  <c r="AG2084"/>
  <c r="AK2084"/>
  <c r="AO2084"/>
  <c r="AS2084"/>
  <c r="AG2085"/>
  <c r="AK2085"/>
  <c r="AO2085"/>
  <c r="AS2085"/>
  <c r="AG2086"/>
  <c r="AK2086"/>
  <c r="AO2086"/>
  <c r="AS2086"/>
  <c r="AG2087"/>
  <c r="AK2087"/>
  <c r="AO2087"/>
  <c r="AS2087"/>
  <c r="AG2088"/>
  <c r="AK2088"/>
  <c r="AO2088"/>
  <c r="AS2088"/>
  <c r="AG2089"/>
  <c r="AK2089"/>
  <c r="AO2089"/>
  <c r="AS2089"/>
  <c r="AG2090"/>
  <c r="AK2090"/>
  <c r="AO2090"/>
  <c r="AS2090"/>
  <c r="AG2091"/>
  <c r="AK2091"/>
  <c r="AO2091"/>
  <c r="AS2091"/>
  <c r="AG2092"/>
  <c r="AK2092"/>
  <c r="AO2092"/>
  <c r="AS2092"/>
  <c r="AG2093"/>
  <c r="AK2093"/>
  <c r="AO2093"/>
  <c r="AS2093"/>
  <c r="AG2094"/>
  <c r="AK2094"/>
  <c r="AO2094"/>
  <c r="AS2094"/>
  <c r="AG2095"/>
  <c r="AK2095"/>
  <c r="AO2095"/>
  <c r="AS2095"/>
  <c r="AG2096"/>
  <c r="AK2096"/>
  <c r="AO2096"/>
  <c r="AS2096"/>
  <c r="AG2097"/>
  <c r="AK2097"/>
  <c r="AO2097"/>
  <c r="AS2097"/>
  <c r="AG2098"/>
  <c r="AK2098"/>
  <c r="AO2098"/>
  <c r="AS2098"/>
  <c r="AG2099"/>
  <c r="AK2099"/>
  <c r="AO2099"/>
  <c r="AS2099"/>
  <c r="AG2100"/>
  <c r="AK2100"/>
  <c r="AO2100"/>
  <c r="AS2100"/>
  <c r="AG2101"/>
  <c r="AK2101"/>
  <c r="AO2101"/>
  <c r="AS2101"/>
  <c r="AG2102"/>
  <c r="AK2102"/>
  <c r="AO2102"/>
  <c r="AS2102"/>
  <c r="AG2103"/>
  <c r="AK2103"/>
  <c r="AO2103"/>
  <c r="AS2103"/>
  <c r="AG2104"/>
  <c r="AK2104"/>
  <c r="AO2104"/>
  <c r="AS2104"/>
  <c r="AG2105"/>
  <c r="AK2105"/>
  <c r="AO2105"/>
  <c r="AS2105"/>
  <c r="AG2106"/>
  <c r="AK2106"/>
  <c r="AO2106"/>
  <c r="AS2106"/>
  <c r="AG2107"/>
  <c r="AK2107"/>
  <c r="AO2107"/>
  <c r="AS2107"/>
  <c r="AG2108"/>
  <c r="AK2108"/>
  <c r="AO2108"/>
  <c r="AS2108"/>
  <c r="AG2109"/>
  <c r="AK2109"/>
  <c r="AO2109"/>
  <c r="AS2109"/>
  <c r="AG2110"/>
  <c r="AK2110"/>
  <c r="AO2110"/>
  <c r="AS2110"/>
  <c r="AG2111"/>
  <c r="AK2111"/>
  <c r="AO2111"/>
  <c r="AS2111"/>
  <c r="AG2112"/>
  <c r="AK2112"/>
  <c r="AO2112"/>
  <c r="AS2112"/>
  <c r="AG2113"/>
  <c r="AK2113"/>
  <c r="AO2113"/>
  <c r="AS2113"/>
  <c r="AG2114"/>
  <c r="AK2114"/>
  <c r="AO2114"/>
  <c r="AS2114"/>
  <c r="AG2115"/>
  <c r="AK2115"/>
  <c r="AO2115"/>
  <c r="AS2115"/>
  <c r="AG2116"/>
  <c r="AK2116"/>
  <c r="AO2116"/>
  <c r="AS2116"/>
  <c r="AG2117"/>
  <c r="AK2117"/>
  <c r="AO2117"/>
  <c r="AS2117"/>
  <c r="AG2118"/>
  <c r="AK2118"/>
  <c r="AO2118"/>
  <c r="AS2118"/>
  <c r="AG2119"/>
  <c r="AK2119"/>
  <c r="AO2119"/>
  <c r="AS2119"/>
  <c r="AG2120"/>
  <c r="AK2120"/>
  <c r="AO2120"/>
  <c r="AS2120"/>
  <c r="AG2121"/>
  <c r="AK2121"/>
  <c r="AO2121"/>
  <c r="AS2121"/>
  <c r="AG2122"/>
  <c r="AK2122"/>
  <c r="AO2122"/>
  <c r="AS2122"/>
  <c r="AG2123"/>
  <c r="AK2123"/>
  <c r="AO2123"/>
  <c r="AS2123"/>
  <c r="AG2124"/>
  <c r="AK2124"/>
  <c r="AO2124"/>
  <c r="AS2124"/>
  <c r="AG2125"/>
  <c r="AK2125"/>
  <c r="AO2125"/>
  <c r="AS2125"/>
  <c r="AG2126"/>
  <c r="AK2126"/>
  <c r="AO2126"/>
  <c r="AS2126"/>
  <c r="AG2127"/>
  <c r="AK2127"/>
  <c r="AO2127"/>
  <c r="AS2127"/>
  <c r="AG2128"/>
  <c r="AK2128"/>
  <c r="AO2128"/>
  <c r="AS2128"/>
  <c r="AG2129"/>
  <c r="AK2129"/>
  <c r="AO2129"/>
  <c r="AS2129"/>
  <c r="AG2130"/>
  <c r="AK2130"/>
  <c r="AO2130"/>
  <c r="AS2130"/>
  <c r="AG2131"/>
  <c r="AK2131"/>
  <c r="AO2131"/>
  <c r="AS2131"/>
  <c r="AG2132"/>
  <c r="AK2132"/>
  <c r="AO2132"/>
  <c r="AS2132"/>
  <c r="AG2133"/>
  <c r="AK2133"/>
  <c r="AO2133"/>
  <c r="AS2133"/>
  <c r="AG2134"/>
  <c r="AK2134"/>
  <c r="AO2134"/>
  <c r="AS2134"/>
  <c r="AG2135"/>
  <c r="AK2135"/>
  <c r="AO2135"/>
  <c r="AS2135"/>
  <c r="AG2136"/>
  <c r="AK2136"/>
  <c r="AO2136"/>
  <c r="AS2136"/>
  <c r="AL1401"/>
  <c r="AL1402"/>
  <c r="AL1403"/>
  <c r="AL1404"/>
  <c r="AL1405"/>
  <c r="AL1406"/>
  <c r="AL1407"/>
  <c r="AL1408"/>
  <c r="AL1409"/>
  <c r="AL1410"/>
  <c r="AL1411"/>
  <c r="AL1412"/>
  <c r="AL1413"/>
  <c r="AL1414"/>
  <c r="AL1415"/>
  <c r="AL1416"/>
  <c r="AL1417"/>
  <c r="AL1418"/>
  <c r="AL1419"/>
  <c r="AL1420"/>
  <c r="AL1421"/>
  <c r="AL1422"/>
  <c r="AL1423"/>
  <c r="AL1424"/>
  <c r="AL1425"/>
  <c r="AL1426"/>
  <c r="AL1427"/>
  <c r="AL1428"/>
  <c r="AL1429"/>
  <c r="AL1430"/>
  <c r="AL1431"/>
  <c r="AL1432"/>
  <c r="AL1433"/>
  <c r="AL1434"/>
  <c r="AL1435"/>
  <c r="AL1436"/>
  <c r="AL1437"/>
  <c r="AL1438"/>
  <c r="AL1439"/>
  <c r="AL1440"/>
  <c r="AL1441"/>
  <c r="AL1442"/>
  <c r="AL1443"/>
  <c r="AL1444"/>
  <c r="AL1445"/>
  <c r="AL1446"/>
  <c r="AL1447"/>
  <c r="AL1448"/>
  <c r="AL1449"/>
  <c r="AL1450"/>
  <c r="AL1451"/>
  <c r="AL1452"/>
  <c r="AL1453"/>
  <c r="AL1454"/>
  <c r="AL1455"/>
  <c r="AL1456"/>
  <c r="AL1457"/>
  <c r="AL1458"/>
  <c r="AJ1459"/>
  <c r="AR1459"/>
  <c r="AJ1460"/>
  <c r="AR1460"/>
  <c r="AJ1461"/>
  <c r="AR1461"/>
  <c r="AJ1462"/>
  <c r="AR1462"/>
  <c r="AJ1463"/>
  <c r="AR1463"/>
  <c r="AJ1464"/>
  <c r="AR1464"/>
  <c r="AJ1465"/>
  <c r="AR1465"/>
  <c r="AJ1466"/>
  <c r="AR1466"/>
  <c r="AJ1467"/>
  <c r="AR1467"/>
  <c r="AJ1468"/>
  <c r="AR1468"/>
  <c r="AJ1469"/>
  <c r="AR1469"/>
  <c r="AJ1470"/>
  <c r="AR1470"/>
  <c r="AJ1471"/>
  <c r="AR1471"/>
  <c r="AJ1472"/>
  <c r="AR1472"/>
  <c r="AJ1473"/>
  <c r="AR1473"/>
  <c r="AJ1474"/>
  <c r="AO1474"/>
  <c r="AT1474"/>
  <c r="AJ1475"/>
  <c r="AO1475"/>
  <c r="AT1475"/>
  <c r="AJ1476"/>
  <c r="AO1476"/>
  <c r="AT1476"/>
  <c r="AJ1477"/>
  <c r="AO1477"/>
  <c r="AT1477"/>
  <c r="AJ1478"/>
  <c r="AO1478"/>
  <c r="AT1478"/>
  <c r="AJ1479"/>
  <c r="AO1479"/>
  <c r="AT1479"/>
  <c r="AJ1480"/>
  <c r="AO1480"/>
  <c r="AT1480"/>
  <c r="AJ1481"/>
  <c r="AO1481"/>
  <c r="AT1481"/>
  <c r="AJ1482"/>
  <c r="AO1482"/>
  <c r="AT1482"/>
  <c r="AH1483"/>
  <c r="AL1483"/>
  <c r="AP1483"/>
  <c r="AT1483"/>
  <c r="AH1484"/>
  <c r="AL1484"/>
  <c r="AP1484"/>
  <c r="AT1484"/>
  <c r="AH1485"/>
  <c r="AL1485"/>
  <c r="AP1485"/>
  <c r="AT1485"/>
  <c r="AH1486"/>
  <c r="AL1486"/>
  <c r="AP1486"/>
  <c r="AT1486"/>
  <c r="AH1487"/>
  <c r="AL1487"/>
  <c r="AP1487"/>
  <c r="AT1487"/>
  <c r="AH1488"/>
  <c r="AL1488"/>
  <c r="AP1488"/>
  <c r="AT1488"/>
  <c r="AH1489"/>
  <c r="AL1489"/>
  <c r="AP1489"/>
  <c r="AT1489"/>
  <c r="AH1490"/>
  <c r="AL1490"/>
  <c r="AP1490"/>
  <c r="AT1490"/>
  <c r="AH1491"/>
  <c r="AL1491"/>
  <c r="AP1491"/>
  <c r="AT1491"/>
  <c r="AH1492"/>
  <c r="AL1492"/>
  <c r="AP1492"/>
  <c r="AT1492"/>
  <c r="AH1493"/>
  <c r="AL1493"/>
  <c r="AP1493"/>
  <c r="AT1493"/>
  <c r="AH1494"/>
  <c r="AL1494"/>
  <c r="AP1494"/>
  <c r="AT1494"/>
  <c r="AH1495"/>
  <c r="AL1495"/>
  <c r="AP1495"/>
  <c r="AT1495"/>
  <c r="AH1496"/>
  <c r="AL1496"/>
  <c r="AP1496"/>
  <c r="AT1496"/>
  <c r="AH1497"/>
  <c r="AL1497"/>
  <c r="AP1497"/>
  <c r="AT1497"/>
  <c r="AH1498"/>
  <c r="AL1498"/>
  <c r="AP1498"/>
  <c r="AT1498"/>
  <c r="AH1499"/>
  <c r="AL1499"/>
  <c r="AP1499"/>
  <c r="AT1499"/>
  <c r="AH1500"/>
  <c r="AL1500"/>
  <c r="AP1500"/>
  <c r="AT1500"/>
  <c r="AH1501"/>
  <c r="AL1501"/>
  <c r="AP1501"/>
  <c r="AT1501"/>
  <c r="AH1502"/>
  <c r="AL1502"/>
  <c r="AP1502"/>
  <c r="AT1502"/>
  <c r="AH1503"/>
  <c r="AL1503"/>
  <c r="AP1503"/>
  <c r="AT1503"/>
  <c r="AH1504"/>
  <c r="AL1504"/>
  <c r="AP1504"/>
  <c r="AT1504"/>
  <c r="AH1505"/>
  <c r="AL1505"/>
  <c r="AP1505"/>
  <c r="AT1505"/>
  <c r="AH1506"/>
  <c r="AL1506"/>
  <c r="AP1506"/>
  <c r="AT1506"/>
  <c r="AH1507"/>
  <c r="AL1507"/>
  <c r="AP1507"/>
  <c r="AT1507"/>
  <c r="AH1508"/>
  <c r="AL1508"/>
  <c r="AP1508"/>
  <c r="AT1508"/>
  <c r="AH1509"/>
  <c r="AL1509"/>
  <c r="AP1509"/>
  <c r="AT1509"/>
  <c r="AH1510"/>
  <c r="AL1510"/>
  <c r="AP1510"/>
  <c r="AT1510"/>
  <c r="AH1511"/>
  <c r="AL1511"/>
  <c r="AP1511"/>
  <c r="AT1511"/>
  <c r="AH1512"/>
  <c r="AL1512"/>
  <c r="AP1512"/>
  <c r="AT1512"/>
  <c r="AH1513"/>
  <c r="AL1513"/>
  <c r="AP1513"/>
  <c r="AT1513"/>
  <c r="AH1514"/>
  <c r="AL1514"/>
  <c r="AP1514"/>
  <c r="AT1514"/>
  <c r="AH1515"/>
  <c r="AL1515"/>
  <c r="AP1515"/>
  <c r="AT1515"/>
  <c r="AH1516"/>
  <c r="AL1516"/>
  <c r="AP1516"/>
  <c r="AT1516"/>
  <c r="AH1517"/>
  <c r="AL1517"/>
  <c r="AP1517"/>
  <c r="AT1517"/>
  <c r="AH1518"/>
  <c r="AL1518"/>
  <c r="AP1518"/>
  <c r="AT1518"/>
  <c r="AH1519"/>
  <c r="AL1519"/>
  <c r="AP1519"/>
  <c r="AT1519"/>
  <c r="AH1520"/>
  <c r="AL1520"/>
  <c r="AP1520"/>
  <c r="AT1520"/>
  <c r="AH1521"/>
  <c r="AL1521"/>
  <c r="AP1521"/>
  <c r="AT1521"/>
  <c r="AH1522"/>
  <c r="AL1522"/>
  <c r="AP1522"/>
  <c r="AT1522"/>
  <c r="AH1523"/>
  <c r="AL1523"/>
  <c r="AP1523"/>
  <c r="AT1523"/>
  <c r="AH1524"/>
  <c r="AL1524"/>
  <c r="AP1524"/>
  <c r="AT1524"/>
  <c r="AH1525"/>
  <c r="AL1525"/>
  <c r="AP1525"/>
  <c r="AT1525"/>
  <c r="AH1526"/>
  <c r="AL1526"/>
  <c r="AP1526"/>
  <c r="AT1526"/>
  <c r="AH1527"/>
  <c r="AL1527"/>
  <c r="AP1527"/>
  <c r="AT1527"/>
  <c r="AH1528"/>
  <c r="AL1528"/>
  <c r="AP1528"/>
  <c r="AT1528"/>
  <c r="AH1529"/>
  <c r="AL1529"/>
  <c r="AP1529"/>
  <c r="AT1529"/>
  <c r="AH1530"/>
  <c r="AL1530"/>
  <c r="AP1530"/>
  <c r="AT1530"/>
  <c r="AH1531"/>
  <c r="AL1531"/>
  <c r="AP1531"/>
  <c r="AT1531"/>
  <c r="AH1532"/>
  <c r="AL1532"/>
  <c r="AP1532"/>
  <c r="AT1532"/>
  <c r="AH1533"/>
  <c r="AL1533"/>
  <c r="AP1533"/>
  <c r="AT1533"/>
  <c r="AH1534"/>
  <c r="AL1534"/>
  <c r="AP1534"/>
  <c r="AT1534"/>
  <c r="AH1535"/>
  <c r="AL1535"/>
  <c r="AP1535"/>
  <c r="AT1535"/>
  <c r="AH1536"/>
  <c r="AL1536"/>
  <c r="AP1536"/>
  <c r="AT1536"/>
  <c r="AH1537"/>
  <c r="AL1537"/>
  <c r="AP1537"/>
  <c r="AT1537"/>
  <c r="AH1538"/>
  <c r="AL1538"/>
  <c r="AP1538"/>
  <c r="AT1538"/>
  <c r="AH1539"/>
  <c r="AL1539"/>
  <c r="AP1539"/>
  <c r="AT1539"/>
  <c r="AH1540"/>
  <c r="AL1540"/>
  <c r="AP1540"/>
  <c r="AT1540"/>
  <c r="AH1541"/>
  <c r="AL1541"/>
  <c r="AP1541"/>
  <c r="AT1541"/>
  <c r="AH1542"/>
  <c r="AL1542"/>
  <c r="AP1542"/>
  <c r="AT1542"/>
  <c r="AH1543"/>
  <c r="AL1543"/>
  <c r="AP1543"/>
  <c r="AT1543"/>
  <c r="AH1544"/>
  <c r="AL1544"/>
  <c r="AP1544"/>
  <c r="AT1544"/>
  <c r="AH1545"/>
  <c r="AL1545"/>
  <c r="AP1545"/>
  <c r="AT1545"/>
  <c r="AH1546"/>
  <c r="AL1546"/>
  <c r="AP1546"/>
  <c r="AT1546"/>
  <c r="AH1547"/>
  <c r="AL1547"/>
  <c r="AP1547"/>
  <c r="AT1547"/>
  <c r="AH1548"/>
  <c r="AL1548"/>
  <c r="AP1548"/>
  <c r="AT1548"/>
  <c r="AH1549"/>
  <c r="AL1549"/>
  <c r="AP1549"/>
  <c r="AT1549"/>
  <c r="AH1550"/>
  <c r="AL1550"/>
  <c r="AP1550"/>
  <c r="AT1550"/>
  <c r="AH1551"/>
  <c r="AL1551"/>
  <c r="AP1551"/>
  <c r="AT1551"/>
  <c r="AH1552"/>
  <c r="AL1552"/>
  <c r="AP1552"/>
  <c r="AT1552"/>
  <c r="AH1553"/>
  <c r="AL1553"/>
  <c r="AP1553"/>
  <c r="AT1553"/>
  <c r="AH1554"/>
  <c r="AL1554"/>
  <c r="AP1554"/>
  <c r="AT1554"/>
  <c r="AH1555"/>
  <c r="AL1555"/>
  <c r="AP1555"/>
  <c r="AT1555"/>
  <c r="AH1556"/>
  <c r="AL1556"/>
  <c r="AP1556"/>
  <c r="AT1556"/>
  <c r="AH1557"/>
  <c r="AL1557"/>
  <c r="AP1557"/>
  <c r="AT1557"/>
  <c r="AH1558"/>
  <c r="AL1558"/>
  <c r="AP1558"/>
  <c r="AT1558"/>
  <c r="AH1559"/>
  <c r="AL1559"/>
  <c r="AP1559"/>
  <c r="AT1559"/>
  <c r="AH1560"/>
  <c r="AL1560"/>
  <c r="AP1560"/>
  <c r="AT1560"/>
  <c r="AH1561"/>
  <c r="AL1561"/>
  <c r="AP1561"/>
  <c r="AT1561"/>
  <c r="AH1562"/>
  <c r="AL1562"/>
  <c r="AP1562"/>
  <c r="AT1562"/>
  <c r="AH1563"/>
  <c r="AL1563"/>
  <c r="AP1563"/>
  <c r="AT1563"/>
  <c r="AH1564"/>
  <c r="AL1564"/>
  <c r="AP1564"/>
  <c r="AT1564"/>
  <c r="AH1565"/>
  <c r="AL1565"/>
  <c r="AP1565"/>
  <c r="AT1565"/>
  <c r="AH1566"/>
  <c r="AL1566"/>
  <c r="AP1566"/>
  <c r="AT1566"/>
  <c r="AH1567"/>
  <c r="AL1567"/>
  <c r="AP1567"/>
  <c r="AT1567"/>
  <c r="AH1568"/>
  <c r="AL1568"/>
  <c r="AP1568"/>
  <c r="AT1568"/>
  <c r="AH1569"/>
  <c r="AL1569"/>
  <c r="AP1569"/>
  <c r="AT1569"/>
  <c r="AH1570"/>
  <c r="AL1570"/>
  <c r="AP1570"/>
  <c r="AT1570"/>
  <c r="AH1571"/>
  <c r="AL1571"/>
  <c r="AP1571"/>
  <c r="AT1571"/>
  <c r="AH1572"/>
  <c r="AL1572"/>
  <c r="AP1572"/>
  <c r="AT1572"/>
  <c r="AH1573"/>
  <c r="AL1573"/>
  <c r="AP1573"/>
  <c r="AT1573"/>
  <c r="AH1574"/>
  <c r="AL1574"/>
  <c r="AP1574"/>
  <c r="AT1574"/>
  <c r="AH1575"/>
  <c r="AL1575"/>
  <c r="AP1575"/>
  <c r="AT1575"/>
  <c r="AH1576"/>
  <c r="AL1576"/>
  <c r="AP1576"/>
  <c r="AT1576"/>
  <c r="AH1577"/>
  <c r="AL1577"/>
  <c r="AP1577"/>
  <c r="AT1577"/>
  <c r="AH1578"/>
  <c r="AL1578"/>
  <c r="AP1578"/>
  <c r="AT1578"/>
  <c r="AH1579"/>
  <c r="AL1579"/>
  <c r="AP1579"/>
  <c r="AT1579"/>
  <c r="AH1580"/>
  <c r="AL1580"/>
  <c r="AP1580"/>
  <c r="AT1580"/>
  <c r="AH1581"/>
  <c r="AL1581"/>
  <c r="AP1581"/>
  <c r="AT1581"/>
  <c r="AH1582"/>
  <c r="AL1582"/>
  <c r="AP1582"/>
  <c r="AT1582"/>
  <c r="AH1583"/>
  <c r="AL1583"/>
  <c r="AP1583"/>
  <c r="AT1583"/>
  <c r="AH1584"/>
  <c r="AL1584"/>
  <c r="AP1584"/>
  <c r="AT1584"/>
  <c r="AH1585"/>
  <c r="AL1585"/>
  <c r="AP1585"/>
  <c r="AT1585"/>
  <c r="AH1586"/>
  <c r="AL1586"/>
  <c r="AP1586"/>
  <c r="AT1586"/>
  <c r="AH1587"/>
  <c r="AL1587"/>
  <c r="AP1587"/>
  <c r="AT1587"/>
  <c r="AH1588"/>
  <c r="AL1588"/>
  <c r="AP1588"/>
  <c r="AT1588"/>
  <c r="AH1589"/>
  <c r="AL1589"/>
  <c r="AP1589"/>
  <c r="AT1589"/>
  <c r="AH1590"/>
  <c r="AL1590"/>
  <c r="AP1590"/>
  <c r="AT1590"/>
  <c r="AH1591"/>
  <c r="AL1591"/>
  <c r="AP1591"/>
  <c r="AT1591"/>
  <c r="AH1592"/>
  <c r="AL1592"/>
  <c r="AP1592"/>
  <c r="AT1592"/>
  <c r="AH1593"/>
  <c r="AL1593"/>
  <c r="AP1593"/>
  <c r="AT1593"/>
  <c r="AH1594"/>
  <c r="AL1594"/>
  <c r="AP1594"/>
  <c r="AT1594"/>
  <c r="AH1595"/>
  <c r="AL1595"/>
  <c r="AP1595"/>
  <c r="AT1595"/>
  <c r="AH1596"/>
  <c r="AL1596"/>
  <c r="AP1596"/>
  <c r="AT1596"/>
  <c r="AH1597"/>
  <c r="AL1597"/>
  <c r="AP1597"/>
  <c r="AT1597"/>
  <c r="AH1598"/>
  <c r="AL1598"/>
  <c r="AP1598"/>
  <c r="AT1598"/>
  <c r="AH1599"/>
  <c r="AL1599"/>
  <c r="AP1599"/>
  <c r="AT1599"/>
  <c r="AH1600"/>
  <c r="AL1600"/>
  <c r="AP1600"/>
  <c r="AT1600"/>
  <c r="AH1601"/>
  <c r="AL1601"/>
  <c r="AP1601"/>
  <c r="AT1601"/>
  <c r="AH1602"/>
  <c r="AL1602"/>
  <c r="AP1602"/>
  <c r="AT1602"/>
  <c r="AH1603"/>
  <c r="AL1603"/>
  <c r="AP1603"/>
  <c r="AT1603"/>
  <c r="AH1604"/>
  <c r="AL1604"/>
  <c r="AP1604"/>
  <c r="AT1604"/>
  <c r="AH1605"/>
  <c r="AL1605"/>
  <c r="AP1605"/>
  <c r="AT1605"/>
  <c r="AH1606"/>
  <c r="AL1606"/>
  <c r="AP1606"/>
  <c r="AT1606"/>
  <c r="AH1607"/>
  <c r="AL1607"/>
  <c r="AP1607"/>
  <c r="AT1607"/>
  <c r="AH1608"/>
  <c r="AL1608"/>
  <c r="AP1608"/>
  <c r="AT1608"/>
  <c r="AH1609"/>
  <c r="AL1609"/>
  <c r="AP1609"/>
  <c r="AT1609"/>
  <c r="AH1610"/>
  <c r="AL1610"/>
  <c r="AP1610"/>
  <c r="AT1610"/>
  <c r="AH1611"/>
  <c r="AL1611"/>
  <c r="AP1611"/>
  <c r="AT1611"/>
  <c r="AH1612"/>
  <c r="AL1612"/>
  <c r="AP1612"/>
  <c r="AT1612"/>
  <c r="AH1613"/>
  <c r="AL1613"/>
  <c r="AP1613"/>
  <c r="AT1613"/>
  <c r="AH1614"/>
  <c r="AL1614"/>
  <c r="AP1614"/>
  <c r="AT1614"/>
  <c r="AH1615"/>
  <c r="AL1615"/>
  <c r="AP1615"/>
  <c r="AT1615"/>
  <c r="AH1616"/>
  <c r="AL1616"/>
  <c r="AP1616"/>
  <c r="AT1616"/>
  <c r="AH1617"/>
  <c r="AL1617"/>
  <c r="AP1617"/>
  <c r="AT1617"/>
  <c r="AH1618"/>
  <c r="AL1618"/>
  <c r="AP1618"/>
  <c r="AT1618"/>
  <c r="AH1619"/>
  <c r="AL1619"/>
  <c r="AP1619"/>
  <c r="AT1619"/>
  <c r="AH1620"/>
  <c r="AL1620"/>
  <c r="AP1620"/>
  <c r="AT1620"/>
  <c r="AH1621"/>
  <c r="AL1621"/>
  <c r="AP1621"/>
  <c r="AT1621"/>
  <c r="AH1622"/>
  <c r="AL1622"/>
  <c r="AP1622"/>
  <c r="AT1622"/>
  <c r="AH1623"/>
  <c r="AL1623"/>
  <c r="AP1623"/>
  <c r="AT1623"/>
  <c r="AH1624"/>
  <c r="AL1624"/>
  <c r="AP1624"/>
  <c r="AT1624"/>
  <c r="AH1625"/>
  <c r="AL1625"/>
  <c r="AP1625"/>
  <c r="AT1625"/>
  <c r="AH1626"/>
  <c r="AL1626"/>
  <c r="AP1626"/>
  <c r="AT1626"/>
  <c r="AH1627"/>
  <c r="AL1627"/>
  <c r="AP1627"/>
  <c r="AT1627"/>
  <c r="AH1628"/>
  <c r="AL1628"/>
  <c r="AP1628"/>
  <c r="AT1628"/>
  <c r="AH1629"/>
  <c r="AL1629"/>
  <c r="AP1629"/>
  <c r="AT1629"/>
  <c r="AH1630"/>
  <c r="AL1630"/>
  <c r="AP1630"/>
  <c r="AT1630"/>
  <c r="AH1631"/>
  <c r="AL1631"/>
  <c r="AP1631"/>
  <c r="AT1631"/>
  <c r="AH1632"/>
  <c r="AL1632"/>
  <c r="AP1632"/>
  <c r="AT1632"/>
  <c r="AH1633"/>
  <c r="AL1633"/>
  <c r="AP1633"/>
  <c r="AT1633"/>
  <c r="AH1634"/>
  <c r="AL1634"/>
  <c r="AP1634"/>
  <c r="AT1634"/>
  <c r="AH1635"/>
  <c r="AL1635"/>
  <c r="AP1635"/>
  <c r="AT1635"/>
  <c r="AH1636"/>
  <c r="AL1636"/>
  <c r="AP1636"/>
  <c r="AT1636"/>
  <c r="AH1637"/>
  <c r="AL1637"/>
  <c r="AP1637"/>
  <c r="AT1637"/>
  <c r="AH1638"/>
  <c r="AL1638"/>
  <c r="AP1638"/>
  <c r="AT1638"/>
  <c r="AH1639"/>
  <c r="AL1639"/>
  <c r="AP1639"/>
  <c r="AT1639"/>
  <c r="AH1640"/>
  <c r="AL1640"/>
  <c r="AP1640"/>
  <c r="AT1640"/>
  <c r="AH1641"/>
  <c r="AL1641"/>
  <c r="AP1641"/>
  <c r="AT1641"/>
  <c r="AH1642"/>
  <c r="AL1642"/>
  <c r="AP1642"/>
  <c r="AT1642"/>
  <c r="AH1643"/>
  <c r="AL1643"/>
  <c r="AP1643"/>
  <c r="AT1643"/>
  <c r="AH1644"/>
  <c r="AL1644"/>
  <c r="AP1644"/>
  <c r="AT1644"/>
  <c r="AH1645"/>
  <c r="AL1645"/>
  <c r="AP1645"/>
  <c r="AT1645"/>
  <c r="AH1646"/>
  <c r="AL1646"/>
  <c r="AP1646"/>
  <c r="AT1646"/>
  <c r="AH1647"/>
  <c r="AL1647"/>
  <c r="AP1647"/>
  <c r="AT1647"/>
  <c r="AH1648"/>
  <c r="AL1648"/>
  <c r="AP1648"/>
  <c r="AT1648"/>
  <c r="AH1649"/>
  <c r="AL1649"/>
  <c r="AP1649"/>
  <c r="AT1649"/>
  <c r="AH1650"/>
  <c r="AL1650"/>
  <c r="AP1650"/>
  <c r="AT1650"/>
  <c r="AH1651"/>
  <c r="AL1651"/>
  <c r="AP1651"/>
  <c r="AT1651"/>
  <c r="AH1652"/>
  <c r="AL1652"/>
  <c r="AP1652"/>
  <c r="AT1652"/>
  <c r="AH1653"/>
  <c r="AL1653"/>
  <c r="AP1653"/>
  <c r="AT1653"/>
  <c r="AH1654"/>
  <c r="AL1654"/>
  <c r="AP1654"/>
  <c r="AT1654"/>
  <c r="AH1655"/>
  <c r="AL1655"/>
  <c r="AP1655"/>
  <c r="AT1655"/>
  <c r="AH1656"/>
  <c r="AL1656"/>
  <c r="AP1656"/>
  <c r="AT1656"/>
  <c r="AH1657"/>
  <c r="AL1657"/>
  <c r="AP1657"/>
  <c r="AT1657"/>
  <c r="AH1658"/>
  <c r="AL1658"/>
  <c r="AP1658"/>
  <c r="AT1658"/>
  <c r="AH1659"/>
  <c r="AL1659"/>
  <c r="AP1659"/>
  <c r="AT1659"/>
  <c r="AH1660"/>
  <c r="AL1660"/>
  <c r="AP1660"/>
  <c r="AT1660"/>
  <c r="AH1661"/>
  <c r="AL1661"/>
  <c r="AP1661"/>
  <c r="AT1661"/>
  <c r="AH1662"/>
  <c r="AL1662"/>
  <c r="AP1662"/>
  <c r="AT1662"/>
  <c r="AH1663"/>
  <c r="AL1663"/>
  <c r="AP1663"/>
  <c r="AT1663"/>
  <c r="AH1664"/>
  <c r="AL1664"/>
  <c r="AP1664"/>
  <c r="AT1664"/>
  <c r="AH1665"/>
  <c r="AL1665"/>
  <c r="AP1665"/>
  <c r="AT1665"/>
  <c r="AH1666"/>
  <c r="AL1666"/>
  <c r="AP1666"/>
  <c r="AT1666"/>
  <c r="AH1667"/>
  <c r="AL1667"/>
  <c r="AP1667"/>
  <c r="AT1667"/>
  <c r="AH1668"/>
  <c r="AL1668"/>
  <c r="AP1668"/>
  <c r="AT1668"/>
  <c r="AH1669"/>
  <c r="AL1669"/>
  <c r="AP1669"/>
  <c r="AT1669"/>
  <c r="AH1670"/>
  <c r="AL1670"/>
  <c r="AP1670"/>
  <c r="AT1670"/>
  <c r="AH1671"/>
  <c r="AL1671"/>
  <c r="AP1671"/>
  <c r="AT1671"/>
  <c r="AH1672"/>
  <c r="AL1672"/>
  <c r="AP1672"/>
  <c r="AT1672"/>
  <c r="AH1673"/>
  <c r="AL1673"/>
  <c r="AP1673"/>
  <c r="AT1673"/>
  <c r="AH1674"/>
  <c r="AL1674"/>
  <c r="AP1674"/>
  <c r="AT1674"/>
  <c r="AH1675"/>
  <c r="AL1675"/>
  <c r="AP1675"/>
  <c r="AT1675"/>
  <c r="AH1676"/>
  <c r="AL1676"/>
  <c r="AP1676"/>
  <c r="AT1676"/>
  <c r="AH1677"/>
  <c r="AL1677"/>
  <c r="AP1677"/>
  <c r="AT1677"/>
  <c r="AH1678"/>
  <c r="AL1678"/>
  <c r="AP1678"/>
  <c r="AT1678"/>
  <c r="AH1679"/>
  <c r="AL1679"/>
  <c r="AP1679"/>
  <c r="AT1679"/>
  <c r="AH1680"/>
  <c r="AL1680"/>
  <c r="AP1680"/>
  <c r="AT1680"/>
  <c r="AH1681"/>
  <c r="AL1681"/>
  <c r="AP1681"/>
  <c r="AT1681"/>
  <c r="AH1682"/>
  <c r="AL1682"/>
  <c r="AP1682"/>
  <c r="AT1682"/>
  <c r="AH1683"/>
  <c r="AL1683"/>
  <c r="AP1683"/>
  <c r="AT1683"/>
  <c r="AH1684"/>
  <c r="AL1684"/>
  <c r="AP1684"/>
  <c r="AT1684"/>
  <c r="AH1685"/>
  <c r="AL1685"/>
  <c r="AP1685"/>
  <c r="AT1685"/>
  <c r="AH1686"/>
  <c r="AL1686"/>
  <c r="AP1686"/>
  <c r="AT1686"/>
  <c r="AH1687"/>
  <c r="AL1687"/>
  <c r="AP1687"/>
  <c r="AT1687"/>
  <c r="AH1688"/>
  <c r="AL1688"/>
  <c r="AP1688"/>
  <c r="AT1688"/>
  <c r="AH1689"/>
  <c r="AL1689"/>
  <c r="AP1689"/>
  <c r="AT1689"/>
  <c r="AH1690"/>
  <c r="AL1690"/>
  <c r="AP1690"/>
  <c r="AT1690"/>
  <c r="AH1691"/>
  <c r="AL1691"/>
  <c r="AP1691"/>
  <c r="AT1691"/>
  <c r="AH1692"/>
  <c r="AL1692"/>
  <c r="AP1692"/>
  <c r="AT1692"/>
  <c r="AH1693"/>
  <c r="AL1693"/>
  <c r="AP1693"/>
  <c r="AT1693"/>
  <c r="AH1694"/>
  <c r="AL1694"/>
  <c r="AP1694"/>
  <c r="AT1694"/>
  <c r="AH1695"/>
  <c r="AL1695"/>
  <c r="AP1695"/>
  <c r="AT1695"/>
  <c r="AH1696"/>
  <c r="AL1696"/>
  <c r="AP1696"/>
  <c r="AT1696"/>
  <c r="AH1697"/>
  <c r="AL1697"/>
  <c r="AP1697"/>
  <c r="AT1697"/>
  <c r="AH1698"/>
  <c r="AL1698"/>
  <c r="AP1698"/>
  <c r="AT1698"/>
  <c r="AH1699"/>
  <c r="AL1699"/>
  <c r="AP1699"/>
  <c r="AT1699"/>
  <c r="AH1700"/>
  <c r="AL1700"/>
  <c r="AP1700"/>
  <c r="AT1700"/>
  <c r="AH1701"/>
  <c r="AL1701"/>
  <c r="AP1701"/>
  <c r="AT1701"/>
  <c r="AH1702"/>
  <c r="AL1702"/>
  <c r="AP1702"/>
  <c r="AT1702"/>
  <c r="AH1703"/>
  <c r="AL1703"/>
  <c r="AP1703"/>
  <c r="AT1703"/>
  <c r="AH1704"/>
  <c r="AL1704"/>
  <c r="AP1704"/>
  <c r="AT1704"/>
  <c r="AH1705"/>
  <c r="AL1705"/>
  <c r="AP1705"/>
  <c r="AT1705"/>
  <c r="AH1706"/>
  <c r="AL1706"/>
  <c r="AP1706"/>
  <c r="AT1706"/>
  <c r="AH1707"/>
  <c r="AL1707"/>
  <c r="AP1707"/>
  <c r="AT1707"/>
  <c r="AH1708"/>
  <c r="AL1708"/>
  <c r="AP1708"/>
  <c r="AT1708"/>
  <c r="AH1709"/>
  <c r="AL1709"/>
  <c r="AP1709"/>
  <c r="AT1709"/>
  <c r="AH1710"/>
  <c r="AL1710"/>
  <c r="AP1710"/>
  <c r="AT1710"/>
  <c r="AH1711"/>
  <c r="AL1711"/>
  <c r="AP1711"/>
  <c r="AT1711"/>
  <c r="AH1712"/>
  <c r="AL1712"/>
  <c r="AP1712"/>
  <c r="AT1712"/>
  <c r="AH1713"/>
  <c r="AL1713"/>
  <c r="AP1713"/>
  <c r="AT1713"/>
  <c r="AH1714"/>
  <c r="AL1714"/>
  <c r="AP1714"/>
  <c r="AT1714"/>
  <c r="AH1715"/>
  <c r="AL1715"/>
  <c r="AP1715"/>
  <c r="AT1715"/>
  <c r="AH1716"/>
  <c r="AL1716"/>
  <c r="AP1716"/>
  <c r="AT1716"/>
  <c r="AH1717"/>
  <c r="AL1717"/>
  <c r="AP1717"/>
  <c r="AT1717"/>
  <c r="AH1718"/>
  <c r="AL1718"/>
  <c r="AP1718"/>
  <c r="AT1718"/>
  <c r="AH1719"/>
  <c r="AL1719"/>
  <c r="AP1719"/>
  <c r="AT1719"/>
  <c r="AH1720"/>
  <c r="AL1720"/>
  <c r="AP1720"/>
  <c r="AT1720"/>
  <c r="AH1721"/>
  <c r="AL1721"/>
  <c r="AP1721"/>
  <c r="AT1721"/>
  <c r="AH1722"/>
  <c r="AL1722"/>
  <c r="AP1722"/>
  <c r="AT1722"/>
  <c r="AH1723"/>
  <c r="AL1723"/>
  <c r="AP1723"/>
  <c r="AT1723"/>
  <c r="AH1724"/>
  <c r="AL1724"/>
  <c r="AP1724"/>
  <c r="AT1724"/>
  <c r="AH1725"/>
  <c r="AL1725"/>
  <c r="AP1725"/>
  <c r="AT1725"/>
  <c r="AH1726"/>
  <c r="AL1726"/>
  <c r="AP1726"/>
  <c r="AT1726"/>
  <c r="AH1727"/>
  <c r="AL1727"/>
  <c r="AP1727"/>
  <c r="AT1727"/>
  <c r="AH1728"/>
  <c r="AL1728"/>
  <c r="AP1728"/>
  <c r="AT1728"/>
  <c r="AH1729"/>
  <c r="AL1729"/>
  <c r="AP1729"/>
  <c r="AT1729"/>
  <c r="AH1730"/>
  <c r="AL1730"/>
  <c r="AP1730"/>
  <c r="AT1730"/>
  <c r="AH1731"/>
  <c r="AL1731"/>
  <c r="AP1731"/>
  <c r="AT1731"/>
  <c r="AH1732"/>
  <c r="AL1732"/>
  <c r="AP1732"/>
  <c r="AT1732"/>
  <c r="AH1733"/>
  <c r="AL1733"/>
  <c r="AP1733"/>
  <c r="AT1733"/>
  <c r="AH1734"/>
  <c r="AL1734"/>
  <c r="AP1734"/>
  <c r="AT1734"/>
  <c r="AH1735"/>
  <c r="AL1735"/>
  <c r="AP1735"/>
  <c r="AT1735"/>
  <c r="AH1736"/>
  <c r="AL1736"/>
  <c r="AP1736"/>
  <c r="AT1736"/>
  <c r="AH1737"/>
  <c r="AL1737"/>
  <c r="AP1737"/>
  <c r="AT1737"/>
  <c r="AH1738"/>
  <c r="AL1738"/>
  <c r="AP1738"/>
  <c r="AT1738"/>
  <c r="AH1739"/>
  <c r="AL1739"/>
  <c r="AP1739"/>
  <c r="AT1739"/>
  <c r="AH1740"/>
  <c r="AL1740"/>
  <c r="AP1740"/>
  <c r="AT1740"/>
  <c r="AH1741"/>
  <c r="AL1741"/>
  <c r="AP1741"/>
  <c r="AT1741"/>
  <c r="AH1742"/>
  <c r="AL1742"/>
  <c r="AP1742"/>
  <c r="AT1742"/>
  <c r="AH1743"/>
  <c r="AL1743"/>
  <c r="AP1743"/>
  <c r="AT1743"/>
  <c r="AH1744"/>
  <c r="AL1744"/>
  <c r="AP1744"/>
  <c r="AT1744"/>
  <c r="AH1745"/>
  <c r="AL1745"/>
  <c r="AP1745"/>
  <c r="AT1745"/>
  <c r="AH1746"/>
  <c r="AL1746"/>
  <c r="AP1746"/>
  <c r="AT1746"/>
  <c r="AH1747"/>
  <c r="AL1747"/>
  <c r="AP1747"/>
  <c r="AT1747"/>
  <c r="AH1748"/>
  <c r="AL1748"/>
  <c r="AP1748"/>
  <c r="AT1748"/>
  <c r="AH1749"/>
  <c r="AL1749"/>
  <c r="AP1749"/>
  <c r="AT1749"/>
  <c r="AH1750"/>
  <c r="AL1750"/>
  <c r="AP1750"/>
  <c r="AT1750"/>
  <c r="AH1751"/>
  <c r="AL1751"/>
  <c r="AP1751"/>
  <c r="AT1751"/>
  <c r="AH1752"/>
  <c r="AL1752"/>
  <c r="AP1752"/>
  <c r="AT1752"/>
  <c r="AH1753"/>
  <c r="AL1753"/>
  <c r="AP1753"/>
  <c r="AT1753"/>
  <c r="AH1754"/>
  <c r="AL1754"/>
  <c r="AP1754"/>
  <c r="AT1754"/>
  <c r="AH1755"/>
  <c r="AL1755"/>
  <c r="AP1755"/>
  <c r="AT1755"/>
  <c r="AH1756"/>
  <c r="AL1756"/>
  <c r="AP1756"/>
  <c r="AT1756"/>
  <c r="AH1757"/>
  <c r="AL1757"/>
  <c r="AP1757"/>
  <c r="AT1757"/>
  <c r="AH1758"/>
  <c r="AL1758"/>
  <c r="AP1758"/>
  <c r="AT1758"/>
  <c r="AH1759"/>
  <c r="AL1759"/>
  <c r="AP1759"/>
  <c r="AT1759"/>
  <c r="AH1760"/>
  <c r="AL1760"/>
  <c r="AP1760"/>
  <c r="AT1760"/>
  <c r="AH1761"/>
  <c r="AL1761"/>
  <c r="AP1761"/>
  <c r="AT1761"/>
  <c r="AH1762"/>
  <c r="AL1762"/>
  <c r="AP1762"/>
  <c r="AT1762"/>
  <c r="AH1763"/>
  <c r="AL1763"/>
  <c r="AP1763"/>
  <c r="AT1763"/>
  <c r="AH1764"/>
  <c r="AL1764"/>
  <c r="AP1764"/>
  <c r="AT1764"/>
  <c r="AH1765"/>
  <c r="AL1765"/>
  <c r="AP1765"/>
  <c r="AT1765"/>
  <c r="AH1766"/>
  <c r="AL1766"/>
  <c r="AP1766"/>
  <c r="AT1766"/>
  <c r="AH1767"/>
  <c r="AL1767"/>
  <c r="AP1767"/>
  <c r="AT1767"/>
  <c r="AH1768"/>
  <c r="AL1768"/>
  <c r="AP1768"/>
  <c r="AT1768"/>
  <c r="AH1769"/>
  <c r="AL1769"/>
  <c r="AP1769"/>
  <c r="AT1769"/>
  <c r="AH1770"/>
  <c r="AL1770"/>
  <c r="AP1770"/>
  <c r="AT1770"/>
  <c r="AH1771"/>
  <c r="AL1771"/>
  <c r="AP1771"/>
  <c r="AT1771"/>
  <c r="AH1772"/>
  <c r="AL1772"/>
  <c r="AP1772"/>
  <c r="AT1772"/>
  <c r="AH1773"/>
  <c r="AL1773"/>
  <c r="AP1773"/>
  <c r="AT1773"/>
  <c r="AH1774"/>
  <c r="AL1774"/>
  <c r="AP1774"/>
  <c r="AT1774"/>
  <c r="AH1775"/>
  <c r="AL1775"/>
  <c r="AP1775"/>
  <c r="AT1775"/>
  <c r="AH1776"/>
  <c r="AL1776"/>
  <c r="AP1776"/>
  <c r="AT1776"/>
  <c r="AH1777"/>
  <c r="AL1777"/>
  <c r="AP1777"/>
  <c r="AT1777"/>
  <c r="AH1778"/>
  <c r="AL1778"/>
  <c r="AP1778"/>
  <c r="AT1778"/>
  <c r="AH1779"/>
  <c r="AL1779"/>
  <c r="AP1779"/>
  <c r="AT1779"/>
  <c r="AH1780"/>
  <c r="AL1780"/>
  <c r="AP1780"/>
  <c r="AT1780"/>
  <c r="AH1781"/>
  <c r="AL1781"/>
  <c r="AP1781"/>
  <c r="AT1781"/>
  <c r="AH1782"/>
  <c r="AL1782"/>
  <c r="AP1782"/>
  <c r="AT1782"/>
  <c r="AH1783"/>
  <c r="AL1783"/>
  <c r="AP1783"/>
  <c r="AT1783"/>
  <c r="AH1784"/>
  <c r="AL1784"/>
  <c r="AP1784"/>
  <c r="AT1784"/>
  <c r="AH1785"/>
  <c r="AL1785"/>
  <c r="AP1785"/>
  <c r="AT1785"/>
  <c r="AH1786"/>
  <c r="AL1786"/>
  <c r="AP1786"/>
  <c r="AT1786"/>
  <c r="AH1787"/>
  <c r="AL1787"/>
  <c r="AP1787"/>
  <c r="AT1787"/>
  <c r="AH1788"/>
  <c r="AL1788"/>
  <c r="AP1788"/>
  <c r="AT1788"/>
  <c r="AH1789"/>
  <c r="AL1789"/>
  <c r="AP1789"/>
  <c r="AT1789"/>
  <c r="AH1790"/>
  <c r="AL1790"/>
  <c r="AP1790"/>
  <c r="AT1790"/>
  <c r="AH1791"/>
  <c r="AL1791"/>
  <c r="AP1791"/>
  <c r="AT1791"/>
  <c r="AH1792"/>
  <c r="AL1792"/>
  <c r="AP1792"/>
  <c r="AT1792"/>
  <c r="AH1793"/>
  <c r="AL1793"/>
  <c r="AP1793"/>
  <c r="AT1793"/>
  <c r="AH1794"/>
  <c r="AL1794"/>
  <c r="AP1794"/>
  <c r="AT1794"/>
  <c r="AH1795"/>
  <c r="AL1795"/>
  <c r="AP1795"/>
  <c r="AT1795"/>
  <c r="AH1796"/>
  <c r="AL1796"/>
  <c r="AP1796"/>
  <c r="AT1796"/>
  <c r="AH1797"/>
  <c r="AL1797"/>
  <c r="AP1797"/>
  <c r="AT1797"/>
  <c r="AH1798"/>
  <c r="AL1798"/>
  <c r="AP1798"/>
  <c r="AT1798"/>
  <c r="AH1799"/>
  <c r="AL1799"/>
  <c r="AP1799"/>
  <c r="AT1799"/>
  <c r="AH1800"/>
  <c r="AL1800"/>
  <c r="AP1800"/>
  <c r="AT1800"/>
  <c r="AH1801"/>
  <c r="AL1801"/>
  <c r="AP1801"/>
  <c r="AT1801"/>
  <c r="AH1802"/>
  <c r="AL1802"/>
  <c r="AP1802"/>
  <c r="AT1802"/>
  <c r="AH1803"/>
  <c r="AL1803"/>
  <c r="AP1803"/>
  <c r="AT1803"/>
  <c r="AH1804"/>
  <c r="AL1804"/>
  <c r="AP1804"/>
  <c r="AT1804"/>
  <c r="AH1805"/>
  <c r="AL1805"/>
  <c r="AP1805"/>
  <c r="AT1805"/>
  <c r="AH1806"/>
  <c r="AL1806"/>
  <c r="AP1806"/>
  <c r="AT1806"/>
  <c r="AH1807"/>
  <c r="AL1807"/>
  <c r="AP1807"/>
  <c r="AT1807"/>
  <c r="AH1808"/>
  <c r="AL1808"/>
  <c r="AP1808"/>
  <c r="AT1808"/>
  <c r="AH1809"/>
  <c r="AL1809"/>
  <c r="AP1809"/>
  <c r="AT1809"/>
  <c r="AH1810"/>
  <c r="AL1810"/>
  <c r="AP1810"/>
  <c r="AT1810"/>
  <c r="AH1811"/>
  <c r="AL1811"/>
  <c r="AP1811"/>
  <c r="AT1811"/>
  <c r="AH1812"/>
  <c r="AL1812"/>
  <c r="AP1812"/>
  <c r="AT1812"/>
  <c r="AH1813"/>
  <c r="AL1813"/>
  <c r="AP1813"/>
  <c r="AT1813"/>
  <c r="AH1814"/>
  <c r="AL1814"/>
  <c r="AP1814"/>
  <c r="AT1814"/>
  <c r="AH1815"/>
  <c r="AL1815"/>
  <c r="AP1815"/>
  <c r="AT1815"/>
  <c r="AH1816"/>
  <c r="AL1816"/>
  <c r="AP1816"/>
  <c r="AT1816"/>
  <c r="AH1817"/>
  <c r="AL1817"/>
  <c r="AP1817"/>
  <c r="AT1817"/>
  <c r="AH1818"/>
  <c r="AL1818"/>
  <c r="AP1818"/>
  <c r="AT1818"/>
  <c r="AH1819"/>
  <c r="AL1819"/>
  <c r="AP1819"/>
  <c r="AT1819"/>
  <c r="AH1820"/>
  <c r="AL1820"/>
  <c r="AP1820"/>
  <c r="AT1820"/>
  <c r="AH1821"/>
  <c r="AL1821"/>
  <c r="AP1821"/>
  <c r="AT1821"/>
  <c r="AH1822"/>
  <c r="AL1822"/>
  <c r="AP1822"/>
  <c r="AT1822"/>
  <c r="AH1823"/>
  <c r="AL1823"/>
  <c r="AP1823"/>
  <c r="AT1823"/>
  <c r="AH1824"/>
  <c r="AL1824"/>
  <c r="AP1824"/>
  <c r="AT1824"/>
  <c r="AH1825"/>
  <c r="AL1825"/>
  <c r="AP1825"/>
  <c r="AT1825"/>
  <c r="AH1826"/>
  <c r="AL1826"/>
  <c r="AP1826"/>
  <c r="AT1826"/>
  <c r="AH1827"/>
  <c r="AL1827"/>
  <c r="AP1827"/>
  <c r="AT1827"/>
  <c r="AH1828"/>
  <c r="AL1828"/>
  <c r="AP1828"/>
  <c r="AT1828"/>
  <c r="AH1829"/>
  <c r="AL1829"/>
  <c r="AP1829"/>
  <c r="AT1829"/>
  <c r="AH1830"/>
  <c r="AL1830"/>
  <c r="AP1830"/>
  <c r="AT1830"/>
  <c r="AH1831"/>
  <c r="AL1831"/>
  <c r="AP1831"/>
  <c r="AT1831"/>
  <c r="AH1832"/>
  <c r="AL1832"/>
  <c r="AP1832"/>
  <c r="AT1832"/>
  <c r="AH1833"/>
  <c r="AL1833"/>
  <c r="AP1833"/>
  <c r="AT1833"/>
  <c r="AH1834"/>
  <c r="AL1834"/>
  <c r="AP1834"/>
  <c r="AT1834"/>
  <c r="AH1835"/>
  <c r="AL1835"/>
  <c r="AP1835"/>
  <c r="AT1835"/>
  <c r="AH1836"/>
  <c r="AL1836"/>
  <c r="AP1836"/>
  <c r="AT1836"/>
  <c r="AH1837"/>
  <c r="AL1837"/>
  <c r="AP1837"/>
  <c r="AT1837"/>
  <c r="AH1838"/>
  <c r="AL1838"/>
  <c r="AP1838"/>
  <c r="AT1838"/>
  <c r="AH1839"/>
  <c r="AL1839"/>
  <c r="AP1839"/>
  <c r="AT1839"/>
  <c r="AH1840"/>
  <c r="AL1840"/>
  <c r="AP1840"/>
  <c r="AT1840"/>
  <c r="AH1841"/>
  <c r="AL1841"/>
  <c r="AP1841"/>
  <c r="AT1841"/>
  <c r="AH1842"/>
  <c r="AL1842"/>
  <c r="AP1842"/>
  <c r="AT1842"/>
  <c r="AH1843"/>
  <c r="AL1843"/>
  <c r="AP1843"/>
  <c r="AT1843"/>
  <c r="AH1844"/>
  <c r="AL1844"/>
  <c r="AP1844"/>
  <c r="AT1844"/>
  <c r="AH1845"/>
  <c r="AL1845"/>
  <c r="AP1845"/>
  <c r="AT1845"/>
  <c r="AH1846"/>
  <c r="AL1846"/>
  <c r="AP1846"/>
  <c r="AT1846"/>
  <c r="AH1847"/>
  <c r="AL1847"/>
  <c r="AP1847"/>
  <c r="AT1847"/>
  <c r="AH1848"/>
  <c r="AL1848"/>
  <c r="AP1848"/>
  <c r="AT1848"/>
  <c r="AH1849"/>
  <c r="AL1849"/>
  <c r="AP1849"/>
  <c r="AT1849"/>
  <c r="AH1850"/>
  <c r="AL1850"/>
  <c r="AP1850"/>
  <c r="AT1850"/>
  <c r="AH1851"/>
  <c r="AL1851"/>
  <c r="AP1851"/>
  <c r="AT1851"/>
  <c r="AH1852"/>
  <c r="AL1852"/>
  <c r="AP1852"/>
  <c r="AT1852"/>
  <c r="AH1853"/>
  <c r="AL1853"/>
  <c r="AP1853"/>
  <c r="AT1853"/>
  <c r="AH1854"/>
  <c r="AL1854"/>
  <c r="AP1854"/>
  <c r="AT1854"/>
  <c r="AH1855"/>
  <c r="AL1855"/>
  <c r="AP1855"/>
  <c r="AT1855"/>
  <c r="AH1856"/>
  <c r="AL1856"/>
  <c r="AP1856"/>
  <c r="AT1856"/>
  <c r="AH1857"/>
  <c r="AL1857"/>
  <c r="AP1857"/>
  <c r="AT1857"/>
  <c r="AH1858"/>
  <c r="AL1858"/>
  <c r="AP1858"/>
  <c r="AT1858"/>
  <c r="AH1859"/>
  <c r="AL1859"/>
  <c r="AP1859"/>
  <c r="AT1859"/>
  <c r="AH1860"/>
  <c r="AL1860"/>
  <c r="AP1860"/>
  <c r="AT1860"/>
  <c r="AH1861"/>
  <c r="AL1861"/>
  <c r="AP1861"/>
  <c r="AT1861"/>
  <c r="AH1862"/>
  <c r="AL1862"/>
  <c r="AP1862"/>
  <c r="AT1862"/>
  <c r="AH1863"/>
  <c r="AL1863"/>
  <c r="AP1863"/>
  <c r="AT1863"/>
  <c r="AH1864"/>
  <c r="AL1864"/>
  <c r="AP1864"/>
  <c r="AT1864"/>
  <c r="AH1865"/>
  <c r="AL1865"/>
  <c r="AP1865"/>
  <c r="AT1865"/>
  <c r="AH1866"/>
  <c r="AL1866"/>
  <c r="AP1866"/>
  <c r="AT1866"/>
  <c r="AH1867"/>
  <c r="AL1867"/>
  <c r="AP1867"/>
  <c r="AT1867"/>
  <c r="AH1868"/>
  <c r="AL1868"/>
  <c r="AP1868"/>
  <c r="AT1868"/>
  <c r="AH1869"/>
  <c r="AL1869"/>
  <c r="AP1869"/>
  <c r="AT1869"/>
  <c r="AH1870"/>
  <c r="AL1870"/>
  <c r="AP1870"/>
  <c r="AT1870"/>
  <c r="AH1871"/>
  <c r="AL1871"/>
  <c r="AP1871"/>
  <c r="AT1871"/>
  <c r="AH1872"/>
  <c r="AL1872"/>
  <c r="AP1872"/>
  <c r="AT1872"/>
  <c r="AH1873"/>
  <c r="AL1873"/>
  <c r="AP1873"/>
  <c r="AT1873"/>
  <c r="AH1874"/>
  <c r="AL1874"/>
  <c r="AP1874"/>
  <c r="AT1874"/>
  <c r="AH1875"/>
  <c r="AL1875"/>
  <c r="AP1875"/>
  <c r="AT1875"/>
  <c r="AH1876"/>
  <c r="AL1876"/>
  <c r="AP1876"/>
  <c r="AT1876"/>
  <c r="AH1877"/>
  <c r="AL1877"/>
  <c r="AP1877"/>
  <c r="AT1877"/>
  <c r="AH1878"/>
  <c r="AL1878"/>
  <c r="AP1878"/>
  <c r="AT1878"/>
  <c r="AH1879"/>
  <c r="AL1879"/>
  <c r="AP1879"/>
  <c r="AT1879"/>
  <c r="AH1880"/>
  <c r="AL1880"/>
  <c r="AP1880"/>
  <c r="AT1880"/>
  <c r="AH1881"/>
  <c r="AL1881"/>
  <c r="AP1881"/>
  <c r="AT1881"/>
  <c r="AH1882"/>
  <c r="AL1882"/>
  <c r="AP1882"/>
  <c r="AT1882"/>
  <c r="AH1883"/>
  <c r="AL1883"/>
  <c r="AP1883"/>
  <c r="AT1883"/>
  <c r="AH1884"/>
  <c r="AL1884"/>
  <c r="AP1884"/>
  <c r="AT1884"/>
  <c r="AH1885"/>
  <c r="AL1885"/>
  <c r="AP1885"/>
  <c r="AT1885"/>
  <c r="AH1886"/>
  <c r="AL1886"/>
  <c r="AP1886"/>
  <c r="AT1886"/>
  <c r="AH1887"/>
  <c r="AL1887"/>
  <c r="AP1887"/>
  <c r="AT1887"/>
  <c r="AH1888"/>
  <c r="AL1888"/>
  <c r="AP1888"/>
  <c r="AT1888"/>
  <c r="AH1889"/>
  <c r="AL1889"/>
  <c r="AP1889"/>
  <c r="AT1889"/>
  <c r="AH1890"/>
  <c r="AL1890"/>
  <c r="AP1890"/>
  <c r="AT1890"/>
  <c r="AH1891"/>
  <c r="AL1891"/>
  <c r="AP1891"/>
  <c r="AT1891"/>
  <c r="AH1892"/>
  <c r="AL1892"/>
  <c r="AP1892"/>
  <c r="AT1892"/>
  <c r="AH1893"/>
  <c r="AL1893"/>
  <c r="AP1893"/>
  <c r="AT1893"/>
  <c r="AH1894"/>
  <c r="AL1894"/>
  <c r="AP1894"/>
  <c r="AT1894"/>
  <c r="AH1895"/>
  <c r="AL1895"/>
  <c r="AP1895"/>
  <c r="AT1895"/>
  <c r="AH1896"/>
  <c r="AL1896"/>
  <c r="AP1896"/>
  <c r="AT1896"/>
  <c r="AH1897"/>
  <c r="AL1897"/>
  <c r="AP1897"/>
  <c r="AT1897"/>
  <c r="AH1898"/>
  <c r="AL1898"/>
  <c r="AP1898"/>
  <c r="AT1898"/>
  <c r="AH1899"/>
  <c r="AL1899"/>
  <c r="AP1899"/>
  <c r="AT1899"/>
  <c r="AH1900"/>
  <c r="AL1900"/>
  <c r="AP1900"/>
  <c r="AT1900"/>
  <c r="AH1901"/>
  <c r="AL1901"/>
  <c r="AP1901"/>
  <c r="AT1901"/>
  <c r="AH1902"/>
  <c r="AL1902"/>
  <c r="AP1902"/>
  <c r="AT1902"/>
  <c r="AH1903"/>
  <c r="AL1903"/>
  <c r="AP1903"/>
  <c r="AT1903"/>
  <c r="AH1904"/>
  <c r="AL1904"/>
  <c r="AP1904"/>
  <c r="AT1904"/>
  <c r="AH1905"/>
  <c r="AL1905"/>
  <c r="AP1905"/>
  <c r="AT1905"/>
  <c r="AH1906"/>
  <c r="AL1906"/>
  <c r="AP1906"/>
  <c r="AT1906"/>
  <c r="AH1907"/>
  <c r="AL1907"/>
  <c r="AP1907"/>
  <c r="AT1907"/>
  <c r="AH1908"/>
  <c r="AL1908"/>
  <c r="AP1908"/>
  <c r="AT1908"/>
  <c r="AH1909"/>
  <c r="AL1909"/>
  <c r="AP1909"/>
  <c r="AT1909"/>
  <c r="AH1910"/>
  <c r="AL1910"/>
  <c r="AP1910"/>
  <c r="AT1910"/>
  <c r="AH1911"/>
  <c r="AL1911"/>
  <c r="AP1911"/>
  <c r="AT1911"/>
  <c r="AH1912"/>
  <c r="AL1912"/>
  <c r="AP1912"/>
  <c r="AT1912"/>
  <c r="AH1913"/>
  <c r="AL1913"/>
  <c r="AP1913"/>
  <c r="AT1913"/>
  <c r="AH1914"/>
  <c r="AL1914"/>
  <c r="AP1914"/>
  <c r="AT1914"/>
  <c r="AH1915"/>
  <c r="AL1915"/>
  <c r="AP1915"/>
  <c r="AT1915"/>
  <c r="AH1916"/>
  <c r="AL1916"/>
  <c r="AP1916"/>
  <c r="AT1916"/>
  <c r="AH1917"/>
  <c r="AL1917"/>
  <c r="AP1917"/>
  <c r="AT1917"/>
  <c r="AH1918"/>
  <c r="AL1918"/>
  <c r="AP1918"/>
  <c r="AT1918"/>
  <c r="AH1919"/>
  <c r="AL1919"/>
  <c r="AP1919"/>
  <c r="AT1919"/>
  <c r="AH1920"/>
  <c r="AL1920"/>
  <c r="AP1920"/>
  <c r="AT1920"/>
  <c r="AH1921"/>
  <c r="AL1921"/>
  <c r="AP1921"/>
  <c r="AT1921"/>
  <c r="AH1922"/>
  <c r="AL1922"/>
  <c r="AP1922"/>
  <c r="AT1922"/>
  <c r="AH1923"/>
  <c r="AL1923"/>
  <c r="AP1923"/>
  <c r="AT1923"/>
  <c r="AH1924"/>
  <c r="AL1924"/>
  <c r="AP1924"/>
  <c r="AT1924"/>
  <c r="AH1925"/>
  <c r="AL1925"/>
  <c r="AP1925"/>
  <c r="AT1925"/>
  <c r="AH1926"/>
  <c r="AL1926"/>
  <c r="AP1926"/>
  <c r="AT1926"/>
  <c r="AH1927"/>
  <c r="AL1927"/>
  <c r="AP1927"/>
  <c r="AT1927"/>
  <c r="AH1928"/>
  <c r="AL1928"/>
  <c r="AP1928"/>
  <c r="AT1928"/>
  <c r="AH1929"/>
  <c r="AL1929"/>
  <c r="AP1929"/>
  <c r="AT1929"/>
  <c r="AH1930"/>
  <c r="AL1930"/>
  <c r="AP1930"/>
  <c r="AT1930"/>
  <c r="AH1931"/>
  <c r="AL1931"/>
  <c r="AP1931"/>
  <c r="AT1931"/>
  <c r="AH1932"/>
  <c r="AL1932"/>
  <c r="AP1932"/>
  <c r="AT1932"/>
  <c r="AH1933"/>
  <c r="AL1933"/>
  <c r="AP1933"/>
  <c r="AT1933"/>
  <c r="AH1934"/>
  <c r="AL1934"/>
  <c r="AP1934"/>
  <c r="AT1934"/>
  <c r="AH1935"/>
  <c r="AL1935"/>
  <c r="AP1935"/>
  <c r="AT1935"/>
  <c r="AH1936"/>
  <c r="AL1936"/>
  <c r="AP1936"/>
  <c r="AT1936"/>
  <c r="AH1937"/>
  <c r="AL1937"/>
  <c r="AP1937"/>
  <c r="AT1937"/>
  <c r="AH1938"/>
  <c r="AL1938"/>
  <c r="AP1938"/>
  <c r="AT1938"/>
  <c r="AH1939"/>
  <c r="AL1939"/>
  <c r="AP1939"/>
  <c r="AT1939"/>
  <c r="AH1940"/>
  <c r="AL1940"/>
  <c r="AP1940"/>
  <c r="AT1940"/>
  <c r="AH1941"/>
  <c r="AL1941"/>
  <c r="AP1941"/>
  <c r="AT1941"/>
  <c r="AH1942"/>
  <c r="AL1942"/>
  <c r="AP1942"/>
  <c r="AT1942"/>
  <c r="AH1943"/>
  <c r="AL1943"/>
  <c r="AP1943"/>
  <c r="AT1943"/>
  <c r="AH1944"/>
  <c r="AL1944"/>
  <c r="AP1944"/>
  <c r="AT1944"/>
  <c r="AH1945"/>
  <c r="AL1945"/>
  <c r="AP1945"/>
  <c r="AT1945"/>
  <c r="AH1946"/>
  <c r="AL1946"/>
  <c r="AP1946"/>
  <c r="AT1946"/>
  <c r="AH1947"/>
  <c r="AL1947"/>
  <c r="AP1947"/>
  <c r="AT1947"/>
  <c r="AH1948"/>
  <c r="AL1948"/>
  <c r="AP1948"/>
  <c r="AT1948"/>
  <c r="AH1949"/>
  <c r="AL1949"/>
  <c r="AP1949"/>
  <c r="AT1949"/>
  <c r="AH1950"/>
  <c r="AL1950"/>
  <c r="AP1950"/>
  <c r="AT1950"/>
  <c r="AH1951"/>
  <c r="AL1951"/>
  <c r="AP1951"/>
  <c r="AT1951"/>
  <c r="AH1952"/>
  <c r="AL1952"/>
  <c r="AP1952"/>
  <c r="AT1952"/>
  <c r="AH1953"/>
  <c r="AL1953"/>
  <c r="AP1953"/>
  <c r="AT1953"/>
  <c r="AH1954"/>
  <c r="AL1954"/>
  <c r="AP1954"/>
  <c r="AT1954"/>
  <c r="AH1955"/>
  <c r="AL1955"/>
  <c r="AP1955"/>
  <c r="AT1955"/>
  <c r="AH1956"/>
  <c r="AL1956"/>
  <c r="AP1956"/>
  <c r="AT1956"/>
  <c r="AH1957"/>
  <c r="AL1957"/>
  <c r="AP1957"/>
  <c r="AT1957"/>
  <c r="AH1958"/>
  <c r="AL1958"/>
  <c r="AP1958"/>
  <c r="AT1958"/>
  <c r="AH1959"/>
  <c r="AL1959"/>
  <c r="AP1959"/>
  <c r="AT1959"/>
  <c r="AH1960"/>
  <c r="AL1960"/>
  <c r="AP1960"/>
  <c r="AT1960"/>
  <c r="AH1961"/>
  <c r="AL1961"/>
  <c r="AP1961"/>
  <c r="AT1961"/>
  <c r="AH1962"/>
  <c r="AL1962"/>
  <c r="AP1962"/>
  <c r="AT1962"/>
  <c r="AH1963"/>
  <c r="AL1963"/>
  <c r="AP1963"/>
  <c r="AT1963"/>
  <c r="AH1964"/>
  <c r="AL1964"/>
  <c r="AP1964"/>
  <c r="AT1964"/>
  <c r="AH1965"/>
  <c r="AL1965"/>
  <c r="AP1965"/>
  <c r="AT1965"/>
  <c r="AH1966"/>
  <c r="AL1966"/>
  <c r="AP1966"/>
  <c r="AT1966"/>
  <c r="AH1967"/>
  <c r="AL1967"/>
  <c r="AP1967"/>
  <c r="AT1967"/>
  <c r="AH1968"/>
  <c r="AL1968"/>
  <c r="AP1968"/>
  <c r="AT1968"/>
  <c r="AH1969"/>
  <c r="AL1969"/>
  <c r="AP1969"/>
  <c r="AT1969"/>
  <c r="AH1970"/>
  <c r="AL1970"/>
  <c r="AP1970"/>
  <c r="AT1970"/>
  <c r="AH1971"/>
  <c r="AL1971"/>
  <c r="AP1971"/>
  <c r="AT1971"/>
  <c r="AH1972"/>
  <c r="AL1972"/>
  <c r="AP1972"/>
  <c r="AT1972"/>
  <c r="AH1973"/>
  <c r="AL1973"/>
  <c r="AP1973"/>
  <c r="AT1973"/>
  <c r="AH1974"/>
  <c r="AL1974"/>
  <c r="AP1974"/>
  <c r="AT1974"/>
  <c r="AH1975"/>
  <c r="AL1975"/>
  <c r="AP1975"/>
  <c r="AT1975"/>
  <c r="AH1976"/>
  <c r="AL1976"/>
  <c r="AP1976"/>
  <c r="AT1976"/>
  <c r="AH1977"/>
  <c r="AL1977"/>
  <c r="AP1977"/>
  <c r="AT1977"/>
  <c r="AH1978"/>
  <c r="AL1978"/>
  <c r="AP1978"/>
  <c r="AT1978"/>
  <c r="AH1979"/>
  <c r="AL1979"/>
  <c r="AP1979"/>
  <c r="AT1979"/>
  <c r="AH1980"/>
  <c r="AL1980"/>
  <c r="AP1980"/>
  <c r="AT1980"/>
  <c r="AH1981"/>
  <c r="AL1981"/>
  <c r="AP1981"/>
  <c r="AT1981"/>
  <c r="AH1982"/>
  <c r="AL1982"/>
  <c r="AP1982"/>
  <c r="AT1982"/>
  <c r="AH1983"/>
  <c r="AL1983"/>
  <c r="AP1983"/>
  <c r="AT1983"/>
  <c r="AH1984"/>
  <c r="AL1984"/>
  <c r="AP1984"/>
  <c r="AT1984"/>
  <c r="AH1985"/>
  <c r="AL1985"/>
  <c r="AP1985"/>
  <c r="AT1985"/>
  <c r="AH1986"/>
  <c r="AL1986"/>
  <c r="AP1986"/>
  <c r="AT1986"/>
  <c r="AH1987"/>
  <c r="AL1987"/>
  <c r="AP1987"/>
  <c r="AT1987"/>
  <c r="AH1988"/>
  <c r="AL1988"/>
  <c r="AP1988"/>
  <c r="AT1988"/>
  <c r="AH1989"/>
  <c r="AL1989"/>
  <c r="AP1989"/>
  <c r="AT1989"/>
  <c r="AH1990"/>
  <c r="AL1990"/>
  <c r="AP1990"/>
  <c r="AT1990"/>
  <c r="AH1991"/>
  <c r="AL1991"/>
  <c r="AP1991"/>
  <c r="AT1991"/>
  <c r="AH1992"/>
  <c r="AL1992"/>
  <c r="AP1992"/>
  <c r="AT1992"/>
  <c r="AH1993"/>
  <c r="AL1993"/>
  <c r="AP1993"/>
  <c r="AT1993"/>
  <c r="AH1994"/>
  <c r="AL1994"/>
  <c r="AP1994"/>
  <c r="AT1994"/>
  <c r="AH1995"/>
  <c r="AL1995"/>
  <c r="AP1995"/>
  <c r="AT1995"/>
  <c r="AH1996"/>
  <c r="AL1996"/>
  <c r="AP1996"/>
  <c r="AT1996"/>
  <c r="AH1997"/>
  <c r="AL1997"/>
  <c r="AP1997"/>
  <c r="AT1997"/>
  <c r="AH1998"/>
  <c r="AL1998"/>
  <c r="AP1998"/>
  <c r="AT1998"/>
  <c r="AH1999"/>
  <c r="AL1999"/>
  <c r="AP1999"/>
  <c r="AT1999"/>
  <c r="AH2000"/>
  <c r="AL2000"/>
  <c r="AP2000"/>
  <c r="AT2000"/>
  <c r="AH2001"/>
  <c r="AL2001"/>
  <c r="AP2001"/>
  <c r="AT2001"/>
  <c r="AH2002"/>
  <c r="AL2002"/>
  <c r="AP2002"/>
  <c r="AT2002"/>
  <c r="AH2003"/>
  <c r="AL2003"/>
  <c r="AP2003"/>
  <c r="AT2003"/>
  <c r="AH2004"/>
  <c r="AL2004"/>
  <c r="AP2004"/>
  <c r="AT2004"/>
  <c r="AH2005"/>
  <c r="AL2005"/>
  <c r="AP2005"/>
  <c r="AT2005"/>
  <c r="AH2006"/>
  <c r="AL2006"/>
  <c r="AP2006"/>
  <c r="AT2006"/>
  <c r="AH2007"/>
  <c r="AL2007"/>
  <c r="AP2007"/>
  <c r="AT2007"/>
  <c r="AH2008"/>
  <c r="AL2008"/>
  <c r="AP2008"/>
  <c r="AT2008"/>
  <c r="AH2009"/>
  <c r="AL2009"/>
  <c r="AP2009"/>
  <c r="AT2009"/>
  <c r="AH2010"/>
  <c r="AL2010"/>
  <c r="AP2010"/>
  <c r="AT2010"/>
  <c r="AH2011"/>
  <c r="AL2011"/>
  <c r="AP2011"/>
  <c r="AT2011"/>
  <c r="AH2012"/>
  <c r="AL2012"/>
  <c r="AP2012"/>
  <c r="AT2012"/>
  <c r="AH2013"/>
  <c r="AL2013"/>
  <c r="AP2013"/>
  <c r="AT2013"/>
  <c r="AH2014"/>
  <c r="AL2014"/>
  <c r="AP2014"/>
  <c r="AT2014"/>
  <c r="AH2015"/>
  <c r="AL2015"/>
  <c r="AP2015"/>
  <c r="AT2015"/>
  <c r="AH2016"/>
  <c r="AL2016"/>
  <c r="AP2016"/>
  <c r="AT2016"/>
  <c r="AH2017"/>
  <c r="AL2017"/>
  <c r="AP2017"/>
  <c r="AT2017"/>
  <c r="AH2018"/>
  <c r="AL2018"/>
  <c r="AP2018"/>
  <c r="AT2018"/>
  <c r="AH2019"/>
  <c r="AL2019"/>
  <c r="AP2019"/>
  <c r="AT2019"/>
  <c r="AH2020"/>
  <c r="AL2020"/>
  <c r="AP2020"/>
  <c r="AT2020"/>
  <c r="AH2021"/>
  <c r="AL2021"/>
  <c r="AP2021"/>
  <c r="AT2021"/>
  <c r="AH2022"/>
  <c r="AL2022"/>
  <c r="AP2022"/>
  <c r="AT2022"/>
  <c r="AH2023"/>
  <c r="AL2023"/>
  <c r="AP2023"/>
  <c r="AT2023"/>
  <c r="AH2024"/>
  <c r="AL2024"/>
  <c r="AP2024"/>
  <c r="AT2024"/>
  <c r="AH2025"/>
  <c r="AL2025"/>
  <c r="AP2025"/>
  <c r="AT2025"/>
  <c r="AH2026"/>
  <c r="AL2026"/>
  <c r="AP2026"/>
  <c r="AT2026"/>
  <c r="AH2027"/>
  <c r="AL2027"/>
  <c r="AP2027"/>
  <c r="AT2027"/>
  <c r="AH2028"/>
  <c r="AL2028"/>
  <c r="AP2028"/>
  <c r="AT2028"/>
  <c r="AH2029"/>
  <c r="AL2029"/>
  <c r="AP2029"/>
  <c r="AT2029"/>
  <c r="AH2030"/>
  <c r="AL2030"/>
  <c r="AP2030"/>
  <c r="AT2030"/>
  <c r="AH2031"/>
  <c r="AL2031"/>
  <c r="AP2031"/>
  <c r="AT2031"/>
  <c r="AH2032"/>
  <c r="AL2032"/>
  <c r="AP2032"/>
  <c r="AT2032"/>
  <c r="AH2033"/>
  <c r="AL2033"/>
  <c r="AP2033"/>
  <c r="AT2033"/>
  <c r="AH2034"/>
  <c r="AL2034"/>
  <c r="AP2034"/>
  <c r="AT2034"/>
  <c r="AH2035"/>
  <c r="AL2035"/>
  <c r="AP2035"/>
  <c r="AT2035"/>
  <c r="AH2036"/>
  <c r="AL2036"/>
  <c r="AP2036"/>
  <c r="AT2036"/>
  <c r="AH2037"/>
  <c r="AL2037"/>
  <c r="AP2037"/>
  <c r="AT2037"/>
  <c r="AH2038"/>
  <c r="AL2038"/>
  <c r="AP2038"/>
  <c r="AT2038"/>
  <c r="AH2039"/>
  <c r="AL2039"/>
  <c r="AP2039"/>
  <c r="AT2039"/>
  <c r="AH2040"/>
  <c r="AL2040"/>
  <c r="AP2040"/>
  <c r="AT2040"/>
  <c r="AH2041"/>
  <c r="AL2041"/>
  <c r="AP2041"/>
  <c r="AT2041"/>
  <c r="AH2042"/>
  <c r="AL2042"/>
  <c r="AP2042"/>
  <c r="AT2042"/>
  <c r="AH2043"/>
  <c r="AL2043"/>
  <c r="AP2043"/>
  <c r="AT2043"/>
  <c r="AH2044"/>
  <c r="AL2044"/>
  <c r="AP2044"/>
  <c r="AT2044"/>
  <c r="AH2045"/>
  <c r="AL2045"/>
  <c r="AP2045"/>
  <c r="AT2045"/>
  <c r="AH2046"/>
  <c r="AL2046"/>
  <c r="AP2046"/>
  <c r="AT2046"/>
  <c r="AH2047"/>
  <c r="AL2047"/>
  <c r="AP2047"/>
  <c r="AT2047"/>
  <c r="AH2048"/>
  <c r="AL2048"/>
  <c r="AP2048"/>
  <c r="AT2048"/>
  <c r="AH2049"/>
  <c r="AL2049"/>
  <c r="AP2049"/>
  <c r="AT2049"/>
  <c r="AH2050"/>
  <c r="AL2050"/>
  <c r="AP2050"/>
  <c r="AT2050"/>
  <c r="AH2051"/>
  <c r="AL2051"/>
  <c r="AP2051"/>
  <c r="AT2051"/>
  <c r="AH2052"/>
  <c r="AL2052"/>
  <c r="AP2052"/>
  <c r="AT2052"/>
  <c r="AH2053"/>
  <c r="AL2053"/>
  <c r="AP2053"/>
  <c r="AT2053"/>
  <c r="AH2054"/>
  <c r="AL2054"/>
  <c r="AP2054"/>
  <c r="AT2054"/>
  <c r="AH2055"/>
  <c r="AL2055"/>
  <c r="AP2055"/>
  <c r="AT2055"/>
  <c r="AH2056"/>
  <c r="AL2056"/>
  <c r="AP2056"/>
  <c r="AT2056"/>
  <c r="AH2057"/>
  <c r="AL2057"/>
  <c r="AP2057"/>
  <c r="AT2057"/>
  <c r="AH2058"/>
  <c r="AL2058"/>
  <c r="AP2058"/>
  <c r="AT2058"/>
  <c r="AH2059"/>
  <c r="AL2059"/>
  <c r="AP2059"/>
  <c r="AT2059"/>
  <c r="AH2060"/>
  <c r="AL2060"/>
  <c r="AP2060"/>
  <c r="AT2060"/>
  <c r="AH2061"/>
  <c r="AL2061"/>
  <c r="AP2061"/>
  <c r="AT2061"/>
  <c r="AH2062"/>
  <c r="AL2062"/>
  <c r="AP2062"/>
  <c r="AT2062"/>
  <c r="AH2063"/>
  <c r="AL2063"/>
  <c r="AP2063"/>
  <c r="AT2063"/>
  <c r="AH2064"/>
  <c r="AL2064"/>
  <c r="AP2064"/>
  <c r="AT2064"/>
  <c r="AH2065"/>
  <c r="AL2065"/>
  <c r="AP2065"/>
  <c r="AT2065"/>
  <c r="AH2066"/>
  <c r="AL2066"/>
  <c r="AP2066"/>
  <c r="AT2066"/>
  <c r="AH2067"/>
  <c r="AL2067"/>
  <c r="AP2067"/>
  <c r="AT2067"/>
  <c r="AH2068"/>
  <c r="AL2068"/>
  <c r="AP2068"/>
  <c r="AT2068"/>
  <c r="AH2069"/>
  <c r="AL2069"/>
  <c r="AP2069"/>
  <c r="AT2069"/>
  <c r="AH2070"/>
  <c r="AL2070"/>
  <c r="AP2070"/>
  <c r="AT2070"/>
  <c r="AH2071"/>
  <c r="AL2071"/>
  <c r="AP2071"/>
  <c r="AT2071"/>
  <c r="AH2072"/>
  <c r="AL2072"/>
  <c r="AP2072"/>
  <c r="AT2072"/>
  <c r="AH2073"/>
  <c r="AL2073"/>
  <c r="AP2073"/>
  <c r="AT2073"/>
  <c r="AH2074"/>
  <c r="AL2074"/>
  <c r="AP2074"/>
  <c r="AT2074"/>
  <c r="AH2075"/>
  <c r="AL2075"/>
  <c r="AP2075"/>
  <c r="AT2075"/>
  <c r="AH2076"/>
  <c r="AL2076"/>
  <c r="AP2076"/>
  <c r="AT2076"/>
  <c r="AH2077"/>
  <c r="AL2077"/>
  <c r="AP2077"/>
  <c r="AT2077"/>
  <c r="AH2078"/>
  <c r="AL2078"/>
  <c r="AP2078"/>
  <c r="AT2078"/>
  <c r="AH2079"/>
  <c r="AL2079"/>
  <c r="AP2079"/>
  <c r="AT2079"/>
  <c r="AH2080"/>
  <c r="AL2080"/>
  <c r="AP2080"/>
  <c r="AT2080"/>
  <c r="AH2081"/>
  <c r="AL2081"/>
  <c r="AP2081"/>
  <c r="AT2081"/>
  <c r="AH2082"/>
  <c r="AL2082"/>
  <c r="AP2082"/>
  <c r="AT2082"/>
  <c r="AH2083"/>
  <c r="AL2083"/>
  <c r="AP2083"/>
  <c r="AT2083"/>
  <c r="AH2084"/>
  <c r="AL2084"/>
  <c r="AP2084"/>
  <c r="AT2084"/>
  <c r="AH2085"/>
  <c r="AL2085"/>
  <c r="AP2085"/>
  <c r="AT2085"/>
  <c r="AH2086"/>
  <c r="AL2086"/>
  <c r="AP2086"/>
  <c r="AT2086"/>
  <c r="AH2087"/>
  <c r="AL2087"/>
  <c r="AP2087"/>
  <c r="AT2087"/>
  <c r="AH2088"/>
  <c r="AL2088"/>
  <c r="AP2088"/>
  <c r="AT2088"/>
  <c r="AH2089"/>
  <c r="AL2089"/>
  <c r="AP2089"/>
  <c r="AT2089"/>
  <c r="AH2090"/>
  <c r="AL2090"/>
  <c r="AP2090"/>
  <c r="AT2090"/>
  <c r="AH2091"/>
  <c r="AL2091"/>
  <c r="AP2091"/>
  <c r="AT2091"/>
  <c r="AH2092"/>
  <c r="AL2092"/>
  <c r="AP2092"/>
  <c r="AT2092"/>
  <c r="AH2093"/>
  <c r="AL2093"/>
  <c r="AP2093"/>
  <c r="AT2093"/>
  <c r="AH2094"/>
  <c r="AL2094"/>
  <c r="AP2094"/>
  <c r="AT2094"/>
  <c r="AH2095"/>
  <c r="AL2095"/>
  <c r="AP2095"/>
  <c r="AT2095"/>
  <c r="AH2096"/>
  <c r="AL2096"/>
  <c r="AP2096"/>
  <c r="AT2096"/>
  <c r="AH2097"/>
  <c r="AL2097"/>
  <c r="AP2097"/>
  <c r="AT2097"/>
  <c r="AH2098"/>
  <c r="AL2098"/>
  <c r="AP2098"/>
  <c r="AT2098"/>
  <c r="AH2099"/>
  <c r="AL2099"/>
  <c r="AP2099"/>
  <c r="AT2099"/>
  <c r="AH2100"/>
  <c r="AL2100"/>
  <c r="AP2100"/>
  <c r="AT2100"/>
  <c r="AH2101"/>
  <c r="AL2101"/>
  <c r="AP2101"/>
  <c r="AT2101"/>
  <c r="AH2102"/>
  <c r="AL2102"/>
  <c r="AP2102"/>
  <c r="AT2102"/>
  <c r="AH2103"/>
  <c r="AL2103"/>
  <c r="AP2103"/>
  <c r="AT2103"/>
  <c r="AH2104"/>
  <c r="AL2104"/>
  <c r="AP2104"/>
  <c r="AT2104"/>
  <c r="AH2105"/>
  <c r="AL2105"/>
  <c r="AP2105"/>
  <c r="AT2105"/>
  <c r="AH2106"/>
  <c r="AL2106"/>
  <c r="AP2106"/>
  <c r="AT2106"/>
  <c r="AH2107"/>
  <c r="AL2107"/>
  <c r="AP2107"/>
  <c r="AT2107"/>
  <c r="AH2108"/>
  <c r="AL2108"/>
  <c r="AP2108"/>
  <c r="AT2108"/>
  <c r="AH2109"/>
  <c r="AL2109"/>
  <c r="AP2109"/>
  <c r="AT2109"/>
  <c r="AH2110"/>
  <c r="AL2110"/>
  <c r="AP2110"/>
  <c r="AT2110"/>
  <c r="AH2111"/>
  <c r="AL2111"/>
  <c r="AP2111"/>
  <c r="AT2111"/>
  <c r="AH2112"/>
  <c r="AL2112"/>
  <c r="AP2112"/>
  <c r="AT2112"/>
  <c r="AH2113"/>
  <c r="AL2113"/>
  <c r="AP2113"/>
  <c r="AT2113"/>
  <c r="AH2114"/>
  <c r="AL2114"/>
  <c r="AP2114"/>
  <c r="AT2114"/>
  <c r="AH2115"/>
  <c r="AL2115"/>
  <c r="AP2115"/>
  <c r="AT2115"/>
  <c r="AH2116"/>
  <c r="AL2116"/>
  <c r="AP2116"/>
  <c r="AT2116"/>
  <c r="AH2117"/>
  <c r="AL2117"/>
  <c r="AP2117"/>
  <c r="AT2117"/>
  <c r="AH2118"/>
  <c r="AL2118"/>
  <c r="AP2118"/>
  <c r="AT2118"/>
  <c r="AH2119"/>
  <c r="AL2119"/>
  <c r="AP2119"/>
  <c r="AT2119"/>
  <c r="AH2120"/>
  <c r="AL2120"/>
  <c r="AP2120"/>
  <c r="AT2120"/>
  <c r="AH2121"/>
  <c r="AL2121"/>
  <c r="AP2121"/>
  <c r="AT2121"/>
  <c r="AH2122"/>
  <c r="AL2122"/>
  <c r="AP2122"/>
  <c r="AT2122"/>
  <c r="AH2123"/>
  <c r="AL2123"/>
  <c r="AP2123"/>
  <c r="AT2123"/>
  <c r="AH2124"/>
  <c r="AL2124"/>
  <c r="AP2124"/>
  <c r="AT2124"/>
  <c r="AH2125"/>
  <c r="AL2125"/>
  <c r="AP2125"/>
  <c r="AT2125"/>
  <c r="AH2126"/>
  <c r="AL2126"/>
  <c r="AP2126"/>
  <c r="AT2126"/>
  <c r="AH2127"/>
  <c r="AL2127"/>
  <c r="AP2127"/>
  <c r="AT2127"/>
  <c r="AH2128"/>
  <c r="AL2128"/>
  <c r="AP2128"/>
  <c r="AT2128"/>
  <c r="AH2129"/>
  <c r="AL2129"/>
  <c r="AP2129"/>
  <c r="AT2129"/>
  <c r="AH2130"/>
  <c r="AL2130"/>
  <c r="AP2130"/>
  <c r="AT2130"/>
  <c r="AH2131"/>
  <c r="AL2131"/>
  <c r="AP2131"/>
  <c r="AT2131"/>
  <c r="AH2132"/>
  <c r="AL2132"/>
  <c r="AP2132"/>
  <c r="AT2132"/>
  <c r="AH2133"/>
  <c r="AL2133"/>
  <c r="AP2133"/>
  <c r="AT2133"/>
  <c r="AH2134"/>
  <c r="AL2134"/>
  <c r="AP2134"/>
  <c r="AT2134"/>
  <c r="AH2135"/>
  <c r="AL2135"/>
  <c r="AP2135"/>
  <c r="AT2135"/>
  <c r="AH2136"/>
  <c r="AP1401"/>
  <c r="AP1402"/>
  <c r="AP1403"/>
  <c r="AP1404"/>
  <c r="AP1405"/>
  <c r="AP1406"/>
  <c r="AP1407"/>
  <c r="AP1408"/>
  <c r="AP1409"/>
  <c r="AP1410"/>
  <c r="AP1411"/>
  <c r="AP1412"/>
  <c r="AP1413"/>
  <c r="AP1414"/>
  <c r="AP1415"/>
  <c r="AP1416"/>
  <c r="AP1417"/>
  <c r="AP1418"/>
  <c r="AP1419"/>
  <c r="AP1420"/>
  <c r="AP1421"/>
  <c r="AP1422"/>
  <c r="AP1423"/>
  <c r="AP1424"/>
  <c r="AP1425"/>
  <c r="AP1426"/>
  <c r="AP1427"/>
  <c r="AP1428"/>
  <c r="AP1429"/>
  <c r="AP1430"/>
  <c r="AP1431"/>
  <c r="AP1432"/>
  <c r="AP1433"/>
  <c r="AP1434"/>
  <c r="AP1435"/>
  <c r="AP1436"/>
  <c r="AP1437"/>
  <c r="AP1438"/>
  <c r="AP1439"/>
  <c r="AP1440"/>
  <c r="AP1441"/>
  <c r="AP1442"/>
  <c r="AP1443"/>
  <c r="AP1444"/>
  <c r="AP1445"/>
  <c r="AP1446"/>
  <c r="AP1447"/>
  <c r="AP1448"/>
  <c r="AP1449"/>
  <c r="AP1450"/>
  <c r="AP1451"/>
  <c r="AP1452"/>
  <c r="AP1453"/>
  <c r="AP1454"/>
  <c r="AP1455"/>
  <c r="AP1456"/>
  <c r="AP1457"/>
  <c r="AP1458"/>
  <c r="AL1459"/>
  <c r="AT1459"/>
  <c r="AL1460"/>
  <c r="AT1460"/>
  <c r="AL1461"/>
  <c r="AT1461"/>
  <c r="AL1462"/>
  <c r="AT1462"/>
  <c r="AL1463"/>
  <c r="AT1463"/>
  <c r="AL1464"/>
  <c r="AT1464"/>
  <c r="AL1465"/>
  <c r="AT1465"/>
  <c r="AL1466"/>
  <c r="AT1466"/>
  <c r="AL1467"/>
  <c r="AT1467"/>
  <c r="AL1468"/>
  <c r="AT1468"/>
  <c r="AL1469"/>
  <c r="AT1469"/>
  <c r="AL1470"/>
  <c r="AT1470"/>
  <c r="AL1471"/>
  <c r="AT1471"/>
  <c r="AL1472"/>
  <c r="AT1472"/>
  <c r="AL1473"/>
  <c r="AT1473"/>
  <c r="AK1474"/>
  <c r="AP1474"/>
  <c r="AV1474"/>
  <c r="AK1475"/>
  <c r="AP1475"/>
  <c r="AV1475"/>
  <c r="AK1476"/>
  <c r="AP1476"/>
  <c r="AV1476"/>
  <c r="AK1477"/>
  <c r="AP1477"/>
  <c r="AV1477"/>
  <c r="AK1478"/>
  <c r="AP1478"/>
  <c r="AV1478"/>
  <c r="AK1479"/>
  <c r="AP1479"/>
  <c r="AV1479"/>
  <c r="AK1480"/>
  <c r="AP1480"/>
  <c r="AV1480"/>
  <c r="AK1481"/>
  <c r="AP1481"/>
  <c r="AV1481"/>
  <c r="AK1482"/>
  <c r="AP1482"/>
  <c r="AU1482"/>
  <c r="AI1483"/>
  <c r="AM1483"/>
  <c r="AQ1483"/>
  <c r="AU1483"/>
  <c r="AI1484"/>
  <c r="AM1484"/>
  <c r="AQ1484"/>
  <c r="AU1484"/>
  <c r="AI1485"/>
  <c r="AM1485"/>
  <c r="AQ1485"/>
  <c r="AU1485"/>
  <c r="AI1486"/>
  <c r="AM1486"/>
  <c r="AQ1486"/>
  <c r="AU1486"/>
  <c r="AI1487"/>
  <c r="AM1487"/>
  <c r="AQ1487"/>
  <c r="AU1487"/>
  <c r="AI1488"/>
  <c r="AM1488"/>
  <c r="AQ1488"/>
  <c r="AU1488"/>
  <c r="AI1489"/>
  <c r="AM1489"/>
  <c r="AQ1489"/>
  <c r="AU1489"/>
  <c r="AI1490"/>
  <c r="AM1490"/>
  <c r="AQ1490"/>
  <c r="AU1490"/>
  <c r="AI1491"/>
  <c r="AM1491"/>
  <c r="AQ1491"/>
  <c r="AU1491"/>
  <c r="AI1492"/>
  <c r="AM1492"/>
  <c r="AQ1492"/>
  <c r="AU1492"/>
  <c r="AI1493"/>
  <c r="AM1493"/>
  <c r="AQ1493"/>
  <c r="AU1493"/>
  <c r="AI1494"/>
  <c r="AM1494"/>
  <c r="AQ1494"/>
  <c r="AU1494"/>
  <c r="AI1495"/>
  <c r="AM1495"/>
  <c r="AQ1495"/>
  <c r="AU1495"/>
  <c r="AI1496"/>
  <c r="AM1496"/>
  <c r="AQ1496"/>
  <c r="AU1496"/>
  <c r="AI1497"/>
  <c r="AM1497"/>
  <c r="AQ1497"/>
  <c r="AU1497"/>
  <c r="AI1498"/>
  <c r="AM1498"/>
  <c r="AQ1498"/>
  <c r="AU1498"/>
  <c r="AI1499"/>
  <c r="AM1499"/>
  <c r="AQ1499"/>
  <c r="AU1499"/>
  <c r="AI1500"/>
  <c r="AM1500"/>
  <c r="AQ1500"/>
  <c r="AU1500"/>
  <c r="AI1501"/>
  <c r="AM1501"/>
  <c r="AQ1501"/>
  <c r="AU1501"/>
  <c r="AI1502"/>
  <c r="AM1502"/>
  <c r="AQ1502"/>
  <c r="AU1502"/>
  <c r="AI1503"/>
  <c r="AM1503"/>
  <c r="AQ1503"/>
  <c r="AU1503"/>
  <c r="AI1504"/>
  <c r="AM1504"/>
  <c r="AQ1504"/>
  <c r="AU1504"/>
  <c r="AI1505"/>
  <c r="AM1505"/>
  <c r="AQ1505"/>
  <c r="AU1505"/>
  <c r="AI1506"/>
  <c r="AM1506"/>
  <c r="AQ1506"/>
  <c r="AU1506"/>
  <c r="AI1507"/>
  <c r="AM1507"/>
  <c r="AQ1507"/>
  <c r="AU1507"/>
  <c r="AI1508"/>
  <c r="AM1508"/>
  <c r="AQ1508"/>
  <c r="AU1508"/>
  <c r="AI1509"/>
  <c r="AM1509"/>
  <c r="AQ1509"/>
  <c r="AU1509"/>
  <c r="AI1510"/>
  <c r="AM1510"/>
  <c r="AQ1510"/>
  <c r="AU1510"/>
  <c r="AI1511"/>
  <c r="AM1511"/>
  <c r="AQ1511"/>
  <c r="AU1511"/>
  <c r="AI1512"/>
  <c r="AM1512"/>
  <c r="AQ1512"/>
  <c r="AU1512"/>
  <c r="AI1513"/>
  <c r="AM1513"/>
  <c r="AQ1513"/>
  <c r="AU1513"/>
  <c r="AI1514"/>
  <c r="AM1514"/>
  <c r="AQ1514"/>
  <c r="AU1514"/>
  <c r="AI1515"/>
  <c r="AM1515"/>
  <c r="AQ1515"/>
  <c r="AU1515"/>
  <c r="AI1516"/>
  <c r="AM1516"/>
  <c r="AQ1516"/>
  <c r="AU1516"/>
  <c r="AI1517"/>
  <c r="AM1517"/>
  <c r="AQ1517"/>
  <c r="AU1517"/>
  <c r="AI1518"/>
  <c r="AM1518"/>
  <c r="AQ1518"/>
  <c r="AU1518"/>
  <c r="AI1519"/>
  <c r="AM1519"/>
  <c r="AQ1519"/>
  <c r="AU1519"/>
  <c r="AI1520"/>
  <c r="AM1520"/>
  <c r="AQ1520"/>
  <c r="AU1520"/>
  <c r="AI1521"/>
  <c r="AM1521"/>
  <c r="AQ1521"/>
  <c r="AU1521"/>
  <c r="AI1522"/>
  <c r="AM1522"/>
  <c r="AQ1522"/>
  <c r="AU1522"/>
  <c r="AI1523"/>
  <c r="AM1523"/>
  <c r="AQ1523"/>
  <c r="AU1523"/>
  <c r="AI1524"/>
  <c r="AM1524"/>
  <c r="AQ1524"/>
  <c r="AU1524"/>
  <c r="AI1525"/>
  <c r="AM1525"/>
  <c r="AQ1525"/>
  <c r="AU1525"/>
  <c r="AI1526"/>
  <c r="AM1526"/>
  <c r="AQ1526"/>
  <c r="AU1526"/>
  <c r="AI1527"/>
  <c r="AM1527"/>
  <c r="AQ1527"/>
  <c r="AU1527"/>
  <c r="AI1528"/>
  <c r="AM1528"/>
  <c r="AQ1528"/>
  <c r="AU1528"/>
  <c r="AI1529"/>
  <c r="AM1529"/>
  <c r="AQ1529"/>
  <c r="AU1529"/>
  <c r="AI1530"/>
  <c r="AM1530"/>
  <c r="AQ1530"/>
  <c r="AU1530"/>
  <c r="AI1531"/>
  <c r="AM1531"/>
  <c r="AQ1531"/>
  <c r="AU1531"/>
  <c r="AI1532"/>
  <c r="AM1532"/>
  <c r="AQ1532"/>
  <c r="AU1532"/>
  <c r="AI1533"/>
  <c r="AM1533"/>
  <c r="AQ1533"/>
  <c r="AU1533"/>
  <c r="AI1534"/>
  <c r="AM1534"/>
  <c r="AQ1534"/>
  <c r="AU1534"/>
  <c r="AI1535"/>
  <c r="AM1535"/>
  <c r="AQ1535"/>
  <c r="AU1535"/>
  <c r="AI1536"/>
  <c r="AM1536"/>
  <c r="AQ1536"/>
  <c r="AU1536"/>
  <c r="AI1537"/>
  <c r="AM1537"/>
  <c r="AQ1537"/>
  <c r="AU1537"/>
  <c r="AI1538"/>
  <c r="AM1538"/>
  <c r="AQ1538"/>
  <c r="AU1538"/>
  <c r="AI1539"/>
  <c r="AM1539"/>
  <c r="AQ1539"/>
  <c r="AU1539"/>
  <c r="AI1540"/>
  <c r="AM1540"/>
  <c r="AQ1540"/>
  <c r="AU1540"/>
  <c r="AI1541"/>
  <c r="AM1541"/>
  <c r="AQ1541"/>
  <c r="AU1541"/>
  <c r="AI1542"/>
  <c r="AM1542"/>
  <c r="AQ1542"/>
  <c r="AU1542"/>
  <c r="AI1543"/>
  <c r="AM1543"/>
  <c r="AQ1543"/>
  <c r="AU1543"/>
  <c r="AI1544"/>
  <c r="AM1544"/>
  <c r="AQ1544"/>
  <c r="AU1544"/>
  <c r="AI1545"/>
  <c r="AM1545"/>
  <c r="AQ1545"/>
  <c r="AU1545"/>
  <c r="AI1546"/>
  <c r="AM1546"/>
  <c r="AQ1546"/>
  <c r="AU1546"/>
  <c r="AI1547"/>
  <c r="AM1547"/>
  <c r="AQ1547"/>
  <c r="AU1547"/>
  <c r="AI1548"/>
  <c r="AM1548"/>
  <c r="AQ1548"/>
  <c r="AU1548"/>
  <c r="AI1549"/>
  <c r="AM1549"/>
  <c r="AQ1549"/>
  <c r="AU1549"/>
  <c r="AI1550"/>
  <c r="AM1550"/>
  <c r="AQ1550"/>
  <c r="AU1550"/>
  <c r="AI1551"/>
  <c r="AM1551"/>
  <c r="AQ1551"/>
  <c r="AU1551"/>
  <c r="AI1552"/>
  <c r="AM1552"/>
  <c r="AQ1552"/>
  <c r="AU1552"/>
  <c r="AI1553"/>
  <c r="AM1553"/>
  <c r="AQ1553"/>
  <c r="AU1553"/>
  <c r="AI1554"/>
  <c r="AM1554"/>
  <c r="AQ1554"/>
  <c r="AU1554"/>
  <c r="AI1555"/>
  <c r="AM1555"/>
  <c r="AQ1555"/>
  <c r="AU1555"/>
  <c r="AI1556"/>
  <c r="AM1556"/>
  <c r="AQ1556"/>
  <c r="AU1556"/>
  <c r="AI1557"/>
  <c r="AM1557"/>
  <c r="AQ1557"/>
  <c r="AU1557"/>
  <c r="AI1558"/>
  <c r="AM1558"/>
  <c r="AQ1558"/>
  <c r="AU1558"/>
  <c r="AI1559"/>
  <c r="AM1559"/>
  <c r="AQ1559"/>
  <c r="AU1559"/>
  <c r="AI1560"/>
  <c r="AM1560"/>
  <c r="AQ1560"/>
  <c r="AU1560"/>
  <c r="AI1561"/>
  <c r="AM1561"/>
  <c r="AQ1561"/>
  <c r="AU1561"/>
  <c r="AI1562"/>
  <c r="AM1562"/>
  <c r="AQ1562"/>
  <c r="AU1562"/>
  <c r="AI1563"/>
  <c r="AM1563"/>
  <c r="AQ1563"/>
  <c r="AU1563"/>
  <c r="AI1564"/>
  <c r="AM1564"/>
  <c r="AQ1564"/>
  <c r="AU1564"/>
  <c r="AI1565"/>
  <c r="AM1565"/>
  <c r="AQ1565"/>
  <c r="AU1565"/>
  <c r="AI1566"/>
  <c r="AM1566"/>
  <c r="AQ1566"/>
  <c r="AU1566"/>
  <c r="AI1567"/>
  <c r="AM1567"/>
  <c r="AQ1567"/>
  <c r="AU1567"/>
  <c r="AI1568"/>
  <c r="AM1568"/>
  <c r="AQ1568"/>
  <c r="AU1568"/>
  <c r="AI1569"/>
  <c r="AM1569"/>
  <c r="AQ1569"/>
  <c r="AU1569"/>
  <c r="AI1570"/>
  <c r="AM1570"/>
  <c r="AQ1570"/>
  <c r="AU1570"/>
  <c r="AI1571"/>
  <c r="AM1571"/>
  <c r="AQ1571"/>
  <c r="AU1571"/>
  <c r="AI1572"/>
  <c r="AM1572"/>
  <c r="AQ1572"/>
  <c r="AU1572"/>
  <c r="AI1573"/>
  <c r="AM1573"/>
  <c r="AQ1573"/>
  <c r="AU1573"/>
  <c r="AI1574"/>
  <c r="AM1574"/>
  <c r="AQ1574"/>
  <c r="AU1574"/>
  <c r="AI1575"/>
  <c r="AM1575"/>
  <c r="AQ1575"/>
  <c r="AU1575"/>
  <c r="AI1576"/>
  <c r="AM1576"/>
  <c r="AQ1576"/>
  <c r="AU1576"/>
  <c r="AI1577"/>
  <c r="AM1577"/>
  <c r="AQ1577"/>
  <c r="AU1577"/>
  <c r="AI1578"/>
  <c r="AM1578"/>
  <c r="AQ1578"/>
  <c r="AU1578"/>
  <c r="AI1579"/>
  <c r="AM1579"/>
  <c r="AQ1579"/>
  <c r="AU1579"/>
  <c r="AI1580"/>
  <c r="AM1580"/>
  <c r="AQ1580"/>
  <c r="AU1580"/>
  <c r="AI1581"/>
  <c r="AM1581"/>
  <c r="AQ1581"/>
  <c r="AU1581"/>
  <c r="AI1582"/>
  <c r="AM1582"/>
  <c r="AQ1582"/>
  <c r="AU1582"/>
  <c r="AI1583"/>
  <c r="AM1583"/>
  <c r="AQ1583"/>
  <c r="AU1583"/>
  <c r="AI1584"/>
  <c r="AM1584"/>
  <c r="AQ1584"/>
  <c r="AU1584"/>
  <c r="AI1585"/>
  <c r="AM1585"/>
  <c r="AQ1585"/>
  <c r="AU1585"/>
  <c r="AI1586"/>
  <c r="AM1586"/>
  <c r="AQ1586"/>
  <c r="AU1586"/>
  <c r="AI1587"/>
  <c r="AM1587"/>
  <c r="AQ1587"/>
  <c r="AU1587"/>
  <c r="AI1588"/>
  <c r="AM1588"/>
  <c r="AQ1588"/>
  <c r="AU1588"/>
  <c r="AI1589"/>
  <c r="AM1589"/>
  <c r="AQ1589"/>
  <c r="AU1589"/>
  <c r="AI1590"/>
  <c r="AM1590"/>
  <c r="AQ1590"/>
  <c r="AU1590"/>
  <c r="AI1591"/>
  <c r="AM1591"/>
  <c r="AQ1591"/>
  <c r="AU1591"/>
  <c r="AI1592"/>
  <c r="AM1592"/>
  <c r="AQ1592"/>
  <c r="AU1592"/>
  <c r="AI1593"/>
  <c r="AM1593"/>
  <c r="AQ1593"/>
  <c r="AU1593"/>
  <c r="AI1594"/>
  <c r="AM1594"/>
  <c r="AQ1594"/>
  <c r="AU1594"/>
  <c r="AI1595"/>
  <c r="AM1595"/>
  <c r="AQ1595"/>
  <c r="AU1595"/>
  <c r="AI1596"/>
  <c r="AM1596"/>
  <c r="AQ1596"/>
  <c r="AU1596"/>
  <c r="AI1597"/>
  <c r="AM1597"/>
  <c r="AQ1597"/>
  <c r="AU1597"/>
  <c r="AI1598"/>
  <c r="AM1598"/>
  <c r="AQ1598"/>
  <c r="AU1598"/>
  <c r="AI1599"/>
  <c r="AM1599"/>
  <c r="AQ1599"/>
  <c r="AU1599"/>
  <c r="AI1600"/>
  <c r="AM1600"/>
  <c r="AQ1600"/>
  <c r="AU1600"/>
  <c r="AI1601"/>
  <c r="AM1601"/>
  <c r="AQ1601"/>
  <c r="AU1601"/>
  <c r="AI1602"/>
  <c r="AM1602"/>
  <c r="AQ1602"/>
  <c r="AU1602"/>
  <c r="AI1603"/>
  <c r="AM1603"/>
  <c r="AQ1603"/>
  <c r="AU1603"/>
  <c r="AI1604"/>
  <c r="AM1604"/>
  <c r="AQ1604"/>
  <c r="AU1604"/>
  <c r="AI1605"/>
  <c r="AM1605"/>
  <c r="AQ1605"/>
  <c r="AU1605"/>
  <c r="AI1606"/>
  <c r="AM1606"/>
  <c r="AQ1606"/>
  <c r="AU1606"/>
  <c r="AI1607"/>
  <c r="AM1607"/>
  <c r="AQ1607"/>
  <c r="AU1607"/>
  <c r="AI1608"/>
  <c r="AM1608"/>
  <c r="AQ1608"/>
  <c r="AU1608"/>
  <c r="AI1609"/>
  <c r="AM1609"/>
  <c r="AQ1609"/>
  <c r="AU1609"/>
  <c r="AI1610"/>
  <c r="AM1610"/>
  <c r="AQ1610"/>
  <c r="AU1610"/>
  <c r="AI1611"/>
  <c r="AM1611"/>
  <c r="AQ1611"/>
  <c r="AU1611"/>
  <c r="AI1612"/>
  <c r="AM1612"/>
  <c r="AQ1612"/>
  <c r="AU1612"/>
  <c r="AI1613"/>
  <c r="AM1613"/>
  <c r="AQ1613"/>
  <c r="AU1613"/>
  <c r="AI1614"/>
  <c r="AM1614"/>
  <c r="AQ1614"/>
  <c r="AU1614"/>
  <c r="AI1615"/>
  <c r="AM1615"/>
  <c r="AQ1615"/>
  <c r="AU1615"/>
  <c r="AI1616"/>
  <c r="AM1616"/>
  <c r="AQ1616"/>
  <c r="AU1616"/>
  <c r="AI1617"/>
  <c r="AM1617"/>
  <c r="AQ1617"/>
  <c r="AU1617"/>
  <c r="AI1618"/>
  <c r="AM1618"/>
  <c r="AQ1618"/>
  <c r="AU1618"/>
  <c r="AI1619"/>
  <c r="AM1619"/>
  <c r="AQ1619"/>
  <c r="AU1619"/>
  <c r="AI1620"/>
  <c r="AM1620"/>
  <c r="AQ1620"/>
  <c r="AU1620"/>
  <c r="AI1621"/>
  <c r="AM1621"/>
  <c r="AQ1621"/>
  <c r="AU1621"/>
  <c r="AI1622"/>
  <c r="AM1622"/>
  <c r="AQ1622"/>
  <c r="AU1622"/>
  <c r="AI1623"/>
  <c r="AM1623"/>
  <c r="AQ1623"/>
  <c r="AU1623"/>
  <c r="AI1624"/>
  <c r="AM1624"/>
  <c r="AQ1624"/>
  <c r="AU1624"/>
  <c r="AI1625"/>
  <c r="AM1625"/>
  <c r="AQ1625"/>
  <c r="AU1625"/>
  <c r="AI1626"/>
  <c r="AM1626"/>
  <c r="AQ1626"/>
  <c r="AU1626"/>
  <c r="AI1627"/>
  <c r="AM1627"/>
  <c r="AQ1627"/>
  <c r="AU1627"/>
  <c r="AI1628"/>
  <c r="AM1628"/>
  <c r="AQ1628"/>
  <c r="AU1628"/>
  <c r="AI1629"/>
  <c r="AM1629"/>
  <c r="AQ1629"/>
  <c r="AU1629"/>
  <c r="AI1630"/>
  <c r="AM1630"/>
  <c r="AQ1630"/>
  <c r="AU1630"/>
  <c r="AI1631"/>
  <c r="AM1631"/>
  <c r="AQ1631"/>
  <c r="AU1631"/>
  <c r="AI1632"/>
  <c r="AM1632"/>
  <c r="AQ1632"/>
  <c r="AU1632"/>
  <c r="AI1633"/>
  <c r="AM1633"/>
  <c r="AQ1633"/>
  <c r="AU1633"/>
  <c r="AI1634"/>
  <c r="AM1634"/>
  <c r="AQ1634"/>
  <c r="AU1634"/>
  <c r="AI1635"/>
  <c r="AM1635"/>
  <c r="AQ1635"/>
  <c r="AU1635"/>
  <c r="AI1636"/>
  <c r="AM1636"/>
  <c r="AQ1636"/>
  <c r="AU1636"/>
  <c r="AI1637"/>
  <c r="AM1637"/>
  <c r="AQ1637"/>
  <c r="AU1637"/>
  <c r="AI1638"/>
  <c r="AM1638"/>
  <c r="AQ1638"/>
  <c r="AU1638"/>
  <c r="AI1639"/>
  <c r="AM1639"/>
  <c r="AQ1639"/>
  <c r="AU1639"/>
  <c r="AI1640"/>
  <c r="AM1640"/>
  <c r="AQ1640"/>
  <c r="AU1640"/>
  <c r="AI1641"/>
  <c r="AM1641"/>
  <c r="AQ1641"/>
  <c r="AU1641"/>
  <c r="AI1642"/>
  <c r="AM1642"/>
  <c r="AQ1642"/>
  <c r="AU1642"/>
  <c r="AI1643"/>
  <c r="AM1643"/>
  <c r="AQ1643"/>
  <c r="AU1643"/>
  <c r="AI1644"/>
  <c r="AM1644"/>
  <c r="AQ1644"/>
  <c r="AU1644"/>
  <c r="AI1645"/>
  <c r="AM1645"/>
  <c r="AQ1645"/>
  <c r="AU1645"/>
  <c r="AI1646"/>
  <c r="AM1646"/>
  <c r="AQ1646"/>
  <c r="AU1646"/>
  <c r="AI1647"/>
  <c r="AM1647"/>
  <c r="AQ1647"/>
  <c r="AU1647"/>
  <c r="AI1648"/>
  <c r="AM1648"/>
  <c r="AQ1648"/>
  <c r="AU1648"/>
  <c r="AI1649"/>
  <c r="AM1649"/>
  <c r="AQ1649"/>
  <c r="AU1649"/>
  <c r="AI1650"/>
  <c r="AM1650"/>
  <c r="AQ1650"/>
  <c r="AU1650"/>
  <c r="AI1651"/>
  <c r="AM1651"/>
  <c r="AQ1651"/>
  <c r="AU1651"/>
  <c r="AI1652"/>
  <c r="AM1652"/>
  <c r="AQ1652"/>
  <c r="AU1652"/>
  <c r="AI1653"/>
  <c r="AM1653"/>
  <c r="AQ1653"/>
  <c r="AU1653"/>
  <c r="AI1654"/>
  <c r="AM1654"/>
  <c r="AQ1654"/>
  <c r="AU1654"/>
  <c r="AI1655"/>
  <c r="AM1655"/>
  <c r="AQ1655"/>
  <c r="AU1655"/>
  <c r="AI1656"/>
  <c r="AM1656"/>
  <c r="AQ1656"/>
  <c r="AU1656"/>
  <c r="AI1657"/>
  <c r="AM1657"/>
  <c r="AQ1657"/>
  <c r="AU1657"/>
  <c r="AI1658"/>
  <c r="AM1658"/>
  <c r="AQ1658"/>
  <c r="AU1658"/>
  <c r="AI1659"/>
  <c r="AM1659"/>
  <c r="AQ1659"/>
  <c r="AU1659"/>
  <c r="AI1660"/>
  <c r="AM1660"/>
  <c r="AQ1660"/>
  <c r="AU1660"/>
  <c r="AI1661"/>
  <c r="AM1661"/>
  <c r="AQ1661"/>
  <c r="AU1661"/>
  <c r="AI1662"/>
  <c r="AM1662"/>
  <c r="AQ1662"/>
  <c r="AU1662"/>
  <c r="AI1663"/>
  <c r="AM1663"/>
  <c r="AQ1663"/>
  <c r="AU1663"/>
  <c r="AI1664"/>
  <c r="AM1664"/>
  <c r="AQ1664"/>
  <c r="AU1664"/>
  <c r="AI1665"/>
  <c r="AM1665"/>
  <c r="AQ1665"/>
  <c r="AU1665"/>
  <c r="AI1666"/>
  <c r="AM1666"/>
  <c r="AQ1666"/>
  <c r="AU1666"/>
  <c r="AI1667"/>
  <c r="AM1667"/>
  <c r="AQ1667"/>
  <c r="AU1667"/>
  <c r="AI1668"/>
  <c r="AM1668"/>
  <c r="AQ1668"/>
  <c r="AU1668"/>
  <c r="AI1669"/>
  <c r="AM1669"/>
  <c r="AQ1669"/>
  <c r="AU1669"/>
  <c r="AI1670"/>
  <c r="AM1670"/>
  <c r="AQ1670"/>
  <c r="AU1670"/>
  <c r="AI1671"/>
  <c r="AM1671"/>
  <c r="AQ1671"/>
  <c r="AU1671"/>
  <c r="AI1672"/>
  <c r="AM1672"/>
  <c r="AQ1672"/>
  <c r="AU1672"/>
  <c r="AI1673"/>
  <c r="AM1673"/>
  <c r="AQ1673"/>
  <c r="AU1673"/>
  <c r="AI1674"/>
  <c r="AM1674"/>
  <c r="AQ1674"/>
  <c r="AU1674"/>
  <c r="AI1675"/>
  <c r="AM1675"/>
  <c r="AQ1675"/>
  <c r="AU1675"/>
  <c r="AI1676"/>
  <c r="AM1676"/>
  <c r="AQ1676"/>
  <c r="AU1676"/>
  <c r="AI1677"/>
  <c r="AM1677"/>
  <c r="AQ1677"/>
  <c r="AU1677"/>
  <c r="AI1678"/>
  <c r="AM1678"/>
  <c r="AQ1678"/>
  <c r="AU1678"/>
  <c r="AI1679"/>
  <c r="AM1679"/>
  <c r="AQ1679"/>
  <c r="AU1679"/>
  <c r="AI1680"/>
  <c r="AM1680"/>
  <c r="AQ1680"/>
  <c r="AU1680"/>
  <c r="AI1681"/>
  <c r="AM1681"/>
  <c r="AQ1681"/>
  <c r="AU1681"/>
  <c r="AI1682"/>
  <c r="AM1682"/>
  <c r="AQ1682"/>
  <c r="AU1682"/>
  <c r="AI1683"/>
  <c r="AM1683"/>
  <c r="AQ1683"/>
  <c r="AU1683"/>
  <c r="AI1684"/>
  <c r="AM1684"/>
  <c r="AQ1684"/>
  <c r="AU1684"/>
  <c r="AI1685"/>
  <c r="AM1685"/>
  <c r="AQ1685"/>
  <c r="AU1685"/>
  <c r="AI1686"/>
  <c r="AM1686"/>
  <c r="AQ1686"/>
  <c r="AU1686"/>
  <c r="AI1687"/>
  <c r="AM1687"/>
  <c r="AQ1687"/>
  <c r="AU1687"/>
  <c r="AI1688"/>
  <c r="AM1688"/>
  <c r="AQ1688"/>
  <c r="AU1688"/>
  <c r="AI1689"/>
  <c r="AM1689"/>
  <c r="AQ1689"/>
  <c r="AU1689"/>
  <c r="AI1690"/>
  <c r="AM1690"/>
  <c r="AQ1690"/>
  <c r="AU1690"/>
  <c r="AI1691"/>
  <c r="AM1691"/>
  <c r="AQ1691"/>
  <c r="AU1691"/>
  <c r="AI1692"/>
  <c r="AM1692"/>
  <c r="AQ1692"/>
  <c r="AU1692"/>
  <c r="AI1693"/>
  <c r="AM1693"/>
  <c r="AQ1693"/>
  <c r="AU1693"/>
  <c r="AI1694"/>
  <c r="AM1694"/>
  <c r="AQ1694"/>
  <c r="AU1694"/>
  <c r="AI1695"/>
  <c r="AM1695"/>
  <c r="AQ1695"/>
  <c r="AU1695"/>
  <c r="AI1696"/>
  <c r="AM1696"/>
  <c r="AQ1696"/>
  <c r="AU1696"/>
  <c r="AI1697"/>
  <c r="AM1697"/>
  <c r="AQ1697"/>
  <c r="AU1697"/>
  <c r="AI1698"/>
  <c r="AM1698"/>
  <c r="AQ1698"/>
  <c r="AU1698"/>
  <c r="AI1699"/>
  <c r="AM1699"/>
  <c r="AQ1699"/>
  <c r="AU1699"/>
  <c r="AI1700"/>
  <c r="AM1700"/>
  <c r="AQ1700"/>
  <c r="AU1700"/>
  <c r="AI1701"/>
  <c r="AM1701"/>
  <c r="AQ1701"/>
  <c r="AU1701"/>
  <c r="AI1702"/>
  <c r="AM1702"/>
  <c r="AQ1702"/>
  <c r="AU1702"/>
  <c r="AI1703"/>
  <c r="AM1703"/>
  <c r="AQ1703"/>
  <c r="AU1703"/>
  <c r="AI1704"/>
  <c r="AM1704"/>
  <c r="AQ1704"/>
  <c r="AU1704"/>
  <c r="AI1705"/>
  <c r="AM1705"/>
  <c r="AQ1705"/>
  <c r="AU1705"/>
  <c r="AI1706"/>
  <c r="AM1706"/>
  <c r="AQ1706"/>
  <c r="AU1706"/>
  <c r="AI1707"/>
  <c r="AM1707"/>
  <c r="AQ1707"/>
  <c r="AU1707"/>
  <c r="AI1708"/>
  <c r="AM1708"/>
  <c r="AQ1708"/>
  <c r="AU1708"/>
  <c r="AI1709"/>
  <c r="AM1709"/>
  <c r="AQ1709"/>
  <c r="AU1709"/>
  <c r="AI1710"/>
  <c r="AM1710"/>
  <c r="AQ1710"/>
  <c r="AU1710"/>
  <c r="AI1711"/>
  <c r="AM1711"/>
  <c r="AQ1711"/>
  <c r="AU1711"/>
  <c r="AI1712"/>
  <c r="AM1712"/>
  <c r="AQ1712"/>
  <c r="AU1712"/>
  <c r="AI1713"/>
  <c r="AM1713"/>
  <c r="AQ1713"/>
  <c r="AU1713"/>
  <c r="AI1714"/>
  <c r="AM1714"/>
  <c r="AQ1714"/>
  <c r="AU1714"/>
  <c r="AI1715"/>
  <c r="AM1715"/>
  <c r="AQ1715"/>
  <c r="AU1715"/>
  <c r="AI1716"/>
  <c r="AM1716"/>
  <c r="AQ1716"/>
  <c r="AU1716"/>
  <c r="AI1717"/>
  <c r="AM1717"/>
  <c r="AQ1717"/>
  <c r="AU1717"/>
  <c r="AI1718"/>
  <c r="AM1718"/>
  <c r="AQ1718"/>
  <c r="AU1718"/>
  <c r="AI1719"/>
  <c r="AM1719"/>
  <c r="AQ1719"/>
  <c r="AU1719"/>
  <c r="AI1720"/>
  <c r="AM1720"/>
  <c r="AQ1720"/>
  <c r="AU1720"/>
  <c r="AI1721"/>
  <c r="AM1721"/>
  <c r="AQ1721"/>
  <c r="AU1721"/>
  <c r="AI1722"/>
  <c r="AM1722"/>
  <c r="AQ1722"/>
  <c r="AU1722"/>
  <c r="AI1723"/>
  <c r="AM1723"/>
  <c r="AQ1723"/>
  <c r="AU1723"/>
  <c r="AI1724"/>
  <c r="AM1724"/>
  <c r="AQ1724"/>
  <c r="AU1724"/>
  <c r="AI1725"/>
  <c r="AM1725"/>
  <c r="AQ1725"/>
  <c r="AU1725"/>
  <c r="AI1726"/>
  <c r="AM1726"/>
  <c r="AQ1726"/>
  <c r="AU1726"/>
  <c r="AI1727"/>
  <c r="AM1727"/>
  <c r="AQ1727"/>
  <c r="AU1727"/>
  <c r="AI1728"/>
  <c r="AM1728"/>
  <c r="AQ1728"/>
  <c r="AU1728"/>
  <c r="AI1729"/>
  <c r="AM1729"/>
  <c r="AQ1729"/>
  <c r="AU1729"/>
  <c r="AI1730"/>
  <c r="AM1730"/>
  <c r="AQ1730"/>
  <c r="AU1730"/>
  <c r="AI1731"/>
  <c r="AM1731"/>
  <c r="AQ1731"/>
  <c r="AU1731"/>
  <c r="AI1732"/>
  <c r="AM1732"/>
  <c r="AQ1732"/>
  <c r="AU1732"/>
  <c r="AI1733"/>
  <c r="AM1733"/>
  <c r="AQ1733"/>
  <c r="AU1733"/>
  <c r="AI1734"/>
  <c r="AM1734"/>
  <c r="AQ1734"/>
  <c r="AU1734"/>
  <c r="AI1735"/>
  <c r="AM1735"/>
  <c r="AQ1735"/>
  <c r="AU1735"/>
  <c r="AI1736"/>
  <c r="AM1736"/>
  <c r="AQ1736"/>
  <c r="AU1736"/>
  <c r="AI1737"/>
  <c r="AM1737"/>
  <c r="AQ1737"/>
  <c r="AU1737"/>
  <c r="AI1738"/>
  <c r="AM1738"/>
  <c r="AQ1738"/>
  <c r="AU1738"/>
  <c r="AI1739"/>
  <c r="AM1739"/>
  <c r="AQ1739"/>
  <c r="AU1739"/>
  <c r="AI1740"/>
  <c r="AM1740"/>
  <c r="AQ1740"/>
  <c r="AU1740"/>
  <c r="AI1741"/>
  <c r="AM1741"/>
  <c r="AQ1741"/>
  <c r="AU1741"/>
  <c r="AI1742"/>
  <c r="AM1742"/>
  <c r="AQ1742"/>
  <c r="AU1742"/>
  <c r="AI1743"/>
  <c r="AM1743"/>
  <c r="AQ1743"/>
  <c r="AU1743"/>
  <c r="AI1744"/>
  <c r="AM1744"/>
  <c r="AQ1744"/>
  <c r="AU1744"/>
  <c r="AI1745"/>
  <c r="AM1745"/>
  <c r="AQ1745"/>
  <c r="AU1745"/>
  <c r="AI1746"/>
  <c r="AM1746"/>
  <c r="AQ1746"/>
  <c r="AU1746"/>
  <c r="AI1747"/>
  <c r="AM1747"/>
  <c r="AQ1747"/>
  <c r="AU1747"/>
  <c r="AI1748"/>
  <c r="AM1748"/>
  <c r="AQ1748"/>
  <c r="AU1748"/>
  <c r="AI1749"/>
  <c r="AM1749"/>
  <c r="AQ1749"/>
  <c r="AU1749"/>
  <c r="AI1750"/>
  <c r="AM1750"/>
  <c r="AQ1750"/>
  <c r="AU1750"/>
  <c r="AI1751"/>
  <c r="AM1751"/>
  <c r="AQ1751"/>
  <c r="AU1751"/>
  <c r="AI1752"/>
  <c r="AM1752"/>
  <c r="AQ1752"/>
  <c r="AU1752"/>
  <c r="AI1753"/>
  <c r="AM1753"/>
  <c r="AQ1753"/>
  <c r="AU1753"/>
  <c r="AI1754"/>
  <c r="AM1754"/>
  <c r="AQ1754"/>
  <c r="AU1754"/>
  <c r="AI1755"/>
  <c r="AM1755"/>
  <c r="AQ1755"/>
  <c r="AU1755"/>
  <c r="AI1756"/>
  <c r="AM1756"/>
  <c r="AQ1756"/>
  <c r="AU1756"/>
  <c r="AI1757"/>
  <c r="AM1757"/>
  <c r="AQ1757"/>
  <c r="AU1757"/>
  <c r="AI1758"/>
  <c r="AM1758"/>
  <c r="AQ1758"/>
  <c r="AU1758"/>
  <c r="AI1759"/>
  <c r="AM1759"/>
  <c r="AQ1759"/>
  <c r="AU1759"/>
  <c r="AI1760"/>
  <c r="AM1760"/>
  <c r="AQ1760"/>
  <c r="AU1760"/>
  <c r="AI1761"/>
  <c r="AM1761"/>
  <c r="AQ1761"/>
  <c r="AU1761"/>
  <c r="AI1762"/>
  <c r="AM1762"/>
  <c r="AQ1762"/>
  <c r="AU1762"/>
  <c r="AI1763"/>
  <c r="AM1763"/>
  <c r="AQ1763"/>
  <c r="AU1763"/>
  <c r="AI1764"/>
  <c r="AM1764"/>
  <c r="AQ1764"/>
  <c r="AU1764"/>
  <c r="AI1765"/>
  <c r="AM1765"/>
  <c r="AQ1765"/>
  <c r="AU1765"/>
  <c r="AI1766"/>
  <c r="AM1766"/>
  <c r="AQ1766"/>
  <c r="AU1766"/>
  <c r="AI1767"/>
  <c r="AM1767"/>
  <c r="AQ1767"/>
  <c r="AU1767"/>
  <c r="AI1768"/>
  <c r="AM1768"/>
  <c r="AQ1768"/>
  <c r="AU1768"/>
  <c r="AI1769"/>
  <c r="AM1769"/>
  <c r="AQ1769"/>
  <c r="AU1769"/>
  <c r="AI1770"/>
  <c r="AM1770"/>
  <c r="AQ1770"/>
  <c r="AU1770"/>
  <c r="AI1771"/>
  <c r="AM1771"/>
  <c r="AQ1771"/>
  <c r="AU1771"/>
  <c r="AI1772"/>
  <c r="AM1772"/>
  <c r="AQ1772"/>
  <c r="AU1772"/>
  <c r="AI1773"/>
  <c r="AM1773"/>
  <c r="AQ1773"/>
  <c r="AU1773"/>
  <c r="AI1774"/>
  <c r="AM1774"/>
  <c r="AQ1774"/>
  <c r="AU1774"/>
  <c r="AI1775"/>
  <c r="AM1775"/>
  <c r="AQ1775"/>
  <c r="AU1775"/>
  <c r="AI1776"/>
  <c r="AM1776"/>
  <c r="AQ1776"/>
  <c r="AU1776"/>
  <c r="AI1777"/>
  <c r="AM1777"/>
  <c r="AQ1777"/>
  <c r="AU1777"/>
  <c r="AI1778"/>
  <c r="AM1778"/>
  <c r="AQ1778"/>
  <c r="AU1778"/>
  <c r="AI1779"/>
  <c r="AM1779"/>
  <c r="AQ1779"/>
  <c r="AU1779"/>
  <c r="AI1780"/>
  <c r="AM1780"/>
  <c r="AQ1780"/>
  <c r="AU1780"/>
  <c r="AI1781"/>
  <c r="AM1781"/>
  <c r="AQ1781"/>
  <c r="AU1781"/>
  <c r="AI1782"/>
  <c r="AM1782"/>
  <c r="AQ1782"/>
  <c r="AU1782"/>
  <c r="AI1783"/>
  <c r="AM1783"/>
  <c r="AQ1783"/>
  <c r="AU1783"/>
  <c r="AI1784"/>
  <c r="AM1784"/>
  <c r="AQ1784"/>
  <c r="AU1784"/>
  <c r="AI1785"/>
  <c r="AM1785"/>
  <c r="AQ1785"/>
  <c r="AU1785"/>
  <c r="AI1786"/>
  <c r="AM1786"/>
  <c r="AQ1786"/>
  <c r="AU1786"/>
  <c r="AI1787"/>
  <c r="AM1787"/>
  <c r="AQ1787"/>
  <c r="AU1787"/>
  <c r="AI1788"/>
  <c r="AM1788"/>
  <c r="AQ1788"/>
  <c r="AU1788"/>
  <c r="AI1789"/>
  <c r="AM1789"/>
  <c r="AQ1789"/>
  <c r="AU1789"/>
  <c r="AI1790"/>
  <c r="AM1790"/>
  <c r="AQ1790"/>
  <c r="AU1790"/>
  <c r="AI1791"/>
  <c r="AM1791"/>
  <c r="AQ1791"/>
  <c r="AU1791"/>
  <c r="AI1792"/>
  <c r="AM1792"/>
  <c r="AQ1792"/>
  <c r="AU1792"/>
  <c r="AI1793"/>
  <c r="AM1793"/>
  <c r="AQ1793"/>
  <c r="AU1793"/>
  <c r="AI1794"/>
  <c r="AM1794"/>
  <c r="AQ1794"/>
  <c r="AU1794"/>
  <c r="AI1795"/>
  <c r="AM1795"/>
  <c r="AQ1795"/>
  <c r="AU1795"/>
  <c r="AI1796"/>
  <c r="AM1796"/>
  <c r="AQ1796"/>
  <c r="AU1796"/>
  <c r="AI1797"/>
  <c r="AM1797"/>
  <c r="AQ1797"/>
  <c r="AU1797"/>
  <c r="AI1798"/>
  <c r="AM1798"/>
  <c r="AQ1798"/>
  <c r="AU1798"/>
  <c r="AI1799"/>
  <c r="AM1799"/>
  <c r="AQ1799"/>
  <c r="AU1799"/>
  <c r="AI1800"/>
  <c r="AM1800"/>
  <c r="AQ1800"/>
  <c r="AU1800"/>
  <c r="AI1801"/>
  <c r="AM1801"/>
  <c r="AQ1801"/>
  <c r="AU1801"/>
  <c r="AI1802"/>
  <c r="AM1802"/>
  <c r="AQ1802"/>
  <c r="AU1802"/>
  <c r="AI1803"/>
  <c r="AM1803"/>
  <c r="AQ1803"/>
  <c r="AU1803"/>
  <c r="AI1804"/>
  <c r="AM1804"/>
  <c r="AQ1804"/>
  <c r="AU1804"/>
  <c r="AI1805"/>
  <c r="AM1805"/>
  <c r="AQ1805"/>
  <c r="AU1805"/>
  <c r="AI1806"/>
  <c r="AM1806"/>
  <c r="AQ1806"/>
  <c r="AU1806"/>
  <c r="AI1807"/>
  <c r="AM1807"/>
  <c r="AQ1807"/>
  <c r="AU1807"/>
  <c r="AI1808"/>
  <c r="AM1808"/>
  <c r="AQ1808"/>
  <c r="AU1808"/>
  <c r="AI1809"/>
  <c r="AM1809"/>
  <c r="AQ1809"/>
  <c r="AU1809"/>
  <c r="AI1810"/>
  <c r="AM1810"/>
  <c r="AQ1810"/>
  <c r="AU1810"/>
  <c r="AI1811"/>
  <c r="AM1811"/>
  <c r="AQ1811"/>
  <c r="AU1811"/>
  <c r="AI1812"/>
  <c r="AM1812"/>
  <c r="AQ1812"/>
  <c r="AU1812"/>
  <c r="AI1813"/>
  <c r="AM1813"/>
  <c r="AQ1813"/>
  <c r="AU1813"/>
  <c r="AI1814"/>
  <c r="AM1814"/>
  <c r="AQ1814"/>
  <c r="AU1814"/>
  <c r="AI1815"/>
  <c r="AM1815"/>
  <c r="AQ1815"/>
  <c r="AU1815"/>
  <c r="AI1816"/>
  <c r="AM1816"/>
  <c r="AQ1816"/>
  <c r="AU1816"/>
  <c r="AI1817"/>
  <c r="AM1817"/>
  <c r="AQ1817"/>
  <c r="AU1817"/>
  <c r="AI1818"/>
  <c r="AM1818"/>
  <c r="AQ1818"/>
  <c r="AU1818"/>
  <c r="AI1819"/>
  <c r="AM1819"/>
  <c r="AQ1819"/>
  <c r="AU1819"/>
  <c r="AI1820"/>
  <c r="AM1820"/>
  <c r="AQ1820"/>
  <c r="AU1820"/>
  <c r="AI1821"/>
  <c r="AM1821"/>
  <c r="AQ1821"/>
  <c r="AU1821"/>
  <c r="AI1822"/>
  <c r="AM1822"/>
  <c r="AQ1822"/>
  <c r="AU1822"/>
  <c r="AI1823"/>
  <c r="AM1823"/>
  <c r="AQ1823"/>
  <c r="AU1823"/>
  <c r="AI1824"/>
  <c r="AM1824"/>
  <c r="AQ1824"/>
  <c r="AU1824"/>
  <c r="AI1825"/>
  <c r="AM1825"/>
  <c r="AQ1825"/>
  <c r="AU1825"/>
  <c r="AI1826"/>
  <c r="AM1826"/>
  <c r="AQ1826"/>
  <c r="AU1826"/>
  <c r="AI1827"/>
  <c r="AM1827"/>
  <c r="AQ1827"/>
  <c r="AU1827"/>
  <c r="AI1828"/>
  <c r="AM1828"/>
  <c r="AQ1828"/>
  <c r="AU1828"/>
  <c r="AI1829"/>
  <c r="AM1829"/>
  <c r="AQ1829"/>
  <c r="AU1829"/>
  <c r="AI1830"/>
  <c r="AM1830"/>
  <c r="AQ1830"/>
  <c r="AU1830"/>
  <c r="AI1831"/>
  <c r="AM1831"/>
  <c r="AQ1831"/>
  <c r="AU1831"/>
  <c r="AI1832"/>
  <c r="AM1832"/>
  <c r="AQ1832"/>
  <c r="AU1832"/>
  <c r="AI1833"/>
  <c r="AM1833"/>
  <c r="AQ1833"/>
  <c r="AU1833"/>
  <c r="AI1834"/>
  <c r="AM1834"/>
  <c r="AQ1834"/>
  <c r="AU1834"/>
  <c r="AI1835"/>
  <c r="AM1835"/>
  <c r="AQ1835"/>
  <c r="AU1835"/>
  <c r="AI1836"/>
  <c r="AM1836"/>
  <c r="AQ1836"/>
  <c r="AU1836"/>
  <c r="AI1837"/>
  <c r="AM1837"/>
  <c r="AQ1837"/>
  <c r="AU1837"/>
  <c r="AI1838"/>
  <c r="AM1838"/>
  <c r="AQ1838"/>
  <c r="AU1838"/>
  <c r="AI1839"/>
  <c r="AM1839"/>
  <c r="AQ1839"/>
  <c r="AU1839"/>
  <c r="AI1840"/>
  <c r="AM1840"/>
  <c r="AQ1840"/>
  <c r="AU1840"/>
  <c r="AI1841"/>
  <c r="AM1841"/>
  <c r="AQ1841"/>
  <c r="AU1841"/>
  <c r="AI1842"/>
  <c r="AM1842"/>
  <c r="AQ1842"/>
  <c r="AU1842"/>
  <c r="AI1843"/>
  <c r="AM1843"/>
  <c r="AQ1843"/>
  <c r="AU1843"/>
  <c r="AI1844"/>
  <c r="AM1844"/>
  <c r="AQ1844"/>
  <c r="AU1844"/>
  <c r="AI1845"/>
  <c r="AM1845"/>
  <c r="AQ1845"/>
  <c r="AU1845"/>
  <c r="AI1846"/>
  <c r="AM1846"/>
  <c r="AQ1846"/>
  <c r="AU1846"/>
  <c r="AI1847"/>
  <c r="AM1847"/>
  <c r="AQ1847"/>
  <c r="AU1847"/>
  <c r="AI1848"/>
  <c r="AM1848"/>
  <c r="AQ1848"/>
  <c r="AU1848"/>
  <c r="AI1849"/>
  <c r="AM1849"/>
  <c r="AQ1849"/>
  <c r="AU1849"/>
  <c r="AI1850"/>
  <c r="AM1850"/>
  <c r="AQ1850"/>
  <c r="AU1850"/>
  <c r="AI1851"/>
  <c r="AM1851"/>
  <c r="AQ1851"/>
  <c r="AU1851"/>
  <c r="AI1852"/>
  <c r="AM1852"/>
  <c r="AQ1852"/>
  <c r="AU1852"/>
  <c r="AI1853"/>
  <c r="AM1853"/>
  <c r="AQ1853"/>
  <c r="AU1853"/>
  <c r="AI1854"/>
  <c r="AM1854"/>
  <c r="AQ1854"/>
  <c r="AU1854"/>
  <c r="AI1855"/>
  <c r="AM1855"/>
  <c r="AQ1855"/>
  <c r="AU1855"/>
  <c r="AI1856"/>
  <c r="AM1856"/>
  <c r="AQ1856"/>
  <c r="AU1856"/>
  <c r="AI1857"/>
  <c r="AM1857"/>
  <c r="AQ1857"/>
  <c r="AU1857"/>
  <c r="AI1858"/>
  <c r="AM1858"/>
  <c r="AQ1858"/>
  <c r="AU1858"/>
  <c r="AI1859"/>
  <c r="AM1859"/>
  <c r="AQ1859"/>
  <c r="AU1859"/>
  <c r="AI1860"/>
  <c r="AM1860"/>
  <c r="AQ1860"/>
  <c r="AU1860"/>
  <c r="AI1861"/>
  <c r="AM1861"/>
  <c r="AQ1861"/>
  <c r="AU1861"/>
  <c r="AI1862"/>
  <c r="AM1862"/>
  <c r="AQ1862"/>
  <c r="AU1862"/>
  <c r="AI1863"/>
  <c r="AM1863"/>
  <c r="AQ1863"/>
  <c r="AU1863"/>
  <c r="AI1864"/>
  <c r="AM1864"/>
  <c r="AQ1864"/>
  <c r="AU1864"/>
  <c r="AI1865"/>
  <c r="AM1865"/>
  <c r="AQ1865"/>
  <c r="AU1865"/>
  <c r="AI1866"/>
  <c r="AM1866"/>
  <c r="AQ1866"/>
  <c r="AU1866"/>
  <c r="AI1867"/>
  <c r="AM1867"/>
  <c r="AQ1867"/>
  <c r="AU1867"/>
  <c r="AI1868"/>
  <c r="AM1868"/>
  <c r="AQ1868"/>
  <c r="AU1868"/>
  <c r="AI1869"/>
  <c r="AM1869"/>
  <c r="AQ1869"/>
  <c r="AU1869"/>
  <c r="AI1870"/>
  <c r="AM1870"/>
  <c r="AQ1870"/>
  <c r="AU1870"/>
  <c r="AI1871"/>
  <c r="AM1871"/>
  <c r="AQ1871"/>
  <c r="AU1871"/>
  <c r="AI1872"/>
  <c r="AM1872"/>
  <c r="AQ1872"/>
  <c r="AU1872"/>
  <c r="AI1873"/>
  <c r="AM1873"/>
  <c r="AQ1873"/>
  <c r="AU1873"/>
  <c r="AI1874"/>
  <c r="AM1874"/>
  <c r="AQ1874"/>
  <c r="AU1874"/>
  <c r="AI1875"/>
  <c r="AM1875"/>
  <c r="AQ1875"/>
  <c r="AU1875"/>
  <c r="AI1876"/>
  <c r="AM1876"/>
  <c r="AQ1876"/>
  <c r="AU1876"/>
  <c r="AI1877"/>
  <c r="AM1877"/>
  <c r="AQ1877"/>
  <c r="AU1877"/>
  <c r="AI1878"/>
  <c r="AM1878"/>
  <c r="AQ1878"/>
  <c r="AU1878"/>
  <c r="AI1879"/>
  <c r="AM1879"/>
  <c r="AQ1879"/>
  <c r="AU1879"/>
  <c r="AI1880"/>
  <c r="AM1880"/>
  <c r="AQ1880"/>
  <c r="AU1880"/>
  <c r="AI1881"/>
  <c r="AM1881"/>
  <c r="AQ1881"/>
  <c r="AU1881"/>
  <c r="AI1882"/>
  <c r="AM1882"/>
  <c r="AQ1882"/>
  <c r="AU1882"/>
  <c r="AI1883"/>
  <c r="AM1883"/>
  <c r="AQ1883"/>
  <c r="AU1883"/>
  <c r="AI1884"/>
  <c r="AM1884"/>
  <c r="AQ1884"/>
  <c r="AU1884"/>
  <c r="AI1885"/>
  <c r="AM1885"/>
  <c r="AQ1885"/>
  <c r="AU1885"/>
  <c r="AI1886"/>
  <c r="AM1886"/>
  <c r="AQ1886"/>
  <c r="AU1886"/>
  <c r="AI1887"/>
  <c r="AM1887"/>
  <c r="AQ1887"/>
  <c r="AU1887"/>
  <c r="AI1888"/>
  <c r="AM1888"/>
  <c r="AQ1888"/>
  <c r="AU1888"/>
  <c r="AI1889"/>
  <c r="AM1889"/>
  <c r="AQ1889"/>
  <c r="AU1889"/>
  <c r="AI1890"/>
  <c r="AM1890"/>
  <c r="AQ1890"/>
  <c r="AU1890"/>
  <c r="AI1891"/>
  <c r="AM1891"/>
  <c r="AQ1891"/>
  <c r="AU1891"/>
  <c r="AI1892"/>
  <c r="AM1892"/>
  <c r="AQ1892"/>
  <c r="AU1892"/>
  <c r="AI1893"/>
  <c r="AM1893"/>
  <c r="AQ1893"/>
  <c r="AU1893"/>
  <c r="AI1894"/>
  <c r="AM1894"/>
  <c r="AQ1894"/>
  <c r="AU1894"/>
  <c r="AI1895"/>
  <c r="AM1895"/>
  <c r="AQ1895"/>
  <c r="AU1895"/>
  <c r="AI1896"/>
  <c r="AM1896"/>
  <c r="AQ1896"/>
  <c r="AU1896"/>
  <c r="AI1897"/>
  <c r="AM1897"/>
  <c r="AQ1897"/>
  <c r="AU1897"/>
  <c r="AI1898"/>
  <c r="AM1898"/>
  <c r="AQ1898"/>
  <c r="AU1898"/>
  <c r="AI1899"/>
  <c r="AM1899"/>
  <c r="AQ1899"/>
  <c r="AU1899"/>
  <c r="AI1900"/>
  <c r="AM1900"/>
  <c r="AQ1900"/>
  <c r="AU1900"/>
  <c r="AI1901"/>
  <c r="AM1901"/>
  <c r="AQ1901"/>
  <c r="AU1901"/>
  <c r="AI1902"/>
  <c r="AM1902"/>
  <c r="AQ1902"/>
  <c r="AU1902"/>
  <c r="AI1903"/>
  <c r="AM1903"/>
  <c r="AQ1903"/>
  <c r="AU1903"/>
  <c r="AI1904"/>
  <c r="AM1904"/>
  <c r="AQ1904"/>
  <c r="AU1904"/>
  <c r="AI1905"/>
  <c r="AM1905"/>
  <c r="AQ1905"/>
  <c r="AU1905"/>
  <c r="AI1906"/>
  <c r="AM1906"/>
  <c r="AQ1906"/>
  <c r="AU1906"/>
  <c r="AI1907"/>
  <c r="AM1907"/>
  <c r="AQ1907"/>
  <c r="AU1907"/>
  <c r="AI1908"/>
  <c r="AM1908"/>
  <c r="AQ1908"/>
  <c r="AU1908"/>
  <c r="AI1909"/>
  <c r="AM1909"/>
  <c r="AQ1909"/>
  <c r="AU1909"/>
  <c r="AI1910"/>
  <c r="AM1910"/>
  <c r="AQ1910"/>
  <c r="AU1910"/>
  <c r="AI1911"/>
  <c r="AM1911"/>
  <c r="AQ1911"/>
  <c r="AU1911"/>
  <c r="AI1912"/>
  <c r="AM1912"/>
  <c r="AQ1912"/>
  <c r="AU1912"/>
  <c r="AI1913"/>
  <c r="AM1913"/>
  <c r="AQ1913"/>
  <c r="AU1913"/>
  <c r="AI1914"/>
  <c r="AM1914"/>
  <c r="AQ1914"/>
  <c r="AU1914"/>
  <c r="AI1915"/>
  <c r="AM1915"/>
  <c r="AQ1915"/>
  <c r="AU1915"/>
  <c r="AI1916"/>
  <c r="AM1916"/>
  <c r="AQ1916"/>
  <c r="AU1916"/>
  <c r="AI1917"/>
  <c r="AM1917"/>
  <c r="AQ1917"/>
  <c r="AU1917"/>
  <c r="AI1918"/>
  <c r="AM1918"/>
  <c r="AQ1918"/>
  <c r="AU1918"/>
  <c r="AI1919"/>
  <c r="AM1919"/>
  <c r="AQ1919"/>
  <c r="AU1919"/>
  <c r="AI1920"/>
  <c r="AM1920"/>
  <c r="AQ1920"/>
  <c r="AU1920"/>
  <c r="AI1921"/>
  <c r="AM1921"/>
  <c r="AQ1921"/>
  <c r="AU1921"/>
  <c r="AI1922"/>
  <c r="AM1922"/>
  <c r="AQ1922"/>
  <c r="AU1922"/>
  <c r="AI1923"/>
  <c r="AM1923"/>
  <c r="AQ1923"/>
  <c r="AU1923"/>
  <c r="AI1924"/>
  <c r="AM1924"/>
  <c r="AQ1924"/>
  <c r="AU1924"/>
  <c r="AI1925"/>
  <c r="AM1925"/>
  <c r="AQ1925"/>
  <c r="AU1925"/>
  <c r="AI1926"/>
  <c r="AM1926"/>
  <c r="AQ1926"/>
  <c r="AU1926"/>
  <c r="AI1927"/>
  <c r="AM1927"/>
  <c r="AQ1927"/>
  <c r="AU1927"/>
  <c r="AI1928"/>
  <c r="AM1928"/>
  <c r="AQ1928"/>
  <c r="AU1928"/>
  <c r="AI1929"/>
  <c r="AM1929"/>
  <c r="AQ1929"/>
  <c r="AU1929"/>
  <c r="AI1930"/>
  <c r="AM1930"/>
  <c r="AQ1930"/>
  <c r="AU1930"/>
  <c r="AI1931"/>
  <c r="AM1931"/>
  <c r="AQ1931"/>
  <c r="AU1931"/>
  <c r="AI1932"/>
  <c r="AM1932"/>
  <c r="AQ1932"/>
  <c r="AU1932"/>
  <c r="AI1933"/>
  <c r="AM1933"/>
  <c r="AQ1933"/>
  <c r="AU1933"/>
  <c r="AI1934"/>
  <c r="AM1934"/>
  <c r="AQ1934"/>
  <c r="AU1934"/>
  <c r="AI1935"/>
  <c r="AM1935"/>
  <c r="AQ1935"/>
  <c r="AU1935"/>
  <c r="AI1936"/>
  <c r="AM1936"/>
  <c r="AQ1936"/>
  <c r="AU1936"/>
  <c r="AI1937"/>
  <c r="AM1937"/>
  <c r="AQ1937"/>
  <c r="AU1937"/>
  <c r="AI1938"/>
  <c r="AM1938"/>
  <c r="AQ1938"/>
  <c r="AU1938"/>
  <c r="AI1939"/>
  <c r="AM1939"/>
  <c r="AQ1939"/>
  <c r="AU1939"/>
  <c r="AI1940"/>
  <c r="AM1940"/>
  <c r="AQ1940"/>
  <c r="AU1940"/>
  <c r="AI1941"/>
  <c r="AM1941"/>
  <c r="AQ1941"/>
  <c r="AU1941"/>
  <c r="AI1942"/>
  <c r="AM1942"/>
  <c r="AQ1942"/>
  <c r="AU1942"/>
  <c r="AI1943"/>
  <c r="AM1943"/>
  <c r="AQ1943"/>
  <c r="AU1943"/>
  <c r="AI1944"/>
  <c r="AM1944"/>
  <c r="AQ1944"/>
  <c r="AU1944"/>
  <c r="AI1945"/>
  <c r="AM1945"/>
  <c r="AQ1945"/>
  <c r="AU1945"/>
  <c r="AI1946"/>
  <c r="AM1946"/>
  <c r="AQ1946"/>
  <c r="AU1946"/>
  <c r="AI1947"/>
  <c r="AM1947"/>
  <c r="AQ1947"/>
  <c r="AU1947"/>
  <c r="AI1948"/>
  <c r="AM1948"/>
  <c r="AQ1948"/>
  <c r="AU1948"/>
  <c r="AI1949"/>
  <c r="AM1949"/>
  <c r="AQ1949"/>
  <c r="AU1949"/>
  <c r="AI1950"/>
  <c r="AM1950"/>
  <c r="AQ1950"/>
  <c r="AU1950"/>
  <c r="AI1951"/>
  <c r="AM1951"/>
  <c r="AQ1951"/>
  <c r="AU1951"/>
  <c r="AI1952"/>
  <c r="AM1952"/>
  <c r="AQ1952"/>
  <c r="AU1952"/>
  <c r="AI1953"/>
  <c r="AM1953"/>
  <c r="AQ1953"/>
  <c r="AU1953"/>
  <c r="AI1954"/>
  <c r="AM1954"/>
  <c r="AQ1954"/>
  <c r="AU1954"/>
  <c r="AI1955"/>
  <c r="AM1955"/>
  <c r="AQ1955"/>
  <c r="AU1955"/>
  <c r="AI1956"/>
  <c r="AM1956"/>
  <c r="AQ1956"/>
  <c r="AU1956"/>
  <c r="AI1957"/>
  <c r="AM1957"/>
  <c r="AQ1957"/>
  <c r="AU1957"/>
  <c r="AI1958"/>
  <c r="AM1958"/>
  <c r="AQ1958"/>
  <c r="AU1958"/>
  <c r="AI1959"/>
  <c r="AM1959"/>
  <c r="AQ1959"/>
  <c r="AU1959"/>
  <c r="AI1960"/>
  <c r="AM1960"/>
  <c r="AQ1960"/>
  <c r="AU1960"/>
  <c r="AI1961"/>
  <c r="AM1961"/>
  <c r="AQ1961"/>
  <c r="AU1961"/>
  <c r="AI1962"/>
  <c r="AM1962"/>
  <c r="AQ1962"/>
  <c r="AU1962"/>
  <c r="AI1963"/>
  <c r="AM1963"/>
  <c r="AQ1963"/>
  <c r="AU1963"/>
  <c r="AI1964"/>
  <c r="AM1964"/>
  <c r="AQ1964"/>
  <c r="AU1964"/>
  <c r="AI1965"/>
  <c r="AM1965"/>
  <c r="AQ1965"/>
  <c r="AU1965"/>
  <c r="AI1966"/>
  <c r="AM1966"/>
  <c r="AQ1966"/>
  <c r="AU1966"/>
  <c r="AI1967"/>
  <c r="AM1967"/>
  <c r="AQ1967"/>
  <c r="AU1967"/>
  <c r="AI1968"/>
  <c r="AM1968"/>
  <c r="AQ1968"/>
  <c r="AU1968"/>
  <c r="AI1969"/>
  <c r="AM1969"/>
  <c r="AQ1969"/>
  <c r="AU1969"/>
  <c r="AI1970"/>
  <c r="AM1970"/>
  <c r="AQ1970"/>
  <c r="AU1970"/>
  <c r="AI1971"/>
  <c r="AM1971"/>
  <c r="AQ1971"/>
  <c r="AU1971"/>
  <c r="AI1972"/>
  <c r="AM1972"/>
  <c r="AQ1972"/>
  <c r="AU1972"/>
  <c r="AI1973"/>
  <c r="AM1973"/>
  <c r="AQ1973"/>
  <c r="AU1973"/>
  <c r="AI1974"/>
  <c r="AM1974"/>
  <c r="AQ1974"/>
  <c r="AU1974"/>
  <c r="AI1975"/>
  <c r="AM1975"/>
  <c r="AQ1975"/>
  <c r="AU1975"/>
  <c r="AI1976"/>
  <c r="AM1976"/>
  <c r="AQ1976"/>
  <c r="AU1976"/>
  <c r="AI1977"/>
  <c r="AM1977"/>
  <c r="AQ1977"/>
  <c r="AU1977"/>
  <c r="AI1978"/>
  <c r="AM1978"/>
  <c r="AQ1978"/>
  <c r="AU1978"/>
  <c r="AI1979"/>
  <c r="AM1979"/>
  <c r="AQ1979"/>
  <c r="AU1979"/>
  <c r="AI1980"/>
  <c r="AM1980"/>
  <c r="AQ1980"/>
  <c r="AU1980"/>
  <c r="AI1981"/>
  <c r="AM1981"/>
  <c r="AQ1981"/>
  <c r="AU1981"/>
  <c r="AI1982"/>
  <c r="AM1982"/>
  <c r="AQ1982"/>
  <c r="AU1982"/>
  <c r="AI1983"/>
  <c r="AM1983"/>
  <c r="AQ1983"/>
  <c r="AU1983"/>
  <c r="AI1984"/>
  <c r="AM1984"/>
  <c r="AQ1984"/>
  <c r="AU1984"/>
  <c r="AI1985"/>
  <c r="AM1985"/>
  <c r="AQ1985"/>
  <c r="AU1985"/>
  <c r="AI1986"/>
  <c r="AM1986"/>
  <c r="AQ1986"/>
  <c r="AU1986"/>
  <c r="AI1987"/>
  <c r="AM1987"/>
  <c r="AQ1987"/>
  <c r="AU1987"/>
  <c r="AI1988"/>
  <c r="AM1988"/>
  <c r="AQ1988"/>
  <c r="AU1988"/>
  <c r="AI1989"/>
  <c r="AM1989"/>
  <c r="AQ1989"/>
  <c r="AU1989"/>
  <c r="AI1990"/>
  <c r="AM1990"/>
  <c r="AQ1990"/>
  <c r="AU1990"/>
  <c r="AI1991"/>
  <c r="AM1991"/>
  <c r="AQ1991"/>
  <c r="AU1991"/>
  <c r="AI1992"/>
  <c r="AM1992"/>
  <c r="AQ1992"/>
  <c r="AU1992"/>
  <c r="AI1993"/>
  <c r="AM1993"/>
  <c r="AQ1993"/>
  <c r="AU1993"/>
  <c r="AI1994"/>
  <c r="AM1994"/>
  <c r="AQ1994"/>
  <c r="AU1994"/>
  <c r="AI1995"/>
  <c r="AM1995"/>
  <c r="AQ1995"/>
  <c r="AU1995"/>
  <c r="AI1996"/>
  <c r="AM1996"/>
  <c r="AQ1996"/>
  <c r="AU1996"/>
  <c r="AI1997"/>
  <c r="AM1997"/>
  <c r="AQ1997"/>
  <c r="AU1997"/>
  <c r="AI1998"/>
  <c r="AM1998"/>
  <c r="AQ1998"/>
  <c r="AU1998"/>
  <c r="AI1999"/>
  <c r="AM1999"/>
  <c r="AQ1999"/>
  <c r="AU1999"/>
  <c r="AI2000"/>
  <c r="AM2000"/>
  <c r="AQ2000"/>
  <c r="AU2000"/>
  <c r="AI2001"/>
  <c r="AM2001"/>
  <c r="AQ2001"/>
  <c r="AU2001"/>
  <c r="AI2002"/>
  <c r="AM2002"/>
  <c r="AQ2002"/>
  <c r="AU2002"/>
  <c r="AI2003"/>
  <c r="AM2003"/>
  <c r="AQ2003"/>
  <c r="AU2003"/>
  <c r="AI2004"/>
  <c r="AM2004"/>
  <c r="AQ2004"/>
  <c r="AU2004"/>
  <c r="AI2005"/>
  <c r="AM2005"/>
  <c r="AQ2005"/>
  <c r="AU2005"/>
  <c r="AI2006"/>
  <c r="AM2006"/>
  <c r="AQ2006"/>
  <c r="AU2006"/>
  <c r="AI2007"/>
  <c r="AM2007"/>
  <c r="AQ2007"/>
  <c r="AU2007"/>
  <c r="AI2008"/>
  <c r="AM2008"/>
  <c r="AQ2008"/>
  <c r="AU2008"/>
  <c r="AI2009"/>
  <c r="AM2009"/>
  <c r="AQ2009"/>
  <c r="AU2009"/>
  <c r="AI2010"/>
  <c r="AM2010"/>
  <c r="AQ2010"/>
  <c r="AU2010"/>
  <c r="AI2011"/>
  <c r="AM2011"/>
  <c r="AQ2011"/>
  <c r="AU2011"/>
  <c r="AI2012"/>
  <c r="AM2012"/>
  <c r="AQ2012"/>
  <c r="AU2012"/>
  <c r="AI2013"/>
  <c r="AM2013"/>
  <c r="AQ2013"/>
  <c r="AU2013"/>
  <c r="AI2014"/>
  <c r="AM2014"/>
  <c r="AQ2014"/>
  <c r="AU2014"/>
  <c r="AI2015"/>
  <c r="AM2015"/>
  <c r="AQ2015"/>
  <c r="AU2015"/>
  <c r="AI2016"/>
  <c r="AM2016"/>
  <c r="AQ2016"/>
  <c r="AU2016"/>
  <c r="AI2017"/>
  <c r="AM2017"/>
  <c r="AQ2017"/>
  <c r="AU2017"/>
  <c r="AI2018"/>
  <c r="AM2018"/>
  <c r="AQ2018"/>
  <c r="AU2018"/>
  <c r="AI2019"/>
  <c r="AM2019"/>
  <c r="AQ2019"/>
  <c r="AU2019"/>
  <c r="AI2020"/>
  <c r="AM2020"/>
  <c r="AQ2020"/>
  <c r="AU2020"/>
  <c r="AI2021"/>
  <c r="AM2021"/>
  <c r="AQ2021"/>
  <c r="AU2021"/>
  <c r="AI2022"/>
  <c r="AM2022"/>
  <c r="AQ2022"/>
  <c r="AU2022"/>
  <c r="AI2023"/>
  <c r="AM2023"/>
  <c r="AQ2023"/>
  <c r="AU2023"/>
  <c r="AI2024"/>
  <c r="AM2024"/>
  <c r="AQ2024"/>
  <c r="AU2024"/>
  <c r="AI2025"/>
  <c r="AM2025"/>
  <c r="AQ2025"/>
  <c r="AU2025"/>
  <c r="AI2026"/>
  <c r="AM2026"/>
  <c r="AQ2026"/>
  <c r="AU2026"/>
  <c r="AI2027"/>
  <c r="AM2027"/>
  <c r="AQ2027"/>
  <c r="AU2027"/>
  <c r="AI2028"/>
  <c r="AM2028"/>
  <c r="AQ2028"/>
  <c r="AU2028"/>
  <c r="AI2029"/>
  <c r="AM2029"/>
  <c r="AQ2029"/>
  <c r="AU2029"/>
  <c r="AI2030"/>
  <c r="AM2030"/>
  <c r="AQ2030"/>
  <c r="AU2030"/>
  <c r="AI2031"/>
  <c r="AM2031"/>
  <c r="AQ2031"/>
  <c r="AU2031"/>
  <c r="AI2032"/>
  <c r="AM2032"/>
  <c r="AQ2032"/>
  <c r="AU2032"/>
  <c r="AI2033"/>
  <c r="AM2033"/>
  <c r="AQ2033"/>
  <c r="AU2033"/>
  <c r="AI2034"/>
  <c r="AM2034"/>
  <c r="AQ2034"/>
  <c r="AU2034"/>
  <c r="AI2035"/>
  <c r="AM2035"/>
  <c r="AQ2035"/>
  <c r="AU2035"/>
  <c r="AI2036"/>
  <c r="AM2036"/>
  <c r="AQ2036"/>
  <c r="AU2036"/>
  <c r="AI2037"/>
  <c r="AM2037"/>
  <c r="AQ2037"/>
  <c r="AU2037"/>
  <c r="AI2038"/>
  <c r="AM2038"/>
  <c r="AQ2038"/>
  <c r="AU2038"/>
  <c r="AI2039"/>
  <c r="AM2039"/>
  <c r="AQ2039"/>
  <c r="AU2039"/>
  <c r="AI2040"/>
  <c r="AM2040"/>
  <c r="AQ2040"/>
  <c r="AU2040"/>
  <c r="AI2041"/>
  <c r="AM2041"/>
  <c r="AQ2041"/>
  <c r="AU2041"/>
  <c r="AI2042"/>
  <c r="AM2042"/>
  <c r="AQ2042"/>
  <c r="AU2042"/>
  <c r="AI2043"/>
  <c r="AM2043"/>
  <c r="AQ2043"/>
  <c r="AU2043"/>
  <c r="AI2044"/>
  <c r="AM2044"/>
  <c r="AQ2044"/>
  <c r="AU2044"/>
  <c r="AI2045"/>
  <c r="AM2045"/>
  <c r="AQ2045"/>
  <c r="AU2045"/>
  <c r="AI2046"/>
  <c r="AM2046"/>
  <c r="AQ2046"/>
  <c r="AU2046"/>
  <c r="AI2047"/>
  <c r="AM2047"/>
  <c r="AQ2047"/>
  <c r="AU2047"/>
  <c r="AI2048"/>
  <c r="AM2048"/>
  <c r="AQ2048"/>
  <c r="AU2048"/>
  <c r="AI2049"/>
  <c r="AM2049"/>
  <c r="AQ2049"/>
  <c r="AU2049"/>
  <c r="AI2050"/>
  <c r="AM2050"/>
  <c r="AQ2050"/>
  <c r="AU2050"/>
  <c r="AI2051"/>
  <c r="AM2051"/>
  <c r="AQ2051"/>
  <c r="AU2051"/>
  <c r="AI2052"/>
  <c r="AM2052"/>
  <c r="AQ2052"/>
  <c r="AU2052"/>
  <c r="AI2053"/>
  <c r="AM2053"/>
  <c r="AQ2053"/>
  <c r="AU2053"/>
  <c r="AI2054"/>
  <c r="AM2054"/>
  <c r="AQ2054"/>
  <c r="AU2054"/>
  <c r="AI2055"/>
  <c r="AM2055"/>
  <c r="AQ2055"/>
  <c r="AU2055"/>
  <c r="AI2056"/>
  <c r="AM2056"/>
  <c r="AQ2056"/>
  <c r="AU2056"/>
  <c r="AI2057"/>
  <c r="AM2057"/>
  <c r="AQ2057"/>
  <c r="AU2057"/>
  <c r="AI2058"/>
  <c r="AM2058"/>
  <c r="AQ2058"/>
  <c r="AU2058"/>
  <c r="AI2059"/>
  <c r="AM2059"/>
  <c r="AQ2059"/>
  <c r="AU2059"/>
  <c r="AI2060"/>
  <c r="AM2060"/>
  <c r="AQ2060"/>
  <c r="AU2060"/>
  <c r="AI2061"/>
  <c r="AM2061"/>
  <c r="AQ2061"/>
  <c r="AU2061"/>
  <c r="AI2062"/>
  <c r="AM2062"/>
  <c r="AQ2062"/>
  <c r="AU2062"/>
  <c r="AI2063"/>
  <c r="AM2063"/>
  <c r="AQ2063"/>
  <c r="AU2063"/>
  <c r="AI2064"/>
  <c r="AM2064"/>
  <c r="AQ2064"/>
  <c r="AU2064"/>
  <c r="AI2065"/>
  <c r="AM2065"/>
  <c r="AQ2065"/>
  <c r="AU2065"/>
  <c r="AI2066"/>
  <c r="AM2066"/>
  <c r="AQ2066"/>
  <c r="AU2066"/>
  <c r="AI2067"/>
  <c r="AM2067"/>
  <c r="AQ2067"/>
  <c r="AU2067"/>
  <c r="AI2068"/>
  <c r="AM2068"/>
  <c r="AQ2068"/>
  <c r="AU2068"/>
  <c r="AI2069"/>
  <c r="AM2069"/>
  <c r="AQ2069"/>
  <c r="AU2069"/>
  <c r="AI2070"/>
  <c r="AM2070"/>
  <c r="AQ2070"/>
  <c r="AU2070"/>
  <c r="AI2071"/>
  <c r="AM2071"/>
  <c r="AQ2071"/>
  <c r="AU2071"/>
  <c r="AI2072"/>
  <c r="AM2072"/>
  <c r="AQ2072"/>
  <c r="AU2072"/>
  <c r="AI2073"/>
  <c r="AM2073"/>
  <c r="AQ2073"/>
  <c r="AU2073"/>
  <c r="AI2074"/>
  <c r="AM2074"/>
  <c r="AQ2074"/>
  <c r="AU2074"/>
  <c r="AI2075"/>
  <c r="AM2075"/>
  <c r="AQ2075"/>
  <c r="AU2075"/>
  <c r="AI2076"/>
  <c r="AM2076"/>
  <c r="AQ2076"/>
  <c r="AU2076"/>
  <c r="AI2077"/>
  <c r="AM2077"/>
  <c r="AQ2077"/>
  <c r="AU2077"/>
  <c r="AI2078"/>
  <c r="AM2078"/>
  <c r="AQ2078"/>
  <c r="AU2078"/>
  <c r="AI2079"/>
  <c r="AM2079"/>
  <c r="AQ2079"/>
  <c r="AU2079"/>
  <c r="AI2080"/>
  <c r="AM2080"/>
  <c r="AQ2080"/>
  <c r="AU2080"/>
  <c r="AI2081"/>
  <c r="AM2081"/>
  <c r="AQ2081"/>
  <c r="AU2081"/>
  <c r="AI2082"/>
  <c r="AM2082"/>
  <c r="AQ2082"/>
  <c r="AU2082"/>
  <c r="AI2083"/>
  <c r="AM2083"/>
  <c r="AQ2083"/>
  <c r="AU2083"/>
  <c r="AI2084"/>
  <c r="AM2084"/>
  <c r="AQ2084"/>
  <c r="AU2084"/>
  <c r="AI2085"/>
  <c r="AM2085"/>
  <c r="AQ2085"/>
  <c r="AU2085"/>
  <c r="AI2086"/>
  <c r="AM2086"/>
  <c r="AQ2086"/>
  <c r="AU2086"/>
  <c r="AI2087"/>
  <c r="AM2087"/>
  <c r="AQ2087"/>
  <c r="AU2087"/>
  <c r="AI2088"/>
  <c r="AM2088"/>
  <c r="AQ2088"/>
  <c r="AU2088"/>
  <c r="AI2089"/>
  <c r="AM2089"/>
  <c r="AQ2089"/>
  <c r="AU2089"/>
  <c r="AI2090"/>
  <c r="AM2090"/>
  <c r="AQ2090"/>
  <c r="AU2090"/>
  <c r="AI2091"/>
  <c r="AM2091"/>
  <c r="AQ2091"/>
  <c r="AU2091"/>
  <c r="AI2092"/>
  <c r="AM2092"/>
  <c r="AQ2092"/>
  <c r="AU2092"/>
  <c r="AI2093"/>
  <c r="AM2093"/>
  <c r="AQ2093"/>
  <c r="AU2093"/>
  <c r="AI2094"/>
  <c r="AM2094"/>
  <c r="AQ2094"/>
  <c r="AU2094"/>
  <c r="AI2095"/>
  <c r="AM2095"/>
  <c r="AQ2095"/>
  <c r="AU2095"/>
  <c r="AI2096"/>
  <c r="AM2096"/>
  <c r="AQ2096"/>
  <c r="AU2096"/>
  <c r="AI2097"/>
  <c r="AM2097"/>
  <c r="AQ2097"/>
  <c r="AU2097"/>
  <c r="AI2098"/>
  <c r="AM2098"/>
  <c r="AQ2098"/>
  <c r="AU2098"/>
  <c r="AI2099"/>
  <c r="AM2099"/>
  <c r="AQ2099"/>
  <c r="AU2099"/>
  <c r="AI2100"/>
  <c r="AM2100"/>
  <c r="AQ2100"/>
  <c r="AU2100"/>
  <c r="AI2101"/>
  <c r="AM2101"/>
  <c r="AQ2101"/>
  <c r="AU2101"/>
  <c r="AI2102"/>
  <c r="AM2102"/>
  <c r="AQ2102"/>
  <c r="AU2102"/>
  <c r="AI2103"/>
  <c r="AM2103"/>
  <c r="AQ2103"/>
  <c r="AU2103"/>
  <c r="AI2104"/>
  <c r="AM2104"/>
  <c r="AQ2104"/>
  <c r="AU2104"/>
  <c r="AI2105"/>
  <c r="AM2105"/>
  <c r="AQ2105"/>
  <c r="AU2105"/>
  <c r="AI2106"/>
  <c r="AM2106"/>
  <c r="AQ2106"/>
  <c r="AU2106"/>
  <c r="AI2107"/>
  <c r="AM2107"/>
  <c r="AQ2107"/>
  <c r="AU2107"/>
  <c r="AI2108"/>
  <c r="AM2108"/>
  <c r="AQ2108"/>
  <c r="AU2108"/>
  <c r="AI2109"/>
  <c r="AM2109"/>
  <c r="AQ2109"/>
  <c r="AU2109"/>
  <c r="AI2110"/>
  <c r="AM2110"/>
  <c r="AQ2110"/>
  <c r="AU2110"/>
  <c r="AI2111"/>
  <c r="AM2111"/>
  <c r="AQ2111"/>
  <c r="AU2111"/>
  <c r="AI2112"/>
  <c r="AM2112"/>
  <c r="AQ2112"/>
  <c r="AU2112"/>
  <c r="AI2113"/>
  <c r="AM2113"/>
  <c r="AQ2113"/>
  <c r="AU2113"/>
  <c r="AI2114"/>
  <c r="AM2114"/>
  <c r="AQ2114"/>
  <c r="AU2114"/>
  <c r="AI2115"/>
  <c r="AM2115"/>
  <c r="AQ2115"/>
  <c r="AU2115"/>
  <c r="AI2116"/>
  <c r="AM2116"/>
  <c r="AQ2116"/>
  <c r="AU2116"/>
  <c r="AI2117"/>
  <c r="AM2117"/>
  <c r="AQ2117"/>
  <c r="AU2117"/>
  <c r="AI2118"/>
  <c r="AM2118"/>
  <c r="AQ2118"/>
  <c r="AU2118"/>
  <c r="AI2119"/>
  <c r="AM2119"/>
  <c r="AQ2119"/>
  <c r="AU2119"/>
  <c r="AI2120"/>
  <c r="AM2120"/>
  <c r="AQ2120"/>
  <c r="AU2120"/>
  <c r="AI2121"/>
  <c r="AM2121"/>
  <c r="AQ2121"/>
  <c r="AU2121"/>
  <c r="AI2122"/>
  <c r="AM2122"/>
  <c r="AQ2122"/>
  <c r="AU2122"/>
  <c r="AI2123"/>
  <c r="AM2123"/>
  <c r="AQ2123"/>
  <c r="AU2123"/>
  <c r="AI2124"/>
  <c r="AM2124"/>
  <c r="AQ2124"/>
  <c r="AU2124"/>
  <c r="AI2125"/>
  <c r="AM2125"/>
  <c r="AQ2125"/>
  <c r="AU2125"/>
  <c r="AI2126"/>
  <c r="AM2126"/>
  <c r="AQ2126"/>
  <c r="AU2126"/>
  <c r="AI2127"/>
  <c r="AM2127"/>
  <c r="AQ2127"/>
  <c r="AU2127"/>
  <c r="AI2128"/>
  <c r="AM2128"/>
  <c r="AQ2128"/>
  <c r="AU2128"/>
  <c r="AI2129"/>
  <c r="AM2129"/>
  <c r="AQ2129"/>
  <c r="AU2129"/>
  <c r="AI2130"/>
  <c r="AM2130"/>
  <c r="AQ2130"/>
  <c r="AU2130"/>
  <c r="AI2131"/>
  <c r="AM2131"/>
  <c r="AQ2131"/>
  <c r="AU2131"/>
  <c r="AI2132"/>
  <c r="AM2132"/>
  <c r="AQ2132"/>
  <c r="AU2132"/>
  <c r="AI2133"/>
  <c r="AM2133"/>
  <c r="AQ2133"/>
  <c r="AU2133"/>
  <c r="AI2134"/>
  <c r="AM2134"/>
  <c r="AQ2134"/>
  <c r="AU2134"/>
  <c r="AI2135"/>
  <c r="AM2135"/>
  <c r="AQ2135"/>
  <c r="AU2135"/>
  <c r="AI2136"/>
  <c r="AM2136"/>
  <c r="AQ2136"/>
  <c r="AN2134"/>
  <c r="AN2135"/>
  <c r="AL2136"/>
  <c r="AT2136"/>
  <c r="AH2137"/>
  <c r="AL2137"/>
  <c r="AP2137"/>
  <c r="AT2137"/>
  <c r="AH2138"/>
  <c r="AL2138"/>
  <c r="AP2138"/>
  <c r="AT2138"/>
  <c r="AH2139"/>
  <c r="AL2139"/>
  <c r="AP2139"/>
  <c r="AT2139"/>
  <c r="AH2140"/>
  <c r="AL2140"/>
  <c r="AP2140"/>
  <c r="AT2140"/>
  <c r="AH2141"/>
  <c r="AL2141"/>
  <c r="AP2141"/>
  <c r="AT2141"/>
  <c r="AH2142"/>
  <c r="AL2142"/>
  <c r="AP2142"/>
  <c r="AT2142"/>
  <c r="AH2143"/>
  <c r="AL2143"/>
  <c r="AP2143"/>
  <c r="AT2143"/>
  <c r="AH2144"/>
  <c r="AL2144"/>
  <c r="AP2144"/>
  <c r="AT2144"/>
  <c r="AH2145"/>
  <c r="AL2145"/>
  <c r="AP2145"/>
  <c r="AT2145"/>
  <c r="AH2146"/>
  <c r="AL2146"/>
  <c r="AP2146"/>
  <c r="AT2146"/>
  <c r="AH2147"/>
  <c r="AL2147"/>
  <c r="AP2147"/>
  <c r="AT2147"/>
  <c r="AH2148"/>
  <c r="AL2148"/>
  <c r="AP2148"/>
  <c r="AT2148"/>
  <c r="AH2149"/>
  <c r="AL2149"/>
  <c r="AP2149"/>
  <c r="AT2149"/>
  <c r="AH2150"/>
  <c r="AL2150"/>
  <c r="AP2150"/>
  <c r="AT2150"/>
  <c r="AH2151"/>
  <c r="AL2151"/>
  <c r="AP2151"/>
  <c r="AT2151"/>
  <c r="AH2152"/>
  <c r="AL2152"/>
  <c r="AP2152"/>
  <c r="AT2152"/>
  <c r="AH2153"/>
  <c r="AL2153"/>
  <c r="AP2153"/>
  <c r="AT2153"/>
  <c r="AH2154"/>
  <c r="AL2154"/>
  <c r="AP2154"/>
  <c r="AT2154"/>
  <c r="AH2155"/>
  <c r="AL2155"/>
  <c r="AP2155"/>
  <c r="AT2155"/>
  <c r="AH2156"/>
  <c r="AL2156"/>
  <c r="AP2156"/>
  <c r="AT2156"/>
  <c r="AH2157"/>
  <c r="AL2157"/>
  <c r="AP2157"/>
  <c r="AT2157"/>
  <c r="AH2158"/>
  <c r="AL2158"/>
  <c r="AP2158"/>
  <c r="AT2158"/>
  <c r="AH2159"/>
  <c r="AL2159"/>
  <c r="AP2159"/>
  <c r="AT2159"/>
  <c r="AH2160"/>
  <c r="AL2160"/>
  <c r="AP2160"/>
  <c r="AT2160"/>
  <c r="AH2161"/>
  <c r="AL2161"/>
  <c r="AP2161"/>
  <c r="AT2161"/>
  <c r="AH2162"/>
  <c r="AL2162"/>
  <c r="AP2162"/>
  <c r="AT2162"/>
  <c r="AH2163"/>
  <c r="AL2163"/>
  <c r="AP2163"/>
  <c r="AT2163"/>
  <c r="AH2164"/>
  <c r="AL2164"/>
  <c r="AP2164"/>
  <c r="AT2164"/>
  <c r="AH2165"/>
  <c r="AL2165"/>
  <c r="AP2165"/>
  <c r="AT2165"/>
  <c r="AH2166"/>
  <c r="AL2166"/>
  <c r="AP2166"/>
  <c r="AT2166"/>
  <c r="AH2167"/>
  <c r="AL2167"/>
  <c r="AP2167"/>
  <c r="AT2167"/>
  <c r="AH2168"/>
  <c r="AL2168"/>
  <c r="AP2168"/>
  <c r="AT2168"/>
  <c r="AH2169"/>
  <c r="AL2169"/>
  <c r="AP2169"/>
  <c r="AT2169"/>
  <c r="AH2170"/>
  <c r="AL2170"/>
  <c r="AP2170"/>
  <c r="AT2170"/>
  <c r="AH2171"/>
  <c r="AL2171"/>
  <c r="AP2171"/>
  <c r="AT2171"/>
  <c r="AH2172"/>
  <c r="AL2172"/>
  <c r="AP2172"/>
  <c r="AT2172"/>
  <c r="AH2173"/>
  <c r="AL2173"/>
  <c r="AP2173"/>
  <c r="AT2173"/>
  <c r="AH2174"/>
  <c r="AL2174"/>
  <c r="AP2174"/>
  <c r="AT2174"/>
  <c r="AH2175"/>
  <c r="AL2175"/>
  <c r="AP2175"/>
  <c r="AT2175"/>
  <c r="AH2176"/>
  <c r="AL2176"/>
  <c r="AP2176"/>
  <c r="AT2176"/>
  <c r="AH2177"/>
  <c r="AL2177"/>
  <c r="AP2177"/>
  <c r="AT2177"/>
  <c r="AH2178"/>
  <c r="AL2178"/>
  <c r="AP2178"/>
  <c r="AT2178"/>
  <c r="AH2179"/>
  <c r="AL2179"/>
  <c r="AP2179"/>
  <c r="AT2179"/>
  <c r="AH2180"/>
  <c r="AL2180"/>
  <c r="AP2180"/>
  <c r="AT2180"/>
  <c r="AH2181"/>
  <c r="AL2181"/>
  <c r="AP2181"/>
  <c r="AT2181"/>
  <c r="AH2182"/>
  <c r="AL2182"/>
  <c r="AP2182"/>
  <c r="AT2182"/>
  <c r="AH2183"/>
  <c r="AL2183"/>
  <c r="AP2183"/>
  <c r="AT2183"/>
  <c r="AH2184"/>
  <c r="AL2184"/>
  <c r="AP2184"/>
  <c r="AT2184"/>
  <c r="AH2185"/>
  <c r="AL2185"/>
  <c r="AP2185"/>
  <c r="AT2185"/>
  <c r="AH2186"/>
  <c r="AL2186"/>
  <c r="AP2186"/>
  <c r="AT2186"/>
  <c r="AH2187"/>
  <c r="AL2187"/>
  <c r="AP2187"/>
  <c r="AT2187"/>
  <c r="AH2188"/>
  <c r="AL2188"/>
  <c r="AP2188"/>
  <c r="AT2188"/>
  <c r="AH2189"/>
  <c r="AL2189"/>
  <c r="AP2189"/>
  <c r="AT2189"/>
  <c r="AH2190"/>
  <c r="AL2190"/>
  <c r="AP2190"/>
  <c r="AT2190"/>
  <c r="AH2191"/>
  <c r="AL2191"/>
  <c r="AP2191"/>
  <c r="AT2191"/>
  <c r="AH2192"/>
  <c r="AL2192"/>
  <c r="AP2192"/>
  <c r="AT2192"/>
  <c r="AH2193"/>
  <c r="AL2193"/>
  <c r="AP2193"/>
  <c r="AT2193"/>
  <c r="AH2194"/>
  <c r="AL2194"/>
  <c r="AP2194"/>
  <c r="AT2194"/>
  <c r="AH2195"/>
  <c r="AL2195"/>
  <c r="AP2195"/>
  <c r="AT2195"/>
  <c r="AH2196"/>
  <c r="AL2196"/>
  <c r="AP2196"/>
  <c r="AT2196"/>
  <c r="AH2197"/>
  <c r="AL2197"/>
  <c r="AP2197"/>
  <c r="AT2197"/>
  <c r="AH2198"/>
  <c r="AL2198"/>
  <c r="AP2198"/>
  <c r="AT2198"/>
  <c r="AH2199"/>
  <c r="AL2199"/>
  <c r="AP2199"/>
  <c r="AT2199"/>
  <c r="AH2200"/>
  <c r="AL2200"/>
  <c r="AP2200"/>
  <c r="AT2200"/>
  <c r="AH2201"/>
  <c r="AL2201"/>
  <c r="AP2201"/>
  <c r="AT2201"/>
  <c r="AH2202"/>
  <c r="AL2202"/>
  <c r="AP2202"/>
  <c r="AT2202"/>
  <c r="AH2203"/>
  <c r="AL2203"/>
  <c r="AP2203"/>
  <c r="AT2203"/>
  <c r="AH2204"/>
  <c r="AL2204"/>
  <c r="AP2204"/>
  <c r="AT2204"/>
  <c r="AH2205"/>
  <c r="AL2205"/>
  <c r="AP2205"/>
  <c r="AT2205"/>
  <c r="AH2206"/>
  <c r="AL2206"/>
  <c r="AP2206"/>
  <c r="AT2206"/>
  <c r="AH2207"/>
  <c r="AL2207"/>
  <c r="AP2207"/>
  <c r="AT2207"/>
  <c r="AH2208"/>
  <c r="AL2208"/>
  <c r="AP2208"/>
  <c r="AT2208"/>
  <c r="AH2209"/>
  <c r="AL2209"/>
  <c r="AP2209"/>
  <c r="AT2209"/>
  <c r="AH2210"/>
  <c r="AL2210"/>
  <c r="AP2210"/>
  <c r="AT2210"/>
  <c r="AH2211"/>
  <c r="AL2211"/>
  <c r="AP2211"/>
  <c r="AT2211"/>
  <c r="AH2212"/>
  <c r="AL2212"/>
  <c r="AP2212"/>
  <c r="AT2212"/>
  <c r="AH2213"/>
  <c r="AL2213"/>
  <c r="AP2213"/>
  <c r="AT2213"/>
  <c r="AH2214"/>
  <c r="AL2214"/>
  <c r="AP2214"/>
  <c r="AT2214"/>
  <c r="AH2215"/>
  <c r="AL2215"/>
  <c r="AP2215"/>
  <c r="AT2215"/>
  <c r="AH2216"/>
  <c r="AL2216"/>
  <c r="AP2216"/>
  <c r="AT2216"/>
  <c r="AH2217"/>
  <c r="AL2217"/>
  <c r="AP2217"/>
  <c r="AT2217"/>
  <c r="AH2218"/>
  <c r="AL2218"/>
  <c r="AP2218"/>
  <c r="AT2218"/>
  <c r="AH2219"/>
  <c r="AL2219"/>
  <c r="AP2219"/>
  <c r="AT2219"/>
  <c r="AH2220"/>
  <c r="AL2220"/>
  <c r="AP2220"/>
  <c r="AT2220"/>
  <c r="AH2221"/>
  <c r="AL2221"/>
  <c r="AP2221"/>
  <c r="AT2221"/>
  <c r="AH2222"/>
  <c r="AL2222"/>
  <c r="AP2222"/>
  <c r="AT2222"/>
  <c r="AH2223"/>
  <c r="AL2223"/>
  <c r="AP2223"/>
  <c r="AT2223"/>
  <c r="AH2224"/>
  <c r="AL2224"/>
  <c r="AP2224"/>
  <c r="AT2224"/>
  <c r="AH2225"/>
  <c r="AL2225"/>
  <c r="AP2225"/>
  <c r="AT2225"/>
  <c r="AH2226"/>
  <c r="AL2226"/>
  <c r="AP2226"/>
  <c r="AT2226"/>
  <c r="AH2227"/>
  <c r="AL2227"/>
  <c r="AP2227"/>
  <c r="AT2227"/>
  <c r="AH2228"/>
  <c r="AL2228"/>
  <c r="AP2228"/>
  <c r="AT2228"/>
  <c r="AH2229"/>
  <c r="AL2229"/>
  <c r="AP2229"/>
  <c r="AT2229"/>
  <c r="AH2230"/>
  <c r="AL2230"/>
  <c r="AP2230"/>
  <c r="AT2230"/>
  <c r="AH2231"/>
  <c r="AL2231"/>
  <c r="AP2231"/>
  <c r="AT2231"/>
  <c r="AH2232"/>
  <c r="AL2232"/>
  <c r="AP2232"/>
  <c r="AT2232"/>
  <c r="AH2233"/>
  <c r="AL2233"/>
  <c r="AP2233"/>
  <c r="AT2233"/>
  <c r="AH2234"/>
  <c r="AL2234"/>
  <c r="AP2234"/>
  <c r="AT2234"/>
  <c r="AH2235"/>
  <c r="AL2235"/>
  <c r="AP2235"/>
  <c r="AT2235"/>
  <c r="AH2236"/>
  <c r="AL2236"/>
  <c r="AP2236"/>
  <c r="AT2236"/>
  <c r="AH2237"/>
  <c r="AL2237"/>
  <c r="AP2237"/>
  <c r="AT2237"/>
  <c r="AH2238"/>
  <c r="AL2238"/>
  <c r="AP2238"/>
  <c r="AT2238"/>
  <c r="AH2239"/>
  <c r="AL2239"/>
  <c r="AP2239"/>
  <c r="AT2239"/>
  <c r="AH2240"/>
  <c r="AL2240"/>
  <c r="AP2240"/>
  <c r="AT2240"/>
  <c r="AH2241"/>
  <c r="AL2241"/>
  <c r="AP2241"/>
  <c r="AT2241"/>
  <c r="AH2242"/>
  <c r="AL2242"/>
  <c r="AP2242"/>
  <c r="AT2242"/>
  <c r="AH2243"/>
  <c r="AL2243"/>
  <c r="AP2243"/>
  <c r="AT2243"/>
  <c r="AH2244"/>
  <c r="AL2244"/>
  <c r="AP2244"/>
  <c r="AT2244"/>
  <c r="AH2245"/>
  <c r="AL2245"/>
  <c r="AP2245"/>
  <c r="AT2245"/>
  <c r="AH2246"/>
  <c r="AL2246"/>
  <c r="AP2246"/>
  <c r="AT2246"/>
  <c r="AH2247"/>
  <c r="AL2247"/>
  <c r="AP2247"/>
  <c r="AT2247"/>
  <c r="AH2248"/>
  <c r="AL2248"/>
  <c r="AP2248"/>
  <c r="AT2248"/>
  <c r="AH2249"/>
  <c r="AL2249"/>
  <c r="AP2249"/>
  <c r="AT2249"/>
  <c r="AH2250"/>
  <c r="AL2250"/>
  <c r="AP2250"/>
  <c r="AT2250"/>
  <c r="AH2251"/>
  <c r="AL2251"/>
  <c r="AP2251"/>
  <c r="AT2251"/>
  <c r="AH2252"/>
  <c r="AL2252"/>
  <c r="AP2252"/>
  <c r="AT2252"/>
  <c r="AH2253"/>
  <c r="AL2253"/>
  <c r="AP2253"/>
  <c r="AT2253"/>
  <c r="AH2254"/>
  <c r="AL2254"/>
  <c r="AP2254"/>
  <c r="AT2254"/>
  <c r="AH2255"/>
  <c r="AL2255"/>
  <c r="AP2255"/>
  <c r="AT2255"/>
  <c r="AH2256"/>
  <c r="AL2256"/>
  <c r="AP2256"/>
  <c r="AT2256"/>
  <c r="AH2257"/>
  <c r="AL2257"/>
  <c r="AP2257"/>
  <c r="AT2257"/>
  <c r="AH2258"/>
  <c r="AL2258"/>
  <c r="AP2258"/>
  <c r="AT2258"/>
  <c r="AH2259"/>
  <c r="AL2259"/>
  <c r="AP2259"/>
  <c r="AT2259"/>
  <c r="AH2260"/>
  <c r="AL2260"/>
  <c r="AP2260"/>
  <c r="AT2260"/>
  <c r="AH2261"/>
  <c r="AL2261"/>
  <c r="AP2261"/>
  <c r="AT2261"/>
  <c r="AH2262"/>
  <c r="AL2262"/>
  <c r="AP2262"/>
  <c r="AT2262"/>
  <c r="AH2263"/>
  <c r="AL2263"/>
  <c r="AP2263"/>
  <c r="AT2263"/>
  <c r="AH2264"/>
  <c r="AL2264"/>
  <c r="AP2264"/>
  <c r="AT2264"/>
  <c r="AH2265"/>
  <c r="AL2265"/>
  <c r="AP2265"/>
  <c r="AT2265"/>
  <c r="AH2266"/>
  <c r="AL2266"/>
  <c r="AP2266"/>
  <c r="AT2266"/>
  <c r="AH2267"/>
  <c r="AL2267"/>
  <c r="AP2267"/>
  <c r="AT2267"/>
  <c r="AH2268"/>
  <c r="AL2268"/>
  <c r="AP2268"/>
  <c r="AT2268"/>
  <c r="AH2269"/>
  <c r="AL2269"/>
  <c r="AP2269"/>
  <c r="AT2269"/>
  <c r="AH2270"/>
  <c r="AL2270"/>
  <c r="AP2270"/>
  <c r="AT2270"/>
  <c r="AH2271"/>
  <c r="AL2271"/>
  <c r="AP2271"/>
  <c r="AT2271"/>
  <c r="AH2272"/>
  <c r="AL2272"/>
  <c r="AP2272"/>
  <c r="AT2272"/>
  <c r="AH2273"/>
  <c r="AL2273"/>
  <c r="AP2273"/>
  <c r="AT2273"/>
  <c r="AH2274"/>
  <c r="AL2274"/>
  <c r="AP2274"/>
  <c r="AT2274"/>
  <c r="AH2275"/>
  <c r="AL2275"/>
  <c r="AP2275"/>
  <c r="AT2275"/>
  <c r="AH2276"/>
  <c r="AL2276"/>
  <c r="AP2276"/>
  <c r="AT2276"/>
  <c r="AH2277"/>
  <c r="AL2277"/>
  <c r="AP2277"/>
  <c r="AT2277"/>
  <c r="AH2278"/>
  <c r="AL2278"/>
  <c r="AP2278"/>
  <c r="AT2278"/>
  <c r="AH2279"/>
  <c r="AL2279"/>
  <c r="AP2279"/>
  <c r="AT2279"/>
  <c r="AH2280"/>
  <c r="AL2280"/>
  <c r="AP2280"/>
  <c r="AT2280"/>
  <c r="AH2281"/>
  <c r="AL2281"/>
  <c r="AP2281"/>
  <c r="AT2281"/>
  <c r="AH2282"/>
  <c r="AL2282"/>
  <c r="AP2282"/>
  <c r="AT2282"/>
  <c r="AH2283"/>
  <c r="AL2283"/>
  <c r="AP2283"/>
  <c r="AT2283"/>
  <c r="AH2284"/>
  <c r="AL2284"/>
  <c r="AP2284"/>
  <c r="AT2284"/>
  <c r="AH2285"/>
  <c r="AL2285"/>
  <c r="AP2285"/>
  <c r="AT2285"/>
  <c r="AH2286"/>
  <c r="AL2286"/>
  <c r="AP2286"/>
  <c r="AT2286"/>
  <c r="AH2287"/>
  <c r="AL2287"/>
  <c r="AP2287"/>
  <c r="AT2287"/>
  <c r="AH2288"/>
  <c r="AL2288"/>
  <c r="AP2288"/>
  <c r="AT2288"/>
  <c r="AH2289"/>
  <c r="AL2289"/>
  <c r="AP2289"/>
  <c r="AT2289"/>
  <c r="AH2290"/>
  <c r="AL2290"/>
  <c r="AP2290"/>
  <c r="AT2290"/>
  <c r="AH2291"/>
  <c r="AL2291"/>
  <c r="AP2291"/>
  <c r="AT2291"/>
  <c r="AH2292"/>
  <c r="AL2292"/>
  <c r="AP2292"/>
  <c r="AT2292"/>
  <c r="AH2293"/>
  <c r="AL2293"/>
  <c r="AP2293"/>
  <c r="AT2293"/>
  <c r="AH2294"/>
  <c r="AL2294"/>
  <c r="AP2294"/>
  <c r="AT2294"/>
  <c r="AH2295"/>
  <c r="AL2295"/>
  <c r="AP2295"/>
  <c r="AT2295"/>
  <c r="AH2296"/>
  <c r="AL2296"/>
  <c r="AP2296"/>
  <c r="AT2296"/>
  <c r="AH2297"/>
  <c r="AL2297"/>
  <c r="AP2297"/>
  <c r="AT2297"/>
  <c r="AH2298"/>
  <c r="AL2298"/>
  <c r="AP2298"/>
  <c r="AT2298"/>
  <c r="AH2299"/>
  <c r="AL2299"/>
  <c r="AP2299"/>
  <c r="AT2299"/>
  <c r="AH2300"/>
  <c r="AL2300"/>
  <c r="AP2300"/>
  <c r="AT2300"/>
  <c r="AH2301"/>
  <c r="AL2301"/>
  <c r="AP2301"/>
  <c r="AT2301"/>
  <c r="AH2302"/>
  <c r="AL2302"/>
  <c r="AP2302"/>
  <c r="AT2302"/>
  <c r="AH2303"/>
  <c r="AL2303"/>
  <c r="AP2303"/>
  <c r="AT2303"/>
  <c r="AH2304"/>
  <c r="AL2304"/>
  <c r="AP2304"/>
  <c r="AT2304"/>
  <c r="AH2305"/>
  <c r="AL2305"/>
  <c r="AP2305"/>
  <c r="AT2305"/>
  <c r="AH2306"/>
  <c r="AL2306"/>
  <c r="AP2306"/>
  <c r="AT2306"/>
  <c r="AH2307"/>
  <c r="AL2307"/>
  <c r="AP2307"/>
  <c r="AT2307"/>
  <c r="AH2308"/>
  <c r="AL2308"/>
  <c r="AP2308"/>
  <c r="AT2308"/>
  <c r="AH2309"/>
  <c r="AL2309"/>
  <c r="AP2309"/>
  <c r="AT2309"/>
  <c r="AH2310"/>
  <c r="AL2310"/>
  <c r="AP2310"/>
  <c r="AT2310"/>
  <c r="AH2311"/>
  <c r="AL2311"/>
  <c r="AP2311"/>
  <c r="AT2311"/>
  <c r="AH2312"/>
  <c r="AL2312"/>
  <c r="AP2312"/>
  <c r="AT2312"/>
  <c r="AH2313"/>
  <c r="AL2313"/>
  <c r="AP2313"/>
  <c r="AT2313"/>
  <c r="AH2314"/>
  <c r="AL2314"/>
  <c r="AP2314"/>
  <c r="AT2314"/>
  <c r="AH2315"/>
  <c r="AL2315"/>
  <c r="AP2315"/>
  <c r="AT2315"/>
  <c r="AH2316"/>
  <c r="AL2316"/>
  <c r="AP2316"/>
  <c r="AT2316"/>
  <c r="AH2317"/>
  <c r="AL2317"/>
  <c r="AP2317"/>
  <c r="AT2317"/>
  <c r="AH2318"/>
  <c r="AL2318"/>
  <c r="AP2318"/>
  <c r="AT2318"/>
  <c r="AH2319"/>
  <c r="AL2319"/>
  <c r="AP2319"/>
  <c r="AT2319"/>
  <c r="AH2320"/>
  <c r="AL2320"/>
  <c r="AP2320"/>
  <c r="AT2320"/>
  <c r="AH2321"/>
  <c r="AL2321"/>
  <c r="AP2321"/>
  <c r="AT2321"/>
  <c r="AH2322"/>
  <c r="AL2322"/>
  <c r="AP2322"/>
  <c r="AT2322"/>
  <c r="AH2323"/>
  <c r="AL2323"/>
  <c r="AP2323"/>
  <c r="AT2323"/>
  <c r="AH2324"/>
  <c r="AL2324"/>
  <c r="AP2324"/>
  <c r="AT2324"/>
  <c r="AH2325"/>
  <c r="AL2325"/>
  <c r="AP2325"/>
  <c r="AT2325"/>
  <c r="AH2326"/>
  <c r="AL2326"/>
  <c r="AP2326"/>
  <c r="AT2326"/>
  <c r="AH2327"/>
  <c r="AL2327"/>
  <c r="AP2327"/>
  <c r="AT2327"/>
  <c r="AH2328"/>
  <c r="AL2328"/>
  <c r="AP2328"/>
  <c r="AT2328"/>
  <c r="AH2329"/>
  <c r="AL2329"/>
  <c r="AP2329"/>
  <c r="AT2329"/>
  <c r="AH2330"/>
  <c r="AL2330"/>
  <c r="AP2330"/>
  <c r="AT2330"/>
  <c r="AH2331"/>
  <c r="AL2331"/>
  <c r="AP2331"/>
  <c r="AT2331"/>
  <c r="AH2332"/>
  <c r="AL2332"/>
  <c r="AP2332"/>
  <c r="AT2332"/>
  <c r="AH2333"/>
  <c r="AL2333"/>
  <c r="AP2333"/>
  <c r="AT2333"/>
  <c r="AH2334"/>
  <c r="AL2334"/>
  <c r="AP2334"/>
  <c r="AT2334"/>
  <c r="AH2335"/>
  <c r="AL2335"/>
  <c r="AP2335"/>
  <c r="AT2335"/>
  <c r="AH2336"/>
  <c r="AL2336"/>
  <c r="AP2336"/>
  <c r="AT2336"/>
  <c r="AH2337"/>
  <c r="AL2337"/>
  <c r="AP2337"/>
  <c r="AT2337"/>
  <c r="AH2338"/>
  <c r="AL2338"/>
  <c r="AP2338"/>
  <c r="AT2338"/>
  <c r="AH2339"/>
  <c r="AL2339"/>
  <c r="AP2339"/>
  <c r="AT2339"/>
  <c r="AH2340"/>
  <c r="AL2340"/>
  <c r="AP2340"/>
  <c r="AT2340"/>
  <c r="AH2341"/>
  <c r="AL2341"/>
  <c r="AP2341"/>
  <c r="AT2341"/>
  <c r="AH2342"/>
  <c r="AL2342"/>
  <c r="AP2342"/>
  <c r="AT2342"/>
  <c r="AH2343"/>
  <c r="AL2343"/>
  <c r="AP2343"/>
  <c r="AT2343"/>
  <c r="AH2344"/>
  <c r="AL2344"/>
  <c r="AP2344"/>
  <c r="AT2344"/>
  <c r="AH2345"/>
  <c r="AL2345"/>
  <c r="AP2345"/>
  <c r="AT2345"/>
  <c r="AH2346"/>
  <c r="AL2346"/>
  <c r="AP2346"/>
  <c r="AT2346"/>
  <c r="AH2347"/>
  <c r="AL2347"/>
  <c r="AP2347"/>
  <c r="AT2347"/>
  <c r="AH2348"/>
  <c r="AL2348"/>
  <c r="AP2348"/>
  <c r="AT2348"/>
  <c r="AH2349"/>
  <c r="AL2349"/>
  <c r="AP2349"/>
  <c r="AT2349"/>
  <c r="AH2350"/>
  <c r="AL2350"/>
  <c r="AP2350"/>
  <c r="AT2350"/>
  <c r="AH2351"/>
  <c r="AL2351"/>
  <c r="AP2351"/>
  <c r="AT2351"/>
  <c r="AH2352"/>
  <c r="AL2352"/>
  <c r="AP2352"/>
  <c r="AT2352"/>
  <c r="AH2353"/>
  <c r="AL2353"/>
  <c r="AP2353"/>
  <c r="AT2353"/>
  <c r="AH2354"/>
  <c r="AL2354"/>
  <c r="AP2354"/>
  <c r="AT2354"/>
  <c r="AH2355"/>
  <c r="AL2355"/>
  <c r="AP2355"/>
  <c r="AT2355"/>
  <c r="AH2356"/>
  <c r="AL2356"/>
  <c r="AP2356"/>
  <c r="AT2356"/>
  <c r="AH2357"/>
  <c r="AL2357"/>
  <c r="AP2357"/>
  <c r="AT2357"/>
  <c r="AH2358"/>
  <c r="AL2358"/>
  <c r="AP2358"/>
  <c r="AT2358"/>
  <c r="AH2359"/>
  <c r="AL2359"/>
  <c r="AP2359"/>
  <c r="AT2359"/>
  <c r="AH2360"/>
  <c r="AL2360"/>
  <c r="AP2360"/>
  <c r="AT2360"/>
  <c r="AH2361"/>
  <c r="AL2361"/>
  <c r="AP2361"/>
  <c r="AT2361"/>
  <c r="AH2362"/>
  <c r="AL2362"/>
  <c r="AP2362"/>
  <c r="AT2362"/>
  <c r="AH2363"/>
  <c r="AL2363"/>
  <c r="AP2363"/>
  <c r="AT2363"/>
  <c r="AH2364"/>
  <c r="AL2364"/>
  <c r="AP2364"/>
  <c r="AT2364"/>
  <c r="AH2365"/>
  <c r="AL2365"/>
  <c r="AP2365"/>
  <c r="AT2365"/>
  <c r="AH2366"/>
  <c r="AL2366"/>
  <c r="AP2366"/>
  <c r="AT2366"/>
  <c r="AH2367"/>
  <c r="AL2367"/>
  <c r="AP2367"/>
  <c r="AT2367"/>
  <c r="AH2368"/>
  <c r="AL2368"/>
  <c r="AP2368"/>
  <c r="AT2368"/>
  <c r="AH2369"/>
  <c r="AL2369"/>
  <c r="AP2369"/>
  <c r="AT2369"/>
  <c r="AH2370"/>
  <c r="AL2370"/>
  <c r="AP2370"/>
  <c r="AT2370"/>
  <c r="AH2371"/>
  <c r="AL2371"/>
  <c r="AP2371"/>
  <c r="AT2371"/>
  <c r="AH2372"/>
  <c r="AL2372"/>
  <c r="AP2372"/>
  <c r="AT2372"/>
  <c r="AH2373"/>
  <c r="AL2373"/>
  <c r="AP2373"/>
  <c r="AT2373"/>
  <c r="AH2374"/>
  <c r="AL2374"/>
  <c r="AP2374"/>
  <c r="AT2374"/>
  <c r="AH2375"/>
  <c r="AL2375"/>
  <c r="AP2375"/>
  <c r="AT2375"/>
  <c r="AH2376"/>
  <c r="AL2376"/>
  <c r="AP2376"/>
  <c r="AT2376"/>
  <c r="AH2377"/>
  <c r="AL2377"/>
  <c r="AP2377"/>
  <c r="AT2377"/>
  <c r="AH2378"/>
  <c r="AL2378"/>
  <c r="AP2378"/>
  <c r="AT2378"/>
  <c r="AH2379"/>
  <c r="AL2379"/>
  <c r="AP2379"/>
  <c r="AT2379"/>
  <c r="AH2380"/>
  <c r="AL2380"/>
  <c r="AP2380"/>
  <c r="AT2380"/>
  <c r="AH2381"/>
  <c r="AL2381"/>
  <c r="AP2381"/>
  <c r="AT2381"/>
  <c r="AH2382"/>
  <c r="AL2382"/>
  <c r="AP2382"/>
  <c r="AT2382"/>
  <c r="AH2383"/>
  <c r="AL2383"/>
  <c r="AP2383"/>
  <c r="AT2383"/>
  <c r="AH2384"/>
  <c r="AL2384"/>
  <c r="AP2384"/>
  <c r="AT2384"/>
  <c r="AH2385"/>
  <c r="AL2385"/>
  <c r="AP2385"/>
  <c r="AT2385"/>
  <c r="AH2386"/>
  <c r="AL2386"/>
  <c r="AP2386"/>
  <c r="AT2386"/>
  <c r="AH2387"/>
  <c r="AL2387"/>
  <c r="AP2387"/>
  <c r="AT2387"/>
  <c r="AH2388"/>
  <c r="AL2388"/>
  <c r="AP2388"/>
  <c r="AT2388"/>
  <c r="AH2389"/>
  <c r="AL2389"/>
  <c r="AP2389"/>
  <c r="AT2389"/>
  <c r="AH2390"/>
  <c r="AL2390"/>
  <c r="AP2390"/>
  <c r="AT2390"/>
  <c r="AH2391"/>
  <c r="AL2391"/>
  <c r="AP2391"/>
  <c r="AT2391"/>
  <c r="AH2392"/>
  <c r="AL2392"/>
  <c r="AP2392"/>
  <c r="AT2392"/>
  <c r="AH2393"/>
  <c r="AL2393"/>
  <c r="AP2393"/>
  <c r="AT2393"/>
  <c r="AH2394"/>
  <c r="AL2394"/>
  <c r="AP2394"/>
  <c r="AT2394"/>
  <c r="AH2395"/>
  <c r="AL2395"/>
  <c r="AP2395"/>
  <c r="AT2395"/>
  <c r="AH2396"/>
  <c r="AL2396"/>
  <c r="AP2396"/>
  <c r="AT2396"/>
  <c r="AH2397"/>
  <c r="AL2397"/>
  <c r="AP2397"/>
  <c r="AT2397"/>
  <c r="AH2398"/>
  <c r="AL2398"/>
  <c r="AP2398"/>
  <c r="AT2398"/>
  <c r="AH2399"/>
  <c r="AL2399"/>
  <c r="AP2399"/>
  <c r="AT2399"/>
  <c r="AH2400"/>
  <c r="AL2400"/>
  <c r="AP2400"/>
  <c r="AT2400"/>
  <c r="AH2401"/>
  <c r="AL2401"/>
  <c r="AP2401"/>
  <c r="AT2401"/>
  <c r="AH2402"/>
  <c r="AL2402"/>
  <c r="AP2402"/>
  <c r="AT2402"/>
  <c r="AH2403"/>
  <c r="AL2403"/>
  <c r="AP2403"/>
  <c r="AT2403"/>
  <c r="AH2404"/>
  <c r="AL2404"/>
  <c r="AP2404"/>
  <c r="AT2404"/>
  <c r="AH2405"/>
  <c r="AL2405"/>
  <c r="AP2405"/>
  <c r="AT2405"/>
  <c r="AH2406"/>
  <c r="AL2406"/>
  <c r="AP2406"/>
  <c r="AT2406"/>
  <c r="AH2407"/>
  <c r="AL2407"/>
  <c r="AP2407"/>
  <c r="AT2407"/>
  <c r="AH2408"/>
  <c r="AL2408"/>
  <c r="AP2408"/>
  <c r="AT2408"/>
  <c r="AH2409"/>
  <c r="AL2409"/>
  <c r="AP2409"/>
  <c r="AT2409"/>
  <c r="AH2410"/>
  <c r="AL2410"/>
  <c r="AP2410"/>
  <c r="AT2410"/>
  <c r="AH2411"/>
  <c r="AL2411"/>
  <c r="AP2411"/>
  <c r="AT2411"/>
  <c r="AH2412"/>
  <c r="AL2412"/>
  <c r="AP2412"/>
  <c r="AT2412"/>
  <c r="AH2413"/>
  <c r="AL2413"/>
  <c r="AP2413"/>
  <c r="AT2413"/>
  <c r="AH2414"/>
  <c r="AL2414"/>
  <c r="AP2414"/>
  <c r="AT2414"/>
  <c r="AH2415"/>
  <c r="AL2415"/>
  <c r="AP2415"/>
  <c r="AT2415"/>
  <c r="AH2416"/>
  <c r="AL2416"/>
  <c r="AP2416"/>
  <c r="AT2416"/>
  <c r="AH2417"/>
  <c r="AL2417"/>
  <c r="AP2417"/>
  <c r="AT2417"/>
  <c r="AH2418"/>
  <c r="AL2418"/>
  <c r="AP2418"/>
  <c r="AT2418"/>
  <c r="AH2419"/>
  <c r="AL2419"/>
  <c r="AP2419"/>
  <c r="AT2419"/>
  <c r="AH2420"/>
  <c r="AL2420"/>
  <c r="AP2420"/>
  <c r="AT2420"/>
  <c r="AH2421"/>
  <c r="AL2421"/>
  <c r="AP2421"/>
  <c r="AT2421"/>
  <c r="AH2422"/>
  <c r="AL2422"/>
  <c r="AP2422"/>
  <c r="AT2422"/>
  <c r="AH2423"/>
  <c r="AL2423"/>
  <c r="AP2423"/>
  <c r="AT2423"/>
  <c r="AH2424"/>
  <c r="AL2424"/>
  <c r="AP2424"/>
  <c r="AT2424"/>
  <c r="AH2425"/>
  <c r="AL2425"/>
  <c r="AP2425"/>
  <c r="AT2425"/>
  <c r="AH2426"/>
  <c r="AL2426"/>
  <c r="AP2426"/>
  <c r="AT2426"/>
  <c r="AH2427"/>
  <c r="AL2427"/>
  <c r="AP2427"/>
  <c r="AT2427"/>
  <c r="AH2428"/>
  <c r="AL2428"/>
  <c r="AP2428"/>
  <c r="AT2428"/>
  <c r="AH2429"/>
  <c r="AL2429"/>
  <c r="AP2429"/>
  <c r="AT2429"/>
  <c r="AH2430"/>
  <c r="AL2430"/>
  <c r="AP2430"/>
  <c r="AT2430"/>
  <c r="AH2431"/>
  <c r="AL2431"/>
  <c r="AP2431"/>
  <c r="AT2431"/>
  <c r="AH2432"/>
  <c r="AL2432"/>
  <c r="AP2432"/>
  <c r="AT2432"/>
  <c r="AH2433"/>
  <c r="AL2433"/>
  <c r="AP2433"/>
  <c r="AT2433"/>
  <c r="AH2434"/>
  <c r="AL2434"/>
  <c r="AP2434"/>
  <c r="AT2434"/>
  <c r="AH2435"/>
  <c r="AL2435"/>
  <c r="AP2435"/>
  <c r="AT2435"/>
  <c r="AH2436"/>
  <c r="AL2436"/>
  <c r="AP2436"/>
  <c r="AT2436"/>
  <c r="AH2437"/>
  <c r="AL2437"/>
  <c r="AP2437"/>
  <c r="AT2437"/>
  <c r="AH2438"/>
  <c r="AL2438"/>
  <c r="AP2438"/>
  <c r="AT2438"/>
  <c r="AH2439"/>
  <c r="AL2439"/>
  <c r="AP2439"/>
  <c r="AT2439"/>
  <c r="AH2440"/>
  <c r="AL2440"/>
  <c r="AP2440"/>
  <c r="AT2440"/>
  <c r="AH2441"/>
  <c r="AL2441"/>
  <c r="AP2441"/>
  <c r="AT2441"/>
  <c r="AH2442"/>
  <c r="AL2442"/>
  <c r="AP2442"/>
  <c r="AT2442"/>
  <c r="AH2443"/>
  <c r="AL2443"/>
  <c r="AP2443"/>
  <c r="AT2443"/>
  <c r="AH2444"/>
  <c r="AL2444"/>
  <c r="AP2444"/>
  <c r="AT2444"/>
  <c r="AH2445"/>
  <c r="AL2445"/>
  <c r="AP2445"/>
  <c r="AT2445"/>
  <c r="AH2446"/>
  <c r="AL2446"/>
  <c r="AP2446"/>
  <c r="AT2446"/>
  <c r="AH2447"/>
  <c r="AL2447"/>
  <c r="AP2447"/>
  <c r="AT2447"/>
  <c r="AH2448"/>
  <c r="AL2448"/>
  <c r="AP2448"/>
  <c r="AT2448"/>
  <c r="AH2449"/>
  <c r="AL2449"/>
  <c r="AP2449"/>
  <c r="AT2449"/>
  <c r="AH2450"/>
  <c r="AL2450"/>
  <c r="AP2450"/>
  <c r="AT2450"/>
  <c r="AH2451"/>
  <c r="AL2451"/>
  <c r="AP2451"/>
  <c r="AT2451"/>
  <c r="AH2452"/>
  <c r="AL2452"/>
  <c r="AP2452"/>
  <c r="AT2452"/>
  <c r="AH2453"/>
  <c r="AL2453"/>
  <c r="AP2453"/>
  <c r="AT2453"/>
  <c r="AH2454"/>
  <c r="AL2454"/>
  <c r="AP2454"/>
  <c r="AT2454"/>
  <c r="AH2455"/>
  <c r="AL2455"/>
  <c r="AP2455"/>
  <c r="AT2455"/>
  <c r="AH2456"/>
  <c r="AL2456"/>
  <c r="AP2456"/>
  <c r="AT2456"/>
  <c r="AH2457"/>
  <c r="AL2457"/>
  <c r="AP2457"/>
  <c r="AT2457"/>
  <c r="AH2458"/>
  <c r="AL2458"/>
  <c r="AP2458"/>
  <c r="AT2458"/>
  <c r="AH2459"/>
  <c r="AL2459"/>
  <c r="AP2459"/>
  <c r="AT2459"/>
  <c r="AH2460"/>
  <c r="AL2460"/>
  <c r="AP2460"/>
  <c r="AT2460"/>
  <c r="AH2461"/>
  <c r="AL2461"/>
  <c r="AP2461"/>
  <c r="AT2461"/>
  <c r="AH2462"/>
  <c r="AL2462"/>
  <c r="AP2462"/>
  <c r="AT2462"/>
  <c r="AH2463"/>
  <c r="AL2463"/>
  <c r="AP2463"/>
  <c r="AT2463"/>
  <c r="AH2464"/>
  <c r="AL2464"/>
  <c r="AP2464"/>
  <c r="AT2464"/>
  <c r="AH2465"/>
  <c r="AL2465"/>
  <c r="AP2465"/>
  <c r="AT2465"/>
  <c r="AH2466"/>
  <c r="AL2466"/>
  <c r="AP2466"/>
  <c r="AT2466"/>
  <c r="AH2467"/>
  <c r="AL2467"/>
  <c r="AP2467"/>
  <c r="AT2467"/>
  <c r="AH2468"/>
  <c r="AL2468"/>
  <c r="AP2468"/>
  <c r="AT2468"/>
  <c r="AH2469"/>
  <c r="AL2469"/>
  <c r="AP2469"/>
  <c r="AT2469"/>
  <c r="AH2470"/>
  <c r="AL2470"/>
  <c r="AP2470"/>
  <c r="AT2470"/>
  <c r="AH2471"/>
  <c r="AL2471"/>
  <c r="AP2471"/>
  <c r="AT2471"/>
  <c r="AH2472"/>
  <c r="AL2472"/>
  <c r="AP2472"/>
  <c r="AT2472"/>
  <c r="AH2473"/>
  <c r="AL2473"/>
  <c r="AP2473"/>
  <c r="AT2473"/>
  <c r="AH2474"/>
  <c r="AL2474"/>
  <c r="AP2474"/>
  <c r="AT2474"/>
  <c r="AH2475"/>
  <c r="AL2475"/>
  <c r="AP2475"/>
  <c r="AT2475"/>
  <c r="AH2476"/>
  <c r="AL2476"/>
  <c r="AP2476"/>
  <c r="AT2476"/>
  <c r="AH2477"/>
  <c r="AL2477"/>
  <c r="AP2477"/>
  <c r="AT2477"/>
  <c r="AH2478"/>
  <c r="AL2478"/>
  <c r="AP2478"/>
  <c r="AT2478"/>
  <c r="AH2479"/>
  <c r="AL2479"/>
  <c r="AP2479"/>
  <c r="AT2479"/>
  <c r="AH2480"/>
  <c r="AL2480"/>
  <c r="AP2480"/>
  <c r="AT2480"/>
  <c r="AH2481"/>
  <c r="AL2481"/>
  <c r="AP2481"/>
  <c r="AT2481"/>
  <c r="AH2482"/>
  <c r="AL2482"/>
  <c r="AP2482"/>
  <c r="AT2482"/>
  <c r="AH2483"/>
  <c r="AL2483"/>
  <c r="AP2483"/>
  <c r="AT2483"/>
  <c r="AH2484"/>
  <c r="AL2484"/>
  <c r="AP2484"/>
  <c r="AT2484"/>
  <c r="AH2485"/>
  <c r="AL2485"/>
  <c r="AP2485"/>
  <c r="AT2485"/>
  <c r="AH2486"/>
  <c r="AL2486"/>
  <c r="AP2486"/>
  <c r="AT2486"/>
  <c r="AH2487"/>
  <c r="AL2487"/>
  <c r="AP2487"/>
  <c r="AT2487"/>
  <c r="AH2488"/>
  <c r="AL2488"/>
  <c r="AP2488"/>
  <c r="AT2488"/>
  <c r="AH2489"/>
  <c r="AL2489"/>
  <c r="AP2489"/>
  <c r="AT2489"/>
  <c r="AH2490"/>
  <c r="AL2490"/>
  <c r="AP2490"/>
  <c r="AT2490"/>
  <c r="AH2491"/>
  <c r="AL2491"/>
  <c r="AP2491"/>
  <c r="AT2491"/>
  <c r="AH2492"/>
  <c r="AL2492"/>
  <c r="AP2492"/>
  <c r="AT2492"/>
  <c r="AH2493"/>
  <c r="AL2493"/>
  <c r="AP2493"/>
  <c r="AT2493"/>
  <c r="AH2494"/>
  <c r="AL2494"/>
  <c r="AP2494"/>
  <c r="AT2494"/>
  <c r="AH2495"/>
  <c r="AL2495"/>
  <c r="AP2495"/>
  <c r="AT2495"/>
  <c r="AH2496"/>
  <c r="AL2496"/>
  <c r="AP2496"/>
  <c r="AT2496"/>
  <c r="AH2497"/>
  <c r="AL2497"/>
  <c r="AP2497"/>
  <c r="AT2497"/>
  <c r="AH2498"/>
  <c r="AL2498"/>
  <c r="AP2498"/>
  <c r="AT2498"/>
  <c r="AH2499"/>
  <c r="AL2499"/>
  <c r="AP2499"/>
  <c r="AT2499"/>
  <c r="AH2500"/>
  <c r="AL2500"/>
  <c r="AP2500"/>
  <c r="AT2500"/>
  <c r="AH2501"/>
  <c r="AL2501"/>
  <c r="AP2501"/>
  <c r="AT2501"/>
  <c r="AH2502"/>
  <c r="AL2502"/>
  <c r="AP2502"/>
  <c r="AT2502"/>
  <c r="AH2503"/>
  <c r="AL2503"/>
  <c r="AP2503"/>
  <c r="AT2503"/>
  <c r="AH2504"/>
  <c r="AL2504"/>
  <c r="AP2504"/>
  <c r="AT2504"/>
  <c r="AH2505"/>
  <c r="AL2505"/>
  <c r="AP2505"/>
  <c r="AT2505"/>
  <c r="AH2506"/>
  <c r="AL2506"/>
  <c r="AP2506"/>
  <c r="AT2506"/>
  <c r="AH2507"/>
  <c r="AL2507"/>
  <c r="AP2507"/>
  <c r="AT2507"/>
  <c r="AH2508"/>
  <c r="AL2508"/>
  <c r="AP2508"/>
  <c r="AT2508"/>
  <c r="AH2509"/>
  <c r="AL2509"/>
  <c r="AP2509"/>
  <c r="AT2509"/>
  <c r="AH2510"/>
  <c r="AL2510"/>
  <c r="AP2510"/>
  <c r="AT2510"/>
  <c r="AH2511"/>
  <c r="AL2511"/>
  <c r="AP2511"/>
  <c r="AT2511"/>
  <c r="AH2512"/>
  <c r="AL2512"/>
  <c r="AP2512"/>
  <c r="AT2512"/>
  <c r="AH2513"/>
  <c r="AL2513"/>
  <c r="AP2513"/>
  <c r="AT2513"/>
  <c r="AH2514"/>
  <c r="AL2514"/>
  <c r="AP2514"/>
  <c r="AT2514"/>
  <c r="AH2515"/>
  <c r="AL2515"/>
  <c r="AP2515"/>
  <c r="AT2515"/>
  <c r="AH2516"/>
  <c r="AL2516"/>
  <c r="AP2516"/>
  <c r="AT2516"/>
  <c r="AH2517"/>
  <c r="AL2517"/>
  <c r="AP2517"/>
  <c r="AT2517"/>
  <c r="AH2518"/>
  <c r="AL2518"/>
  <c r="AP2518"/>
  <c r="AT2518"/>
  <c r="AH2519"/>
  <c r="AL2519"/>
  <c r="AP2519"/>
  <c r="AT2519"/>
  <c r="AH2520"/>
  <c r="AL2520"/>
  <c r="AP2520"/>
  <c r="AT2520"/>
  <c r="AH2521"/>
  <c r="AL2521"/>
  <c r="AP2521"/>
  <c r="AT2521"/>
  <c r="AH2522"/>
  <c r="AL2522"/>
  <c r="AP2522"/>
  <c r="AT2522"/>
  <c r="AH2523"/>
  <c r="AL2523"/>
  <c r="AP2523"/>
  <c r="AT2523"/>
  <c r="AH2524"/>
  <c r="AL2524"/>
  <c r="AP2524"/>
  <c r="AT2524"/>
  <c r="AH2525"/>
  <c r="AL2525"/>
  <c r="AP2525"/>
  <c r="AT2525"/>
  <c r="AH2526"/>
  <c r="AL2526"/>
  <c r="AP2526"/>
  <c r="AT2526"/>
  <c r="AH2527"/>
  <c r="AL2527"/>
  <c r="AP2527"/>
  <c r="AT2527"/>
  <c r="AH2528"/>
  <c r="AL2528"/>
  <c r="AP2528"/>
  <c r="AT2528"/>
  <c r="AH2529"/>
  <c r="AL2529"/>
  <c r="AP2529"/>
  <c r="AT2529"/>
  <c r="AH2530"/>
  <c r="AL2530"/>
  <c r="AP2530"/>
  <c r="AT2530"/>
  <c r="AH2531"/>
  <c r="AL2531"/>
  <c r="AP2531"/>
  <c r="AT2531"/>
  <c r="AH2532"/>
  <c r="AL2532"/>
  <c r="AP2532"/>
  <c r="AT2532"/>
  <c r="AH2533"/>
  <c r="AL2533"/>
  <c r="AP2533"/>
  <c r="AT2533"/>
  <c r="AH2534"/>
  <c r="AL2534"/>
  <c r="AP2534"/>
  <c r="AT2534"/>
  <c r="AH2535"/>
  <c r="AL2535"/>
  <c r="AP2535"/>
  <c r="AT2535"/>
  <c r="AH2536"/>
  <c r="AL2536"/>
  <c r="AP2536"/>
  <c r="AT2536"/>
  <c r="AH2537"/>
  <c r="AL2537"/>
  <c r="AP2537"/>
  <c r="AT2537"/>
  <c r="AH2538"/>
  <c r="AL2538"/>
  <c r="AP2538"/>
  <c r="AT2538"/>
  <c r="AH2539"/>
  <c r="AL2539"/>
  <c r="AP2539"/>
  <c r="AT2539"/>
  <c r="AH2540"/>
  <c r="AL2540"/>
  <c r="AP2540"/>
  <c r="AT2540"/>
  <c r="AH2541"/>
  <c r="AL2541"/>
  <c r="AP2541"/>
  <c r="AT2541"/>
  <c r="AH2542"/>
  <c r="AL2542"/>
  <c r="AP2542"/>
  <c r="AT2542"/>
  <c r="AH2543"/>
  <c r="AL2543"/>
  <c r="AP2543"/>
  <c r="AT2543"/>
  <c r="AH2544"/>
  <c r="AL2544"/>
  <c r="AP2544"/>
  <c r="AT2544"/>
  <c r="AH2545"/>
  <c r="AL2545"/>
  <c r="AP2545"/>
  <c r="AT2545"/>
  <c r="AH2546"/>
  <c r="AL2546"/>
  <c r="AP2546"/>
  <c r="AT2546"/>
  <c r="AH2547"/>
  <c r="AL2547"/>
  <c r="AP2547"/>
  <c r="AT2547"/>
  <c r="AH2548"/>
  <c r="AL2548"/>
  <c r="AP2548"/>
  <c r="AT2548"/>
  <c r="AH2549"/>
  <c r="AL2549"/>
  <c r="AP2549"/>
  <c r="AT2549"/>
  <c r="AH2550"/>
  <c r="AL2550"/>
  <c r="AP2550"/>
  <c r="AT2550"/>
  <c r="AH2551"/>
  <c r="AL2551"/>
  <c r="AP2551"/>
  <c r="AT2551"/>
  <c r="AH2552"/>
  <c r="AL2552"/>
  <c r="AP2552"/>
  <c r="AT2552"/>
  <c r="AH2553"/>
  <c r="AL2553"/>
  <c r="AP2553"/>
  <c r="AT2553"/>
  <c r="AH2554"/>
  <c r="AL2554"/>
  <c r="AP2554"/>
  <c r="AT2554"/>
  <c r="AH2555"/>
  <c r="AL2555"/>
  <c r="AP2555"/>
  <c r="AT2555"/>
  <c r="AH2556"/>
  <c r="AL2556"/>
  <c r="AP2556"/>
  <c r="AT2556"/>
  <c r="AH2557"/>
  <c r="AL2557"/>
  <c r="AP2557"/>
  <c r="AT2557"/>
  <c r="AH2558"/>
  <c r="AL2558"/>
  <c r="AP2558"/>
  <c r="AT2558"/>
  <c r="AH2559"/>
  <c r="AL2559"/>
  <c r="AP2559"/>
  <c r="AT2559"/>
  <c r="AH2560"/>
  <c r="AL2560"/>
  <c r="AP2560"/>
  <c r="AT2560"/>
  <c r="AH2561"/>
  <c r="AL2561"/>
  <c r="AP2561"/>
  <c r="AT2561"/>
  <c r="AH2562"/>
  <c r="AL2562"/>
  <c r="AP2562"/>
  <c r="AT2562"/>
  <c r="AH2563"/>
  <c r="AL2563"/>
  <c r="AP2563"/>
  <c r="AT2563"/>
  <c r="AH2564"/>
  <c r="AL2564"/>
  <c r="AP2564"/>
  <c r="AT2564"/>
  <c r="AH2565"/>
  <c r="AL2565"/>
  <c r="AP2565"/>
  <c r="AT2565"/>
  <c r="AH2566"/>
  <c r="AL2566"/>
  <c r="AP2566"/>
  <c r="AT2566"/>
  <c r="AH2567"/>
  <c r="AL2567"/>
  <c r="AP2567"/>
  <c r="AT2567"/>
  <c r="AH2568"/>
  <c r="AL2568"/>
  <c r="AP2568"/>
  <c r="AT2568"/>
  <c r="AH2569"/>
  <c r="AL2569"/>
  <c r="AP2569"/>
  <c r="AT2569"/>
  <c r="AH2570"/>
  <c r="AL2570"/>
  <c r="AP2570"/>
  <c r="AT2570"/>
  <c r="AH2571"/>
  <c r="AL2571"/>
  <c r="AP2571"/>
  <c r="AT2571"/>
  <c r="AH2572"/>
  <c r="AL2572"/>
  <c r="AP2572"/>
  <c r="AT2572"/>
  <c r="AH2573"/>
  <c r="AL2573"/>
  <c r="AP2573"/>
  <c r="AT2573"/>
  <c r="AH2574"/>
  <c r="AL2574"/>
  <c r="AP2574"/>
  <c r="AT2574"/>
  <c r="AH2575"/>
  <c r="AL2575"/>
  <c r="AP2575"/>
  <c r="AT2575"/>
  <c r="AH2576"/>
  <c r="AL2576"/>
  <c r="AP2576"/>
  <c r="AT2576"/>
  <c r="AH2577"/>
  <c r="AL2577"/>
  <c r="AP2577"/>
  <c r="AT2577"/>
  <c r="AH2578"/>
  <c r="AL2578"/>
  <c r="AP2578"/>
  <c r="AT2578"/>
  <c r="AH2579"/>
  <c r="AL2579"/>
  <c r="AP2579"/>
  <c r="AT2579"/>
  <c r="AH2580"/>
  <c r="AL2580"/>
  <c r="AP2580"/>
  <c r="AT2580"/>
  <c r="AH2581"/>
  <c r="AL2581"/>
  <c r="AP2581"/>
  <c r="AT2581"/>
  <c r="AH2582"/>
  <c r="AL2582"/>
  <c r="AP2582"/>
  <c r="AT2582"/>
  <c r="AH2583"/>
  <c r="AL2583"/>
  <c r="AP2583"/>
  <c r="AT2583"/>
  <c r="AH2584"/>
  <c r="AL2584"/>
  <c r="AP2584"/>
  <c r="AT2584"/>
  <c r="AH2585"/>
  <c r="AL2585"/>
  <c r="AP2585"/>
  <c r="AT2585"/>
  <c r="AH2586"/>
  <c r="AL2586"/>
  <c r="AP2586"/>
  <c r="AT2586"/>
  <c r="AH2587"/>
  <c r="AL2587"/>
  <c r="AP2587"/>
  <c r="AT2587"/>
  <c r="AH2588"/>
  <c r="AL2588"/>
  <c r="AP2588"/>
  <c r="AT2588"/>
  <c r="AH2589"/>
  <c r="AL2589"/>
  <c r="AP2589"/>
  <c r="AT2589"/>
  <c r="AH2590"/>
  <c r="AL2590"/>
  <c r="AP2590"/>
  <c r="AT2590"/>
  <c r="AH2591"/>
  <c r="AL2591"/>
  <c r="AP2591"/>
  <c r="AT2591"/>
  <c r="AH2592"/>
  <c r="AL2592"/>
  <c r="AP2592"/>
  <c r="AT2592"/>
  <c r="AH2593"/>
  <c r="AL2593"/>
  <c r="AP2593"/>
  <c r="AT2593"/>
  <c r="AH2594"/>
  <c r="AL2594"/>
  <c r="AP2594"/>
  <c r="AT2594"/>
  <c r="AH2595"/>
  <c r="AL2595"/>
  <c r="AP2595"/>
  <c r="AT2595"/>
  <c r="AH2596"/>
  <c r="AL2596"/>
  <c r="AP2596"/>
  <c r="AT2596"/>
  <c r="AH2597"/>
  <c r="AL2597"/>
  <c r="AP2597"/>
  <c r="AT2597"/>
  <c r="AH2598"/>
  <c r="AL2598"/>
  <c r="AP2598"/>
  <c r="AT2598"/>
  <c r="AH2599"/>
  <c r="AL2599"/>
  <c r="AP2599"/>
  <c r="AT2599"/>
  <c r="AH2600"/>
  <c r="AL2600"/>
  <c r="AP2600"/>
  <c r="AT2600"/>
  <c r="AH2601"/>
  <c r="AL2601"/>
  <c r="AP2601"/>
  <c r="AT2601"/>
  <c r="AH2602"/>
  <c r="AL2602"/>
  <c r="AP2602"/>
  <c r="AT2602"/>
  <c r="AH2603"/>
  <c r="AL2603"/>
  <c r="AP2603"/>
  <c r="AT2603"/>
  <c r="AH2604"/>
  <c r="AL2604"/>
  <c r="AP2604"/>
  <c r="AT2604"/>
  <c r="AH2605"/>
  <c r="AL2605"/>
  <c r="AP2605"/>
  <c r="AT2605"/>
  <c r="AH2606"/>
  <c r="AL2606"/>
  <c r="AP2606"/>
  <c r="AT2606"/>
  <c r="AH2607"/>
  <c r="AL2607"/>
  <c r="AP2607"/>
  <c r="AT2607"/>
  <c r="AH2608"/>
  <c r="AL2608"/>
  <c r="AP2608"/>
  <c r="AT2608"/>
  <c r="AH2609"/>
  <c r="AL2609"/>
  <c r="AP2609"/>
  <c r="AT2609"/>
  <c r="AH2610"/>
  <c r="AL2610"/>
  <c r="AP2610"/>
  <c r="AT2610"/>
  <c r="AH2611"/>
  <c r="AL2611"/>
  <c r="AP2611"/>
  <c r="AT2611"/>
  <c r="AH2612"/>
  <c r="AL2612"/>
  <c r="AP2612"/>
  <c r="AT2612"/>
  <c r="AH2613"/>
  <c r="AL2613"/>
  <c r="AP2613"/>
  <c r="AT2613"/>
  <c r="AH2614"/>
  <c r="AL2614"/>
  <c r="AP2614"/>
  <c r="AT2614"/>
  <c r="AH2615"/>
  <c r="AL2615"/>
  <c r="AP2615"/>
  <c r="AT2615"/>
  <c r="AH2616"/>
  <c r="AL2616"/>
  <c r="AP2616"/>
  <c r="AT2616"/>
  <c r="AH2617"/>
  <c r="AL2617"/>
  <c r="AP2617"/>
  <c r="AT2617"/>
  <c r="AH2618"/>
  <c r="AL2618"/>
  <c r="AP2618"/>
  <c r="AT2618"/>
  <c r="AH2619"/>
  <c r="AL2619"/>
  <c r="AP2619"/>
  <c r="AT2619"/>
  <c r="AH2620"/>
  <c r="AL2620"/>
  <c r="AP2620"/>
  <c r="AT2620"/>
  <c r="AH2621"/>
  <c r="AL2621"/>
  <c r="AP2621"/>
  <c r="AT2621"/>
  <c r="AH2622"/>
  <c r="AL2622"/>
  <c r="AP2622"/>
  <c r="AT2622"/>
  <c r="AH2623"/>
  <c r="AL2623"/>
  <c r="AP2623"/>
  <c r="AT2623"/>
  <c r="AH2624"/>
  <c r="AL2624"/>
  <c r="AP2624"/>
  <c r="AT2624"/>
  <c r="AH2625"/>
  <c r="AL2625"/>
  <c r="AP2625"/>
  <c r="AT2625"/>
  <c r="AH2626"/>
  <c r="AL2626"/>
  <c r="AP2626"/>
  <c r="AT2626"/>
  <c r="AH2627"/>
  <c r="AL2627"/>
  <c r="AP2627"/>
  <c r="AT2627"/>
  <c r="AH2628"/>
  <c r="AL2628"/>
  <c r="AP2628"/>
  <c r="AT2628"/>
  <c r="AH2629"/>
  <c r="AL2629"/>
  <c r="AP2629"/>
  <c r="AT2629"/>
  <c r="AH2630"/>
  <c r="AL2630"/>
  <c r="AP2630"/>
  <c r="AT2630"/>
  <c r="AH2631"/>
  <c r="AL2631"/>
  <c r="AP2631"/>
  <c r="AT2631"/>
  <c r="AH2632"/>
  <c r="AL2632"/>
  <c r="AP2632"/>
  <c r="AT2632"/>
  <c r="AH2633"/>
  <c r="AL2633"/>
  <c r="AP2633"/>
  <c r="AT2633"/>
  <c r="AH2634"/>
  <c r="AL2634"/>
  <c r="AP2634"/>
  <c r="AT2634"/>
  <c r="AH2635"/>
  <c r="AL2635"/>
  <c r="AP2635"/>
  <c r="AT2635"/>
  <c r="AH2636"/>
  <c r="AL2636"/>
  <c r="AP2636"/>
  <c r="AT2636"/>
  <c r="AH2637"/>
  <c r="AL2637"/>
  <c r="AP2637"/>
  <c r="AT2637"/>
  <c r="AH2638"/>
  <c r="AL2638"/>
  <c r="AP2638"/>
  <c r="AT2638"/>
  <c r="AH2639"/>
  <c r="AL2639"/>
  <c r="AP2639"/>
  <c r="AT2639"/>
  <c r="AH2640"/>
  <c r="AL2640"/>
  <c r="AP2640"/>
  <c r="AT2640"/>
  <c r="AH2641"/>
  <c r="AL2641"/>
  <c r="AP2641"/>
  <c r="AT2641"/>
  <c r="AH2642"/>
  <c r="AL2642"/>
  <c r="AP2642"/>
  <c r="AT2642"/>
  <c r="AH2643"/>
  <c r="AL2643"/>
  <c r="AP2643"/>
  <c r="AT2643"/>
  <c r="AH2644"/>
  <c r="AL2644"/>
  <c r="AP2644"/>
  <c r="AT2644"/>
  <c r="AH2645"/>
  <c r="AL2645"/>
  <c r="AP2645"/>
  <c r="AT2645"/>
  <c r="AH2646"/>
  <c r="AL2646"/>
  <c r="AP2646"/>
  <c r="AT2646"/>
  <c r="AH2647"/>
  <c r="AL2647"/>
  <c r="AP2647"/>
  <c r="AT2647"/>
  <c r="AH2648"/>
  <c r="AL2648"/>
  <c r="AP2648"/>
  <c r="AT2648"/>
  <c r="AH2649"/>
  <c r="AL2649"/>
  <c r="AP2649"/>
  <c r="AT2649"/>
  <c r="AH2650"/>
  <c r="AL2650"/>
  <c r="AP2650"/>
  <c r="AT2650"/>
  <c r="AH2651"/>
  <c r="AL2651"/>
  <c r="AP2651"/>
  <c r="AT2651"/>
  <c r="AH2652"/>
  <c r="AL2652"/>
  <c r="AP2652"/>
  <c r="AT2652"/>
  <c r="AH2653"/>
  <c r="AL2653"/>
  <c r="AP2653"/>
  <c r="AT2653"/>
  <c r="AH2654"/>
  <c r="AL2654"/>
  <c r="AP2654"/>
  <c r="AT2654"/>
  <c r="AH2655"/>
  <c r="AL2655"/>
  <c r="AP2655"/>
  <c r="AT2655"/>
  <c r="AH2656"/>
  <c r="AL2656"/>
  <c r="AP2656"/>
  <c r="AT2656"/>
  <c r="AH2657"/>
  <c r="AL2657"/>
  <c r="AP2657"/>
  <c r="AT2657"/>
  <c r="AH2658"/>
  <c r="AL2658"/>
  <c r="AP2658"/>
  <c r="AT2658"/>
  <c r="AH2659"/>
  <c r="AL2659"/>
  <c r="AP2659"/>
  <c r="AT2659"/>
  <c r="AH2660"/>
  <c r="AL2660"/>
  <c r="AP2660"/>
  <c r="AT2660"/>
  <c r="AH2661"/>
  <c r="AL2661"/>
  <c r="AP2661"/>
  <c r="AT2661"/>
  <c r="AH2662"/>
  <c r="AL2662"/>
  <c r="AP2662"/>
  <c r="AT2662"/>
  <c r="AH2663"/>
  <c r="AL2663"/>
  <c r="AP2663"/>
  <c r="AT2663"/>
  <c r="AH2664"/>
  <c r="AL2664"/>
  <c r="AP2664"/>
  <c r="AT2664"/>
  <c r="AH2665"/>
  <c r="AL2665"/>
  <c r="AP2665"/>
  <c r="AT2665"/>
  <c r="AH2666"/>
  <c r="AL2666"/>
  <c r="AP2666"/>
  <c r="AT2666"/>
  <c r="AH2667"/>
  <c r="AL2667"/>
  <c r="AP2667"/>
  <c r="AT2667"/>
  <c r="AH2668"/>
  <c r="AL2668"/>
  <c r="AP2668"/>
  <c r="AT2668"/>
  <c r="AH2669"/>
  <c r="AL2669"/>
  <c r="AP2669"/>
  <c r="AT2669"/>
  <c r="AH2670"/>
  <c r="AL2670"/>
  <c r="AP2670"/>
  <c r="AT2670"/>
  <c r="AH2671"/>
  <c r="AL2671"/>
  <c r="AP2671"/>
  <c r="AT2671"/>
  <c r="AH2672"/>
  <c r="AL2672"/>
  <c r="AP2672"/>
  <c r="AT2672"/>
  <c r="AH2673"/>
  <c r="AL2673"/>
  <c r="AP2673"/>
  <c r="AT2673"/>
  <c r="AH2674"/>
  <c r="AL2674"/>
  <c r="AP2674"/>
  <c r="AT2674"/>
  <c r="AH2675"/>
  <c r="AL2675"/>
  <c r="AP2675"/>
  <c r="AT2675"/>
  <c r="AH2676"/>
  <c r="AL2676"/>
  <c r="AP2676"/>
  <c r="AT2676"/>
  <c r="AH2677"/>
  <c r="AL2677"/>
  <c r="AP2677"/>
  <c r="AT2677"/>
  <c r="AH2678"/>
  <c r="AL2678"/>
  <c r="AP2678"/>
  <c r="AT2678"/>
  <c r="AH2679"/>
  <c r="AL2679"/>
  <c r="AP2679"/>
  <c r="AT2679"/>
  <c r="AH2680"/>
  <c r="AL2680"/>
  <c r="AP2680"/>
  <c r="AT2680"/>
  <c r="AH2681"/>
  <c r="AL2681"/>
  <c r="AP2681"/>
  <c r="AT2681"/>
  <c r="AH2682"/>
  <c r="AL2682"/>
  <c r="AP2682"/>
  <c r="AT2682"/>
  <c r="AH2683"/>
  <c r="AL2683"/>
  <c r="AP2683"/>
  <c r="AT2683"/>
  <c r="AH2684"/>
  <c r="AL2684"/>
  <c r="AP2684"/>
  <c r="AT2684"/>
  <c r="AH2685"/>
  <c r="AL2685"/>
  <c r="AP2685"/>
  <c r="AT2685"/>
  <c r="AH2686"/>
  <c r="AL2686"/>
  <c r="AP2686"/>
  <c r="AT2686"/>
  <c r="AH2687"/>
  <c r="AL2687"/>
  <c r="AP2687"/>
  <c r="AT2687"/>
  <c r="AH2688"/>
  <c r="AL2688"/>
  <c r="AP2688"/>
  <c r="AT2688"/>
  <c r="AH2689"/>
  <c r="AL2689"/>
  <c r="AP2689"/>
  <c r="AT2689"/>
  <c r="AH2690"/>
  <c r="AL2690"/>
  <c r="AP2690"/>
  <c r="AT2690"/>
  <c r="AH2691"/>
  <c r="AL2691"/>
  <c r="AP2691"/>
  <c r="AT2691"/>
  <c r="AH2692"/>
  <c r="AL2692"/>
  <c r="AP2692"/>
  <c r="AT2692"/>
  <c r="AH2693"/>
  <c r="AL2693"/>
  <c r="AP2693"/>
  <c r="AT2693"/>
  <c r="AH2694"/>
  <c r="AL2694"/>
  <c r="AP2694"/>
  <c r="AT2694"/>
  <c r="AH2695"/>
  <c r="AL2695"/>
  <c r="AP2695"/>
  <c r="AT2695"/>
  <c r="AH2696"/>
  <c r="AL2696"/>
  <c r="AP2696"/>
  <c r="AT2696"/>
  <c r="AH2697"/>
  <c r="AL2697"/>
  <c r="AP2697"/>
  <c r="AT2697"/>
  <c r="AH2698"/>
  <c r="AL2698"/>
  <c r="AP2698"/>
  <c r="AT2698"/>
  <c r="AH2699"/>
  <c r="AL2699"/>
  <c r="AP2699"/>
  <c r="AT2699"/>
  <c r="AH2700"/>
  <c r="AL2700"/>
  <c r="AP2700"/>
  <c r="AT2700"/>
  <c r="AH2701"/>
  <c r="AL2701"/>
  <c r="AP2701"/>
  <c r="AT2701"/>
  <c r="AH2702"/>
  <c r="AL2702"/>
  <c r="AP2702"/>
  <c r="AT2702"/>
  <c r="AH2703"/>
  <c r="AL2703"/>
  <c r="AP2703"/>
  <c r="AT2703"/>
  <c r="AH2704"/>
  <c r="AL2704"/>
  <c r="AP2704"/>
  <c r="AT2704"/>
  <c r="AH2705"/>
  <c r="AL2705"/>
  <c r="AP2705"/>
  <c r="AT2705"/>
  <c r="AH2706"/>
  <c r="AL2706"/>
  <c r="AP2706"/>
  <c r="AT2706"/>
  <c r="AH2707"/>
  <c r="AL2707"/>
  <c r="AP2707"/>
  <c r="AT2707"/>
  <c r="AH2708"/>
  <c r="AL2708"/>
  <c r="AP2708"/>
  <c r="AT2708"/>
  <c r="AH2709"/>
  <c r="AL2709"/>
  <c r="AP2709"/>
  <c r="AT2709"/>
  <c r="AH2710"/>
  <c r="AL2710"/>
  <c r="AP2710"/>
  <c r="AT2710"/>
  <c r="AH2711"/>
  <c r="AL2711"/>
  <c r="AP2711"/>
  <c r="AT2711"/>
  <c r="AH2712"/>
  <c r="AL2712"/>
  <c r="AP2712"/>
  <c r="AT2712"/>
  <c r="AH2713"/>
  <c r="AL2713"/>
  <c r="AP2713"/>
  <c r="AT2713"/>
  <c r="AH2714"/>
  <c r="AL2714"/>
  <c r="AP2714"/>
  <c r="AT2714"/>
  <c r="AH2715"/>
  <c r="AL2715"/>
  <c r="AP2715"/>
  <c r="AT2715"/>
  <c r="AH2716"/>
  <c r="AL2716"/>
  <c r="AP2716"/>
  <c r="AT2716"/>
  <c r="AH2717"/>
  <c r="AL2717"/>
  <c r="AP2717"/>
  <c r="AT2717"/>
  <c r="AH2718"/>
  <c r="AL2718"/>
  <c r="AP2718"/>
  <c r="AT2718"/>
  <c r="AH2719"/>
  <c r="AL2719"/>
  <c r="AP2719"/>
  <c r="AT2719"/>
  <c r="AH2720"/>
  <c r="AL2720"/>
  <c r="AP2720"/>
  <c r="AT2720"/>
  <c r="AH2721"/>
  <c r="AL2721"/>
  <c r="AP2721"/>
  <c r="AT2721"/>
  <c r="AH2722"/>
  <c r="AL2722"/>
  <c r="AP2722"/>
  <c r="AT2722"/>
  <c r="AH2723"/>
  <c r="AL2723"/>
  <c r="AP2723"/>
  <c r="AT2723"/>
  <c r="AH2724"/>
  <c r="AL2724"/>
  <c r="AP2724"/>
  <c r="AT2724"/>
  <c r="AH2725"/>
  <c r="AL2725"/>
  <c r="AP2725"/>
  <c r="AT2725"/>
  <c r="AH2726"/>
  <c r="AL2726"/>
  <c r="AP2726"/>
  <c r="AT2726"/>
  <c r="AH2727"/>
  <c r="AL2727"/>
  <c r="AR2134"/>
  <c r="AR2135"/>
  <c r="AN2136"/>
  <c r="AU2136"/>
  <c r="AI2137"/>
  <c r="AM2137"/>
  <c r="AQ2137"/>
  <c r="AU2137"/>
  <c r="AI2138"/>
  <c r="AM2138"/>
  <c r="AQ2138"/>
  <c r="AU2138"/>
  <c r="AI2139"/>
  <c r="AM2139"/>
  <c r="AQ2139"/>
  <c r="AU2139"/>
  <c r="AI2140"/>
  <c r="AM2140"/>
  <c r="AQ2140"/>
  <c r="AU2140"/>
  <c r="AI2141"/>
  <c r="AM2141"/>
  <c r="AQ2141"/>
  <c r="AU2141"/>
  <c r="AI2142"/>
  <c r="AM2142"/>
  <c r="AQ2142"/>
  <c r="AU2142"/>
  <c r="AI2143"/>
  <c r="AM2143"/>
  <c r="AQ2143"/>
  <c r="AU2143"/>
  <c r="AI2144"/>
  <c r="AM2144"/>
  <c r="AQ2144"/>
  <c r="AU2144"/>
  <c r="AI2145"/>
  <c r="AM2145"/>
  <c r="AQ2145"/>
  <c r="AU2145"/>
  <c r="AI2146"/>
  <c r="AM2146"/>
  <c r="AQ2146"/>
  <c r="AU2146"/>
  <c r="AI2147"/>
  <c r="AM2147"/>
  <c r="AQ2147"/>
  <c r="AU2147"/>
  <c r="AI2148"/>
  <c r="AM2148"/>
  <c r="AQ2148"/>
  <c r="AU2148"/>
  <c r="AI2149"/>
  <c r="AM2149"/>
  <c r="AQ2149"/>
  <c r="AU2149"/>
  <c r="AI2150"/>
  <c r="AM2150"/>
  <c r="AQ2150"/>
  <c r="AU2150"/>
  <c r="AI2151"/>
  <c r="AM2151"/>
  <c r="AQ2151"/>
  <c r="AU2151"/>
  <c r="AI2152"/>
  <c r="AM2152"/>
  <c r="AQ2152"/>
  <c r="AU2152"/>
  <c r="AI2153"/>
  <c r="AM2153"/>
  <c r="AQ2153"/>
  <c r="AU2153"/>
  <c r="AI2154"/>
  <c r="AM2154"/>
  <c r="AQ2154"/>
  <c r="AU2154"/>
  <c r="AI2155"/>
  <c r="AM2155"/>
  <c r="AQ2155"/>
  <c r="AU2155"/>
  <c r="AI2156"/>
  <c r="AM2156"/>
  <c r="AQ2156"/>
  <c r="AU2156"/>
  <c r="AI2157"/>
  <c r="AM2157"/>
  <c r="AQ2157"/>
  <c r="AU2157"/>
  <c r="AI2158"/>
  <c r="AM2158"/>
  <c r="AQ2158"/>
  <c r="AU2158"/>
  <c r="AI2159"/>
  <c r="AM2159"/>
  <c r="AQ2159"/>
  <c r="AU2159"/>
  <c r="AI2160"/>
  <c r="AM2160"/>
  <c r="AQ2160"/>
  <c r="AU2160"/>
  <c r="AI2161"/>
  <c r="AM2161"/>
  <c r="AQ2161"/>
  <c r="AU2161"/>
  <c r="AI2162"/>
  <c r="AM2162"/>
  <c r="AQ2162"/>
  <c r="AU2162"/>
  <c r="AI2163"/>
  <c r="AM2163"/>
  <c r="AQ2163"/>
  <c r="AU2163"/>
  <c r="AI2164"/>
  <c r="AM2164"/>
  <c r="AQ2164"/>
  <c r="AU2164"/>
  <c r="AI2165"/>
  <c r="AM2165"/>
  <c r="AQ2165"/>
  <c r="AU2165"/>
  <c r="AI2166"/>
  <c r="AM2166"/>
  <c r="AQ2166"/>
  <c r="AU2166"/>
  <c r="AI2167"/>
  <c r="AM2167"/>
  <c r="AQ2167"/>
  <c r="AU2167"/>
  <c r="AI2168"/>
  <c r="AM2168"/>
  <c r="AQ2168"/>
  <c r="AU2168"/>
  <c r="AI2169"/>
  <c r="AM2169"/>
  <c r="AQ2169"/>
  <c r="AU2169"/>
  <c r="AI2170"/>
  <c r="AM2170"/>
  <c r="AQ2170"/>
  <c r="AU2170"/>
  <c r="AI2171"/>
  <c r="AM2171"/>
  <c r="AQ2171"/>
  <c r="AU2171"/>
  <c r="AI2172"/>
  <c r="AM2172"/>
  <c r="AQ2172"/>
  <c r="AU2172"/>
  <c r="AI2173"/>
  <c r="AM2173"/>
  <c r="AQ2173"/>
  <c r="AU2173"/>
  <c r="AI2174"/>
  <c r="AM2174"/>
  <c r="AQ2174"/>
  <c r="AU2174"/>
  <c r="AI2175"/>
  <c r="AM2175"/>
  <c r="AQ2175"/>
  <c r="AU2175"/>
  <c r="AI2176"/>
  <c r="AM2176"/>
  <c r="AQ2176"/>
  <c r="AU2176"/>
  <c r="AI2177"/>
  <c r="AM2177"/>
  <c r="AQ2177"/>
  <c r="AU2177"/>
  <c r="AI2178"/>
  <c r="AM2178"/>
  <c r="AQ2178"/>
  <c r="AU2178"/>
  <c r="AI2179"/>
  <c r="AM2179"/>
  <c r="AQ2179"/>
  <c r="AU2179"/>
  <c r="AI2180"/>
  <c r="AM2180"/>
  <c r="AQ2180"/>
  <c r="AU2180"/>
  <c r="AI2181"/>
  <c r="AM2181"/>
  <c r="AQ2181"/>
  <c r="AU2181"/>
  <c r="AI2182"/>
  <c r="AM2182"/>
  <c r="AQ2182"/>
  <c r="AU2182"/>
  <c r="AI2183"/>
  <c r="AM2183"/>
  <c r="AQ2183"/>
  <c r="AU2183"/>
  <c r="AI2184"/>
  <c r="AM2184"/>
  <c r="AQ2184"/>
  <c r="AU2184"/>
  <c r="AI2185"/>
  <c r="AM2185"/>
  <c r="AQ2185"/>
  <c r="AU2185"/>
  <c r="AI2186"/>
  <c r="AM2186"/>
  <c r="AQ2186"/>
  <c r="AU2186"/>
  <c r="AI2187"/>
  <c r="AM2187"/>
  <c r="AQ2187"/>
  <c r="AU2187"/>
  <c r="AI2188"/>
  <c r="AM2188"/>
  <c r="AQ2188"/>
  <c r="AU2188"/>
  <c r="AI2189"/>
  <c r="AM2189"/>
  <c r="AQ2189"/>
  <c r="AU2189"/>
  <c r="AI2190"/>
  <c r="AM2190"/>
  <c r="AQ2190"/>
  <c r="AU2190"/>
  <c r="AI2191"/>
  <c r="AM2191"/>
  <c r="AQ2191"/>
  <c r="AU2191"/>
  <c r="AI2192"/>
  <c r="AM2192"/>
  <c r="AQ2192"/>
  <c r="AU2192"/>
  <c r="AI2193"/>
  <c r="AM2193"/>
  <c r="AQ2193"/>
  <c r="AU2193"/>
  <c r="AI2194"/>
  <c r="AM2194"/>
  <c r="AQ2194"/>
  <c r="AU2194"/>
  <c r="AI2195"/>
  <c r="AM2195"/>
  <c r="AQ2195"/>
  <c r="AU2195"/>
  <c r="AI2196"/>
  <c r="AM2196"/>
  <c r="AQ2196"/>
  <c r="AU2196"/>
  <c r="AI2197"/>
  <c r="AM2197"/>
  <c r="AQ2197"/>
  <c r="AU2197"/>
  <c r="AI2198"/>
  <c r="AM2198"/>
  <c r="AQ2198"/>
  <c r="AU2198"/>
  <c r="AI2199"/>
  <c r="AM2199"/>
  <c r="AQ2199"/>
  <c r="AU2199"/>
  <c r="AI2200"/>
  <c r="AM2200"/>
  <c r="AQ2200"/>
  <c r="AU2200"/>
  <c r="AI2201"/>
  <c r="AM2201"/>
  <c r="AQ2201"/>
  <c r="AU2201"/>
  <c r="AI2202"/>
  <c r="AM2202"/>
  <c r="AQ2202"/>
  <c r="AU2202"/>
  <c r="AI2203"/>
  <c r="AM2203"/>
  <c r="AQ2203"/>
  <c r="AU2203"/>
  <c r="AI2204"/>
  <c r="AM2204"/>
  <c r="AQ2204"/>
  <c r="AU2204"/>
  <c r="AI2205"/>
  <c r="AM2205"/>
  <c r="AQ2205"/>
  <c r="AU2205"/>
  <c r="AI2206"/>
  <c r="AM2206"/>
  <c r="AQ2206"/>
  <c r="AU2206"/>
  <c r="AI2207"/>
  <c r="AM2207"/>
  <c r="AQ2207"/>
  <c r="AU2207"/>
  <c r="AI2208"/>
  <c r="AM2208"/>
  <c r="AQ2208"/>
  <c r="AU2208"/>
  <c r="AI2209"/>
  <c r="AM2209"/>
  <c r="AQ2209"/>
  <c r="AU2209"/>
  <c r="AI2210"/>
  <c r="AM2210"/>
  <c r="AQ2210"/>
  <c r="AU2210"/>
  <c r="AI2211"/>
  <c r="AM2211"/>
  <c r="AQ2211"/>
  <c r="AU2211"/>
  <c r="AI2212"/>
  <c r="AM2212"/>
  <c r="AQ2212"/>
  <c r="AU2212"/>
  <c r="AI2213"/>
  <c r="AM2213"/>
  <c r="AQ2213"/>
  <c r="AU2213"/>
  <c r="AI2214"/>
  <c r="AM2214"/>
  <c r="AQ2214"/>
  <c r="AU2214"/>
  <c r="AI2215"/>
  <c r="AM2215"/>
  <c r="AQ2215"/>
  <c r="AU2215"/>
  <c r="AI2216"/>
  <c r="AM2216"/>
  <c r="AQ2216"/>
  <c r="AU2216"/>
  <c r="AI2217"/>
  <c r="AM2217"/>
  <c r="AQ2217"/>
  <c r="AU2217"/>
  <c r="AI2218"/>
  <c r="AM2218"/>
  <c r="AQ2218"/>
  <c r="AU2218"/>
  <c r="AI2219"/>
  <c r="AM2219"/>
  <c r="AQ2219"/>
  <c r="AU2219"/>
  <c r="AI2220"/>
  <c r="AM2220"/>
  <c r="AQ2220"/>
  <c r="AU2220"/>
  <c r="AI2221"/>
  <c r="AM2221"/>
  <c r="AQ2221"/>
  <c r="AU2221"/>
  <c r="AI2222"/>
  <c r="AM2222"/>
  <c r="AQ2222"/>
  <c r="AU2222"/>
  <c r="AI2223"/>
  <c r="AM2223"/>
  <c r="AQ2223"/>
  <c r="AU2223"/>
  <c r="AI2224"/>
  <c r="AM2224"/>
  <c r="AQ2224"/>
  <c r="AU2224"/>
  <c r="AI2225"/>
  <c r="AM2225"/>
  <c r="AQ2225"/>
  <c r="AU2225"/>
  <c r="AI2226"/>
  <c r="AM2226"/>
  <c r="AQ2226"/>
  <c r="AU2226"/>
  <c r="AI2227"/>
  <c r="AM2227"/>
  <c r="AQ2227"/>
  <c r="AU2227"/>
  <c r="AI2228"/>
  <c r="AM2228"/>
  <c r="AQ2228"/>
  <c r="AU2228"/>
  <c r="AI2229"/>
  <c r="AM2229"/>
  <c r="AQ2229"/>
  <c r="AU2229"/>
  <c r="AI2230"/>
  <c r="AM2230"/>
  <c r="AQ2230"/>
  <c r="AU2230"/>
  <c r="AI2231"/>
  <c r="AM2231"/>
  <c r="AQ2231"/>
  <c r="AU2231"/>
  <c r="AI2232"/>
  <c r="AM2232"/>
  <c r="AQ2232"/>
  <c r="AU2232"/>
  <c r="AI2233"/>
  <c r="AM2233"/>
  <c r="AQ2233"/>
  <c r="AU2233"/>
  <c r="AI2234"/>
  <c r="AM2234"/>
  <c r="AQ2234"/>
  <c r="AU2234"/>
  <c r="AI2235"/>
  <c r="AM2235"/>
  <c r="AQ2235"/>
  <c r="AU2235"/>
  <c r="AI2236"/>
  <c r="AM2236"/>
  <c r="AQ2236"/>
  <c r="AU2236"/>
  <c r="AI2237"/>
  <c r="AM2237"/>
  <c r="AQ2237"/>
  <c r="AU2237"/>
  <c r="AI2238"/>
  <c r="AM2238"/>
  <c r="AQ2238"/>
  <c r="AU2238"/>
  <c r="AI2239"/>
  <c r="AM2239"/>
  <c r="AQ2239"/>
  <c r="AU2239"/>
  <c r="AI2240"/>
  <c r="AM2240"/>
  <c r="AQ2240"/>
  <c r="AU2240"/>
  <c r="AI2241"/>
  <c r="AM2241"/>
  <c r="AQ2241"/>
  <c r="AU2241"/>
  <c r="AI2242"/>
  <c r="AM2242"/>
  <c r="AQ2242"/>
  <c r="AU2242"/>
  <c r="AI2243"/>
  <c r="AM2243"/>
  <c r="AQ2243"/>
  <c r="AU2243"/>
  <c r="AI2244"/>
  <c r="AM2244"/>
  <c r="AQ2244"/>
  <c r="AU2244"/>
  <c r="AI2245"/>
  <c r="AM2245"/>
  <c r="AQ2245"/>
  <c r="AU2245"/>
  <c r="AI2246"/>
  <c r="AM2246"/>
  <c r="AQ2246"/>
  <c r="AU2246"/>
  <c r="AI2247"/>
  <c r="AM2247"/>
  <c r="AQ2247"/>
  <c r="AU2247"/>
  <c r="AI2248"/>
  <c r="AM2248"/>
  <c r="AQ2248"/>
  <c r="AU2248"/>
  <c r="AI2249"/>
  <c r="AM2249"/>
  <c r="AQ2249"/>
  <c r="AU2249"/>
  <c r="AI2250"/>
  <c r="AM2250"/>
  <c r="AQ2250"/>
  <c r="AU2250"/>
  <c r="AI2251"/>
  <c r="AM2251"/>
  <c r="AQ2251"/>
  <c r="AU2251"/>
  <c r="AI2252"/>
  <c r="AM2252"/>
  <c r="AQ2252"/>
  <c r="AU2252"/>
  <c r="AI2253"/>
  <c r="AM2253"/>
  <c r="AQ2253"/>
  <c r="AU2253"/>
  <c r="AI2254"/>
  <c r="AM2254"/>
  <c r="AQ2254"/>
  <c r="AU2254"/>
  <c r="AI2255"/>
  <c r="AM2255"/>
  <c r="AQ2255"/>
  <c r="AU2255"/>
  <c r="AI2256"/>
  <c r="AM2256"/>
  <c r="AQ2256"/>
  <c r="AU2256"/>
  <c r="AI2257"/>
  <c r="AM2257"/>
  <c r="AQ2257"/>
  <c r="AU2257"/>
  <c r="AI2258"/>
  <c r="AM2258"/>
  <c r="AQ2258"/>
  <c r="AU2258"/>
  <c r="AI2259"/>
  <c r="AM2259"/>
  <c r="AQ2259"/>
  <c r="AU2259"/>
  <c r="AI2260"/>
  <c r="AM2260"/>
  <c r="AQ2260"/>
  <c r="AU2260"/>
  <c r="AI2261"/>
  <c r="AM2261"/>
  <c r="AQ2261"/>
  <c r="AU2261"/>
  <c r="AI2262"/>
  <c r="AM2262"/>
  <c r="AQ2262"/>
  <c r="AU2262"/>
  <c r="AI2263"/>
  <c r="AM2263"/>
  <c r="AQ2263"/>
  <c r="AU2263"/>
  <c r="AI2264"/>
  <c r="AM2264"/>
  <c r="AQ2264"/>
  <c r="AU2264"/>
  <c r="AI2265"/>
  <c r="AM2265"/>
  <c r="AQ2265"/>
  <c r="AU2265"/>
  <c r="AI2266"/>
  <c r="AM2266"/>
  <c r="AQ2266"/>
  <c r="AU2266"/>
  <c r="AI2267"/>
  <c r="AM2267"/>
  <c r="AQ2267"/>
  <c r="AU2267"/>
  <c r="AI2268"/>
  <c r="AM2268"/>
  <c r="AQ2268"/>
  <c r="AU2268"/>
  <c r="AI2269"/>
  <c r="AM2269"/>
  <c r="AQ2269"/>
  <c r="AU2269"/>
  <c r="AI2270"/>
  <c r="AM2270"/>
  <c r="AQ2270"/>
  <c r="AU2270"/>
  <c r="AI2271"/>
  <c r="AM2271"/>
  <c r="AQ2271"/>
  <c r="AU2271"/>
  <c r="AI2272"/>
  <c r="AM2272"/>
  <c r="AQ2272"/>
  <c r="AU2272"/>
  <c r="AI2273"/>
  <c r="AM2273"/>
  <c r="AQ2273"/>
  <c r="AU2273"/>
  <c r="AI2274"/>
  <c r="AM2274"/>
  <c r="AQ2274"/>
  <c r="AU2274"/>
  <c r="AI2275"/>
  <c r="AM2275"/>
  <c r="AQ2275"/>
  <c r="AU2275"/>
  <c r="AI2276"/>
  <c r="AM2276"/>
  <c r="AQ2276"/>
  <c r="AU2276"/>
  <c r="AI2277"/>
  <c r="AM2277"/>
  <c r="AQ2277"/>
  <c r="AU2277"/>
  <c r="AI2278"/>
  <c r="AM2278"/>
  <c r="AQ2278"/>
  <c r="AU2278"/>
  <c r="AI2279"/>
  <c r="AM2279"/>
  <c r="AQ2279"/>
  <c r="AU2279"/>
  <c r="AI2280"/>
  <c r="AM2280"/>
  <c r="AQ2280"/>
  <c r="AU2280"/>
  <c r="AI2281"/>
  <c r="AM2281"/>
  <c r="AQ2281"/>
  <c r="AU2281"/>
  <c r="AI2282"/>
  <c r="AM2282"/>
  <c r="AQ2282"/>
  <c r="AU2282"/>
  <c r="AI2283"/>
  <c r="AM2283"/>
  <c r="AQ2283"/>
  <c r="AU2283"/>
  <c r="AI2284"/>
  <c r="AM2284"/>
  <c r="AQ2284"/>
  <c r="AU2284"/>
  <c r="AI2285"/>
  <c r="AM2285"/>
  <c r="AQ2285"/>
  <c r="AU2285"/>
  <c r="AI2286"/>
  <c r="AM2286"/>
  <c r="AQ2286"/>
  <c r="AU2286"/>
  <c r="AI2287"/>
  <c r="AM2287"/>
  <c r="AQ2287"/>
  <c r="AU2287"/>
  <c r="AI2288"/>
  <c r="AM2288"/>
  <c r="AQ2288"/>
  <c r="AU2288"/>
  <c r="AI2289"/>
  <c r="AM2289"/>
  <c r="AQ2289"/>
  <c r="AU2289"/>
  <c r="AI2290"/>
  <c r="AM2290"/>
  <c r="AQ2290"/>
  <c r="AU2290"/>
  <c r="AI2291"/>
  <c r="AM2291"/>
  <c r="AQ2291"/>
  <c r="AU2291"/>
  <c r="AI2292"/>
  <c r="AM2292"/>
  <c r="AQ2292"/>
  <c r="AU2292"/>
  <c r="AI2293"/>
  <c r="AM2293"/>
  <c r="AQ2293"/>
  <c r="AU2293"/>
  <c r="AI2294"/>
  <c r="AM2294"/>
  <c r="AQ2294"/>
  <c r="AU2294"/>
  <c r="AI2295"/>
  <c r="AM2295"/>
  <c r="AQ2295"/>
  <c r="AU2295"/>
  <c r="AI2296"/>
  <c r="AM2296"/>
  <c r="AQ2296"/>
  <c r="AU2296"/>
  <c r="AI2297"/>
  <c r="AM2297"/>
  <c r="AQ2297"/>
  <c r="AU2297"/>
  <c r="AI2298"/>
  <c r="AM2298"/>
  <c r="AQ2298"/>
  <c r="AU2298"/>
  <c r="AI2299"/>
  <c r="AM2299"/>
  <c r="AQ2299"/>
  <c r="AU2299"/>
  <c r="AI2300"/>
  <c r="AM2300"/>
  <c r="AQ2300"/>
  <c r="AU2300"/>
  <c r="AI2301"/>
  <c r="AM2301"/>
  <c r="AQ2301"/>
  <c r="AU2301"/>
  <c r="AI2302"/>
  <c r="AM2302"/>
  <c r="AQ2302"/>
  <c r="AU2302"/>
  <c r="AI2303"/>
  <c r="AM2303"/>
  <c r="AQ2303"/>
  <c r="AU2303"/>
  <c r="AI2304"/>
  <c r="AM2304"/>
  <c r="AQ2304"/>
  <c r="AU2304"/>
  <c r="AI2305"/>
  <c r="AM2305"/>
  <c r="AQ2305"/>
  <c r="AU2305"/>
  <c r="AI2306"/>
  <c r="AM2306"/>
  <c r="AQ2306"/>
  <c r="AU2306"/>
  <c r="AI2307"/>
  <c r="AM2307"/>
  <c r="AQ2307"/>
  <c r="AU2307"/>
  <c r="AI2308"/>
  <c r="AM2308"/>
  <c r="AQ2308"/>
  <c r="AU2308"/>
  <c r="AI2309"/>
  <c r="AM2309"/>
  <c r="AQ2309"/>
  <c r="AU2309"/>
  <c r="AI2310"/>
  <c r="AM2310"/>
  <c r="AQ2310"/>
  <c r="AU2310"/>
  <c r="AI2311"/>
  <c r="AM2311"/>
  <c r="AQ2311"/>
  <c r="AU2311"/>
  <c r="AI2312"/>
  <c r="AM2312"/>
  <c r="AQ2312"/>
  <c r="AU2312"/>
  <c r="AI2313"/>
  <c r="AM2313"/>
  <c r="AQ2313"/>
  <c r="AU2313"/>
  <c r="AI2314"/>
  <c r="AM2314"/>
  <c r="AQ2314"/>
  <c r="AU2314"/>
  <c r="AI2315"/>
  <c r="AM2315"/>
  <c r="AQ2315"/>
  <c r="AU2315"/>
  <c r="AI2316"/>
  <c r="AM2316"/>
  <c r="AQ2316"/>
  <c r="AU2316"/>
  <c r="AI2317"/>
  <c r="AM2317"/>
  <c r="AQ2317"/>
  <c r="AU2317"/>
  <c r="AI2318"/>
  <c r="AM2318"/>
  <c r="AQ2318"/>
  <c r="AU2318"/>
  <c r="AI2319"/>
  <c r="AM2319"/>
  <c r="AQ2319"/>
  <c r="AU2319"/>
  <c r="AI2320"/>
  <c r="AM2320"/>
  <c r="AQ2320"/>
  <c r="AU2320"/>
  <c r="AI2321"/>
  <c r="AM2321"/>
  <c r="AQ2321"/>
  <c r="AU2321"/>
  <c r="AI2322"/>
  <c r="AM2322"/>
  <c r="AQ2322"/>
  <c r="AU2322"/>
  <c r="AI2323"/>
  <c r="AM2323"/>
  <c r="AQ2323"/>
  <c r="AU2323"/>
  <c r="AI2324"/>
  <c r="AM2324"/>
  <c r="AQ2324"/>
  <c r="AU2324"/>
  <c r="AI2325"/>
  <c r="AM2325"/>
  <c r="AQ2325"/>
  <c r="AU2325"/>
  <c r="AI2326"/>
  <c r="AM2326"/>
  <c r="AQ2326"/>
  <c r="AU2326"/>
  <c r="AI2327"/>
  <c r="AM2327"/>
  <c r="AQ2327"/>
  <c r="AU2327"/>
  <c r="AI2328"/>
  <c r="AM2328"/>
  <c r="AQ2328"/>
  <c r="AU2328"/>
  <c r="AI2329"/>
  <c r="AM2329"/>
  <c r="AQ2329"/>
  <c r="AU2329"/>
  <c r="AI2330"/>
  <c r="AM2330"/>
  <c r="AQ2330"/>
  <c r="AU2330"/>
  <c r="AI2331"/>
  <c r="AM2331"/>
  <c r="AQ2331"/>
  <c r="AU2331"/>
  <c r="AI2332"/>
  <c r="AM2332"/>
  <c r="AQ2332"/>
  <c r="AU2332"/>
  <c r="AI2333"/>
  <c r="AM2333"/>
  <c r="AQ2333"/>
  <c r="AU2333"/>
  <c r="AI2334"/>
  <c r="AM2334"/>
  <c r="AQ2334"/>
  <c r="AU2334"/>
  <c r="AI2335"/>
  <c r="AM2335"/>
  <c r="AQ2335"/>
  <c r="AU2335"/>
  <c r="AI2336"/>
  <c r="AM2336"/>
  <c r="AQ2336"/>
  <c r="AU2336"/>
  <c r="AI2337"/>
  <c r="AM2337"/>
  <c r="AQ2337"/>
  <c r="AU2337"/>
  <c r="AI2338"/>
  <c r="AM2338"/>
  <c r="AQ2338"/>
  <c r="AU2338"/>
  <c r="AI2339"/>
  <c r="AM2339"/>
  <c r="AQ2339"/>
  <c r="AU2339"/>
  <c r="AI2340"/>
  <c r="AM2340"/>
  <c r="AQ2340"/>
  <c r="AU2340"/>
  <c r="AI2341"/>
  <c r="AM2341"/>
  <c r="AQ2341"/>
  <c r="AU2341"/>
  <c r="AI2342"/>
  <c r="AM2342"/>
  <c r="AQ2342"/>
  <c r="AU2342"/>
  <c r="AI2343"/>
  <c r="AM2343"/>
  <c r="AQ2343"/>
  <c r="AU2343"/>
  <c r="AI2344"/>
  <c r="AM2344"/>
  <c r="AQ2344"/>
  <c r="AU2344"/>
  <c r="AI2345"/>
  <c r="AM2345"/>
  <c r="AQ2345"/>
  <c r="AU2345"/>
  <c r="AI2346"/>
  <c r="AM2346"/>
  <c r="AQ2346"/>
  <c r="AU2346"/>
  <c r="AI2347"/>
  <c r="AM2347"/>
  <c r="AQ2347"/>
  <c r="AU2347"/>
  <c r="AI2348"/>
  <c r="AM2348"/>
  <c r="AQ2348"/>
  <c r="AU2348"/>
  <c r="AI2349"/>
  <c r="AM2349"/>
  <c r="AQ2349"/>
  <c r="AU2349"/>
  <c r="AI2350"/>
  <c r="AM2350"/>
  <c r="AQ2350"/>
  <c r="AU2350"/>
  <c r="AI2351"/>
  <c r="AM2351"/>
  <c r="AQ2351"/>
  <c r="AU2351"/>
  <c r="AI2352"/>
  <c r="AM2352"/>
  <c r="AQ2352"/>
  <c r="AU2352"/>
  <c r="AI2353"/>
  <c r="AM2353"/>
  <c r="AQ2353"/>
  <c r="AU2353"/>
  <c r="AI2354"/>
  <c r="AM2354"/>
  <c r="AQ2354"/>
  <c r="AU2354"/>
  <c r="AI2355"/>
  <c r="AM2355"/>
  <c r="AQ2355"/>
  <c r="AU2355"/>
  <c r="AI2356"/>
  <c r="AM2356"/>
  <c r="AQ2356"/>
  <c r="AU2356"/>
  <c r="AI2357"/>
  <c r="AM2357"/>
  <c r="AQ2357"/>
  <c r="AU2357"/>
  <c r="AI2358"/>
  <c r="AM2358"/>
  <c r="AQ2358"/>
  <c r="AU2358"/>
  <c r="AI2359"/>
  <c r="AM2359"/>
  <c r="AQ2359"/>
  <c r="AU2359"/>
  <c r="AI2360"/>
  <c r="AM2360"/>
  <c r="AQ2360"/>
  <c r="AU2360"/>
  <c r="AI2361"/>
  <c r="AM2361"/>
  <c r="AQ2361"/>
  <c r="AU2361"/>
  <c r="AI2362"/>
  <c r="AM2362"/>
  <c r="AQ2362"/>
  <c r="AU2362"/>
  <c r="AI2363"/>
  <c r="AM2363"/>
  <c r="AQ2363"/>
  <c r="AU2363"/>
  <c r="AI2364"/>
  <c r="AM2364"/>
  <c r="AQ2364"/>
  <c r="AU2364"/>
  <c r="AI2365"/>
  <c r="AM2365"/>
  <c r="AQ2365"/>
  <c r="AU2365"/>
  <c r="AI2366"/>
  <c r="AM2366"/>
  <c r="AQ2366"/>
  <c r="AU2366"/>
  <c r="AI2367"/>
  <c r="AM2367"/>
  <c r="AQ2367"/>
  <c r="AU2367"/>
  <c r="AI2368"/>
  <c r="AM2368"/>
  <c r="AQ2368"/>
  <c r="AU2368"/>
  <c r="AI2369"/>
  <c r="AM2369"/>
  <c r="AQ2369"/>
  <c r="AU2369"/>
  <c r="AI2370"/>
  <c r="AM2370"/>
  <c r="AQ2370"/>
  <c r="AU2370"/>
  <c r="AI2371"/>
  <c r="AM2371"/>
  <c r="AQ2371"/>
  <c r="AU2371"/>
  <c r="AI2372"/>
  <c r="AM2372"/>
  <c r="AQ2372"/>
  <c r="AU2372"/>
  <c r="AI2373"/>
  <c r="AM2373"/>
  <c r="AQ2373"/>
  <c r="AU2373"/>
  <c r="AI2374"/>
  <c r="AM2374"/>
  <c r="AQ2374"/>
  <c r="AU2374"/>
  <c r="AI2375"/>
  <c r="AM2375"/>
  <c r="AQ2375"/>
  <c r="AU2375"/>
  <c r="AI2376"/>
  <c r="AM2376"/>
  <c r="AQ2376"/>
  <c r="AU2376"/>
  <c r="AI2377"/>
  <c r="AM2377"/>
  <c r="AQ2377"/>
  <c r="AU2377"/>
  <c r="AI2378"/>
  <c r="AM2378"/>
  <c r="AQ2378"/>
  <c r="AU2378"/>
  <c r="AI2379"/>
  <c r="AM2379"/>
  <c r="AQ2379"/>
  <c r="AU2379"/>
  <c r="AI2380"/>
  <c r="AM2380"/>
  <c r="AQ2380"/>
  <c r="AU2380"/>
  <c r="AI2381"/>
  <c r="AM2381"/>
  <c r="AQ2381"/>
  <c r="AU2381"/>
  <c r="AI2382"/>
  <c r="AM2382"/>
  <c r="AQ2382"/>
  <c r="AU2382"/>
  <c r="AI2383"/>
  <c r="AM2383"/>
  <c r="AQ2383"/>
  <c r="AU2383"/>
  <c r="AI2384"/>
  <c r="AM2384"/>
  <c r="AQ2384"/>
  <c r="AU2384"/>
  <c r="AI2385"/>
  <c r="AM2385"/>
  <c r="AQ2385"/>
  <c r="AU2385"/>
  <c r="AI2386"/>
  <c r="AM2386"/>
  <c r="AQ2386"/>
  <c r="AU2386"/>
  <c r="AI2387"/>
  <c r="AM2387"/>
  <c r="AQ2387"/>
  <c r="AU2387"/>
  <c r="AI2388"/>
  <c r="AM2388"/>
  <c r="AQ2388"/>
  <c r="AU2388"/>
  <c r="AI2389"/>
  <c r="AM2389"/>
  <c r="AQ2389"/>
  <c r="AU2389"/>
  <c r="AI2390"/>
  <c r="AM2390"/>
  <c r="AQ2390"/>
  <c r="AU2390"/>
  <c r="AI2391"/>
  <c r="AM2391"/>
  <c r="AQ2391"/>
  <c r="AU2391"/>
  <c r="AI2392"/>
  <c r="AM2392"/>
  <c r="AQ2392"/>
  <c r="AU2392"/>
  <c r="AI2393"/>
  <c r="AM2393"/>
  <c r="AQ2393"/>
  <c r="AU2393"/>
  <c r="AI2394"/>
  <c r="AM2394"/>
  <c r="AQ2394"/>
  <c r="AU2394"/>
  <c r="AI2395"/>
  <c r="AM2395"/>
  <c r="AQ2395"/>
  <c r="AU2395"/>
  <c r="AI2396"/>
  <c r="AM2396"/>
  <c r="AQ2396"/>
  <c r="AU2396"/>
  <c r="AI2397"/>
  <c r="AM2397"/>
  <c r="AQ2397"/>
  <c r="AU2397"/>
  <c r="AI2398"/>
  <c r="AM2398"/>
  <c r="AQ2398"/>
  <c r="AU2398"/>
  <c r="AI2399"/>
  <c r="AM2399"/>
  <c r="AQ2399"/>
  <c r="AU2399"/>
  <c r="AI2400"/>
  <c r="AM2400"/>
  <c r="AQ2400"/>
  <c r="AU2400"/>
  <c r="AI2401"/>
  <c r="AM2401"/>
  <c r="AQ2401"/>
  <c r="AU2401"/>
  <c r="AI2402"/>
  <c r="AM2402"/>
  <c r="AQ2402"/>
  <c r="AU2402"/>
  <c r="AI2403"/>
  <c r="AM2403"/>
  <c r="AQ2403"/>
  <c r="AU2403"/>
  <c r="AI2404"/>
  <c r="AM2404"/>
  <c r="AQ2404"/>
  <c r="AU2404"/>
  <c r="AI2405"/>
  <c r="AM2405"/>
  <c r="AQ2405"/>
  <c r="AU2405"/>
  <c r="AI2406"/>
  <c r="AM2406"/>
  <c r="AQ2406"/>
  <c r="AU2406"/>
  <c r="AI2407"/>
  <c r="AM2407"/>
  <c r="AQ2407"/>
  <c r="AU2407"/>
  <c r="AI2408"/>
  <c r="AM2408"/>
  <c r="AQ2408"/>
  <c r="AU2408"/>
  <c r="AI2409"/>
  <c r="AM2409"/>
  <c r="AQ2409"/>
  <c r="AU2409"/>
  <c r="AI2410"/>
  <c r="AM2410"/>
  <c r="AQ2410"/>
  <c r="AU2410"/>
  <c r="AI2411"/>
  <c r="AM2411"/>
  <c r="AQ2411"/>
  <c r="AU2411"/>
  <c r="AI2412"/>
  <c r="AM2412"/>
  <c r="AQ2412"/>
  <c r="AU2412"/>
  <c r="AI2413"/>
  <c r="AM2413"/>
  <c r="AQ2413"/>
  <c r="AU2413"/>
  <c r="AI2414"/>
  <c r="AM2414"/>
  <c r="AQ2414"/>
  <c r="AU2414"/>
  <c r="AI2415"/>
  <c r="AM2415"/>
  <c r="AQ2415"/>
  <c r="AU2415"/>
  <c r="AI2416"/>
  <c r="AM2416"/>
  <c r="AQ2416"/>
  <c r="AU2416"/>
  <c r="AI2417"/>
  <c r="AM2417"/>
  <c r="AQ2417"/>
  <c r="AU2417"/>
  <c r="AI2418"/>
  <c r="AM2418"/>
  <c r="AQ2418"/>
  <c r="AU2418"/>
  <c r="AI2419"/>
  <c r="AM2419"/>
  <c r="AQ2419"/>
  <c r="AU2419"/>
  <c r="AI2420"/>
  <c r="AM2420"/>
  <c r="AQ2420"/>
  <c r="AU2420"/>
  <c r="AI2421"/>
  <c r="AM2421"/>
  <c r="AQ2421"/>
  <c r="AU2421"/>
  <c r="AI2422"/>
  <c r="AM2422"/>
  <c r="AQ2422"/>
  <c r="AU2422"/>
  <c r="AI2423"/>
  <c r="AM2423"/>
  <c r="AQ2423"/>
  <c r="AU2423"/>
  <c r="AI2424"/>
  <c r="AM2424"/>
  <c r="AQ2424"/>
  <c r="AU2424"/>
  <c r="AI2425"/>
  <c r="AM2425"/>
  <c r="AQ2425"/>
  <c r="AU2425"/>
  <c r="AI2426"/>
  <c r="AM2426"/>
  <c r="AQ2426"/>
  <c r="AU2426"/>
  <c r="AI2427"/>
  <c r="AM2427"/>
  <c r="AQ2427"/>
  <c r="AU2427"/>
  <c r="AI2428"/>
  <c r="AM2428"/>
  <c r="AQ2428"/>
  <c r="AU2428"/>
  <c r="AI2429"/>
  <c r="AM2429"/>
  <c r="AQ2429"/>
  <c r="AU2429"/>
  <c r="AI2430"/>
  <c r="AM2430"/>
  <c r="AQ2430"/>
  <c r="AU2430"/>
  <c r="AI2431"/>
  <c r="AM2431"/>
  <c r="AQ2431"/>
  <c r="AU2431"/>
  <c r="AI2432"/>
  <c r="AM2432"/>
  <c r="AQ2432"/>
  <c r="AU2432"/>
  <c r="AI2433"/>
  <c r="AM2433"/>
  <c r="AQ2433"/>
  <c r="AU2433"/>
  <c r="AI2434"/>
  <c r="AM2434"/>
  <c r="AQ2434"/>
  <c r="AU2434"/>
  <c r="AI2435"/>
  <c r="AM2435"/>
  <c r="AQ2435"/>
  <c r="AU2435"/>
  <c r="AI2436"/>
  <c r="AM2436"/>
  <c r="AQ2436"/>
  <c r="AU2436"/>
  <c r="AI2437"/>
  <c r="AM2437"/>
  <c r="AQ2437"/>
  <c r="AU2437"/>
  <c r="AI2438"/>
  <c r="AM2438"/>
  <c r="AQ2438"/>
  <c r="AU2438"/>
  <c r="AI2439"/>
  <c r="AM2439"/>
  <c r="AQ2439"/>
  <c r="AU2439"/>
  <c r="AI2440"/>
  <c r="AM2440"/>
  <c r="AQ2440"/>
  <c r="AU2440"/>
  <c r="AI2441"/>
  <c r="AM2441"/>
  <c r="AQ2441"/>
  <c r="AU2441"/>
  <c r="AI2442"/>
  <c r="AM2442"/>
  <c r="AQ2442"/>
  <c r="AU2442"/>
  <c r="AI2443"/>
  <c r="AM2443"/>
  <c r="AQ2443"/>
  <c r="AU2443"/>
  <c r="AI2444"/>
  <c r="AM2444"/>
  <c r="AQ2444"/>
  <c r="AU2444"/>
  <c r="AI2445"/>
  <c r="AM2445"/>
  <c r="AQ2445"/>
  <c r="AU2445"/>
  <c r="AI2446"/>
  <c r="AM2446"/>
  <c r="AQ2446"/>
  <c r="AU2446"/>
  <c r="AI2447"/>
  <c r="AM2447"/>
  <c r="AQ2447"/>
  <c r="AU2447"/>
  <c r="AI2448"/>
  <c r="AM2448"/>
  <c r="AQ2448"/>
  <c r="AU2448"/>
  <c r="AI2449"/>
  <c r="AM2449"/>
  <c r="AQ2449"/>
  <c r="AU2449"/>
  <c r="AI2450"/>
  <c r="AM2450"/>
  <c r="AQ2450"/>
  <c r="AU2450"/>
  <c r="AI2451"/>
  <c r="AM2451"/>
  <c r="AQ2451"/>
  <c r="AU2451"/>
  <c r="AI2452"/>
  <c r="AM2452"/>
  <c r="AQ2452"/>
  <c r="AU2452"/>
  <c r="AI2453"/>
  <c r="AM2453"/>
  <c r="AQ2453"/>
  <c r="AU2453"/>
  <c r="AI2454"/>
  <c r="AM2454"/>
  <c r="AQ2454"/>
  <c r="AU2454"/>
  <c r="AI2455"/>
  <c r="AM2455"/>
  <c r="AQ2455"/>
  <c r="AU2455"/>
  <c r="AI2456"/>
  <c r="AM2456"/>
  <c r="AQ2456"/>
  <c r="AU2456"/>
  <c r="AI2457"/>
  <c r="AM2457"/>
  <c r="AQ2457"/>
  <c r="AU2457"/>
  <c r="AI2458"/>
  <c r="AM2458"/>
  <c r="AQ2458"/>
  <c r="AU2458"/>
  <c r="AI2459"/>
  <c r="AM2459"/>
  <c r="AQ2459"/>
  <c r="AU2459"/>
  <c r="AI2460"/>
  <c r="AM2460"/>
  <c r="AQ2460"/>
  <c r="AU2460"/>
  <c r="AI2461"/>
  <c r="AM2461"/>
  <c r="AQ2461"/>
  <c r="AU2461"/>
  <c r="AI2462"/>
  <c r="AM2462"/>
  <c r="AQ2462"/>
  <c r="AU2462"/>
  <c r="AI2463"/>
  <c r="AM2463"/>
  <c r="AQ2463"/>
  <c r="AU2463"/>
  <c r="AI2464"/>
  <c r="AM2464"/>
  <c r="AQ2464"/>
  <c r="AU2464"/>
  <c r="AI2465"/>
  <c r="AM2465"/>
  <c r="AQ2465"/>
  <c r="AU2465"/>
  <c r="AI2466"/>
  <c r="AM2466"/>
  <c r="AQ2466"/>
  <c r="AU2466"/>
  <c r="AI2467"/>
  <c r="AM2467"/>
  <c r="AQ2467"/>
  <c r="AU2467"/>
  <c r="AI2468"/>
  <c r="AM2468"/>
  <c r="AQ2468"/>
  <c r="AU2468"/>
  <c r="AI2469"/>
  <c r="AM2469"/>
  <c r="AQ2469"/>
  <c r="AU2469"/>
  <c r="AI2470"/>
  <c r="AM2470"/>
  <c r="AQ2470"/>
  <c r="AU2470"/>
  <c r="AI2471"/>
  <c r="AM2471"/>
  <c r="AQ2471"/>
  <c r="AU2471"/>
  <c r="AI2472"/>
  <c r="AM2472"/>
  <c r="AQ2472"/>
  <c r="AU2472"/>
  <c r="AI2473"/>
  <c r="AM2473"/>
  <c r="AQ2473"/>
  <c r="AU2473"/>
  <c r="AI2474"/>
  <c r="AM2474"/>
  <c r="AQ2474"/>
  <c r="AU2474"/>
  <c r="AI2475"/>
  <c r="AM2475"/>
  <c r="AQ2475"/>
  <c r="AU2475"/>
  <c r="AI2476"/>
  <c r="AM2476"/>
  <c r="AQ2476"/>
  <c r="AU2476"/>
  <c r="AI2477"/>
  <c r="AM2477"/>
  <c r="AQ2477"/>
  <c r="AU2477"/>
  <c r="AI2478"/>
  <c r="AM2478"/>
  <c r="AQ2478"/>
  <c r="AU2478"/>
  <c r="AI2479"/>
  <c r="AM2479"/>
  <c r="AQ2479"/>
  <c r="AU2479"/>
  <c r="AI2480"/>
  <c r="AM2480"/>
  <c r="AQ2480"/>
  <c r="AU2480"/>
  <c r="AI2481"/>
  <c r="AM2481"/>
  <c r="AQ2481"/>
  <c r="AU2481"/>
  <c r="AI2482"/>
  <c r="AM2482"/>
  <c r="AQ2482"/>
  <c r="AU2482"/>
  <c r="AI2483"/>
  <c r="AM2483"/>
  <c r="AQ2483"/>
  <c r="AU2483"/>
  <c r="AI2484"/>
  <c r="AM2484"/>
  <c r="AQ2484"/>
  <c r="AU2484"/>
  <c r="AI2485"/>
  <c r="AM2485"/>
  <c r="AQ2485"/>
  <c r="AU2485"/>
  <c r="AI2486"/>
  <c r="AM2486"/>
  <c r="AQ2486"/>
  <c r="AU2486"/>
  <c r="AI2487"/>
  <c r="AM2487"/>
  <c r="AQ2487"/>
  <c r="AU2487"/>
  <c r="AI2488"/>
  <c r="AM2488"/>
  <c r="AQ2488"/>
  <c r="AU2488"/>
  <c r="AI2489"/>
  <c r="AM2489"/>
  <c r="AQ2489"/>
  <c r="AU2489"/>
  <c r="AI2490"/>
  <c r="AM2490"/>
  <c r="AQ2490"/>
  <c r="AU2490"/>
  <c r="AI2491"/>
  <c r="AM2491"/>
  <c r="AQ2491"/>
  <c r="AU2491"/>
  <c r="AI2492"/>
  <c r="AM2492"/>
  <c r="AQ2492"/>
  <c r="AU2492"/>
  <c r="AI2493"/>
  <c r="AM2493"/>
  <c r="AQ2493"/>
  <c r="AU2493"/>
  <c r="AI2494"/>
  <c r="AM2494"/>
  <c r="AQ2494"/>
  <c r="AU2494"/>
  <c r="AI2495"/>
  <c r="AM2495"/>
  <c r="AQ2495"/>
  <c r="AU2495"/>
  <c r="AI2496"/>
  <c r="AM2496"/>
  <c r="AQ2496"/>
  <c r="AU2496"/>
  <c r="AI2497"/>
  <c r="AM2497"/>
  <c r="AQ2497"/>
  <c r="AU2497"/>
  <c r="AI2498"/>
  <c r="AM2498"/>
  <c r="AQ2498"/>
  <c r="AU2498"/>
  <c r="AI2499"/>
  <c r="AM2499"/>
  <c r="AQ2499"/>
  <c r="AU2499"/>
  <c r="AI2500"/>
  <c r="AM2500"/>
  <c r="AQ2500"/>
  <c r="AU2500"/>
  <c r="AI2501"/>
  <c r="AM2501"/>
  <c r="AQ2501"/>
  <c r="AU2501"/>
  <c r="AI2502"/>
  <c r="AM2502"/>
  <c r="AQ2502"/>
  <c r="AU2502"/>
  <c r="AI2503"/>
  <c r="AM2503"/>
  <c r="AQ2503"/>
  <c r="AU2503"/>
  <c r="AI2504"/>
  <c r="AM2504"/>
  <c r="AQ2504"/>
  <c r="AU2504"/>
  <c r="AI2505"/>
  <c r="AM2505"/>
  <c r="AQ2505"/>
  <c r="AU2505"/>
  <c r="AI2506"/>
  <c r="AM2506"/>
  <c r="AQ2506"/>
  <c r="AU2506"/>
  <c r="AI2507"/>
  <c r="AM2507"/>
  <c r="AQ2507"/>
  <c r="AU2507"/>
  <c r="AI2508"/>
  <c r="AM2508"/>
  <c r="AQ2508"/>
  <c r="AU2508"/>
  <c r="AI2509"/>
  <c r="AM2509"/>
  <c r="AQ2509"/>
  <c r="AU2509"/>
  <c r="AI2510"/>
  <c r="AM2510"/>
  <c r="AQ2510"/>
  <c r="AU2510"/>
  <c r="AI2511"/>
  <c r="AM2511"/>
  <c r="AQ2511"/>
  <c r="AU2511"/>
  <c r="AI2512"/>
  <c r="AM2512"/>
  <c r="AQ2512"/>
  <c r="AU2512"/>
  <c r="AI2513"/>
  <c r="AM2513"/>
  <c r="AQ2513"/>
  <c r="AU2513"/>
  <c r="AI2514"/>
  <c r="AM2514"/>
  <c r="AQ2514"/>
  <c r="AU2514"/>
  <c r="AI2515"/>
  <c r="AM2515"/>
  <c r="AQ2515"/>
  <c r="AU2515"/>
  <c r="AI2516"/>
  <c r="AM2516"/>
  <c r="AQ2516"/>
  <c r="AU2516"/>
  <c r="AI2517"/>
  <c r="AM2517"/>
  <c r="AQ2517"/>
  <c r="AU2517"/>
  <c r="AI2518"/>
  <c r="AM2518"/>
  <c r="AQ2518"/>
  <c r="AU2518"/>
  <c r="AI2519"/>
  <c r="AM2519"/>
  <c r="AQ2519"/>
  <c r="AU2519"/>
  <c r="AI2520"/>
  <c r="AM2520"/>
  <c r="AQ2520"/>
  <c r="AU2520"/>
  <c r="AI2521"/>
  <c r="AM2521"/>
  <c r="AQ2521"/>
  <c r="AU2521"/>
  <c r="AI2522"/>
  <c r="AM2522"/>
  <c r="AQ2522"/>
  <c r="AU2522"/>
  <c r="AI2523"/>
  <c r="AM2523"/>
  <c r="AQ2523"/>
  <c r="AU2523"/>
  <c r="AI2524"/>
  <c r="AM2524"/>
  <c r="AQ2524"/>
  <c r="AU2524"/>
  <c r="AI2525"/>
  <c r="AM2525"/>
  <c r="AQ2525"/>
  <c r="AU2525"/>
  <c r="AI2526"/>
  <c r="AM2526"/>
  <c r="AQ2526"/>
  <c r="AU2526"/>
  <c r="AI2527"/>
  <c r="AM2527"/>
  <c r="AQ2527"/>
  <c r="AU2527"/>
  <c r="AI2528"/>
  <c r="AM2528"/>
  <c r="AQ2528"/>
  <c r="AU2528"/>
  <c r="AI2529"/>
  <c r="AM2529"/>
  <c r="AQ2529"/>
  <c r="AU2529"/>
  <c r="AI2530"/>
  <c r="AM2530"/>
  <c r="AQ2530"/>
  <c r="AU2530"/>
  <c r="AI2531"/>
  <c r="AM2531"/>
  <c r="AQ2531"/>
  <c r="AU2531"/>
  <c r="AI2532"/>
  <c r="AM2532"/>
  <c r="AQ2532"/>
  <c r="AU2532"/>
  <c r="AI2533"/>
  <c r="AM2533"/>
  <c r="AQ2533"/>
  <c r="AU2533"/>
  <c r="AI2534"/>
  <c r="AM2534"/>
  <c r="AQ2534"/>
  <c r="AU2534"/>
  <c r="AI2535"/>
  <c r="AM2535"/>
  <c r="AQ2535"/>
  <c r="AU2535"/>
  <c r="AI2536"/>
  <c r="AM2536"/>
  <c r="AQ2536"/>
  <c r="AU2536"/>
  <c r="AI2537"/>
  <c r="AM2537"/>
  <c r="AQ2537"/>
  <c r="AU2537"/>
  <c r="AI2538"/>
  <c r="AM2538"/>
  <c r="AQ2538"/>
  <c r="AU2538"/>
  <c r="AI2539"/>
  <c r="AM2539"/>
  <c r="AQ2539"/>
  <c r="AU2539"/>
  <c r="AI2540"/>
  <c r="AM2540"/>
  <c r="AQ2540"/>
  <c r="AU2540"/>
  <c r="AI2541"/>
  <c r="AM2541"/>
  <c r="AQ2541"/>
  <c r="AU2541"/>
  <c r="AI2542"/>
  <c r="AM2542"/>
  <c r="AQ2542"/>
  <c r="AU2542"/>
  <c r="AI2543"/>
  <c r="AM2543"/>
  <c r="AQ2543"/>
  <c r="AU2543"/>
  <c r="AI2544"/>
  <c r="AM2544"/>
  <c r="AQ2544"/>
  <c r="AU2544"/>
  <c r="AI2545"/>
  <c r="AM2545"/>
  <c r="AQ2545"/>
  <c r="AU2545"/>
  <c r="AI2546"/>
  <c r="AM2546"/>
  <c r="AQ2546"/>
  <c r="AU2546"/>
  <c r="AI2547"/>
  <c r="AM2547"/>
  <c r="AQ2547"/>
  <c r="AU2547"/>
  <c r="AI2548"/>
  <c r="AM2548"/>
  <c r="AQ2548"/>
  <c r="AU2548"/>
  <c r="AI2549"/>
  <c r="AM2549"/>
  <c r="AQ2549"/>
  <c r="AU2549"/>
  <c r="AI2550"/>
  <c r="AM2550"/>
  <c r="AQ2550"/>
  <c r="AU2550"/>
  <c r="AI2551"/>
  <c r="AM2551"/>
  <c r="AQ2551"/>
  <c r="AU2551"/>
  <c r="AI2552"/>
  <c r="AM2552"/>
  <c r="AQ2552"/>
  <c r="AU2552"/>
  <c r="AI2553"/>
  <c r="AM2553"/>
  <c r="AQ2553"/>
  <c r="AU2553"/>
  <c r="AI2554"/>
  <c r="AM2554"/>
  <c r="AQ2554"/>
  <c r="AU2554"/>
  <c r="AI2555"/>
  <c r="AM2555"/>
  <c r="AQ2555"/>
  <c r="AU2555"/>
  <c r="AI2556"/>
  <c r="AM2556"/>
  <c r="AQ2556"/>
  <c r="AU2556"/>
  <c r="AI2557"/>
  <c r="AM2557"/>
  <c r="AQ2557"/>
  <c r="AU2557"/>
  <c r="AI2558"/>
  <c r="AM2558"/>
  <c r="AQ2558"/>
  <c r="AU2558"/>
  <c r="AI2559"/>
  <c r="AM2559"/>
  <c r="AQ2559"/>
  <c r="AU2559"/>
  <c r="AI2560"/>
  <c r="AM2560"/>
  <c r="AQ2560"/>
  <c r="AU2560"/>
  <c r="AI2561"/>
  <c r="AM2561"/>
  <c r="AQ2561"/>
  <c r="AU2561"/>
  <c r="AI2562"/>
  <c r="AM2562"/>
  <c r="AQ2562"/>
  <c r="AU2562"/>
  <c r="AI2563"/>
  <c r="AM2563"/>
  <c r="AQ2563"/>
  <c r="AU2563"/>
  <c r="AI2564"/>
  <c r="AM2564"/>
  <c r="AQ2564"/>
  <c r="AU2564"/>
  <c r="AI2565"/>
  <c r="AM2565"/>
  <c r="AQ2565"/>
  <c r="AU2565"/>
  <c r="AI2566"/>
  <c r="AM2566"/>
  <c r="AQ2566"/>
  <c r="AU2566"/>
  <c r="AI2567"/>
  <c r="AM2567"/>
  <c r="AQ2567"/>
  <c r="AU2567"/>
  <c r="AI2568"/>
  <c r="AM2568"/>
  <c r="AQ2568"/>
  <c r="AU2568"/>
  <c r="AI2569"/>
  <c r="AM2569"/>
  <c r="AQ2569"/>
  <c r="AU2569"/>
  <c r="AI2570"/>
  <c r="AM2570"/>
  <c r="AQ2570"/>
  <c r="AU2570"/>
  <c r="AI2571"/>
  <c r="AM2571"/>
  <c r="AQ2571"/>
  <c r="AU2571"/>
  <c r="AI2572"/>
  <c r="AM2572"/>
  <c r="AQ2572"/>
  <c r="AU2572"/>
  <c r="AI2573"/>
  <c r="AM2573"/>
  <c r="AQ2573"/>
  <c r="AU2573"/>
  <c r="AI2574"/>
  <c r="AM2574"/>
  <c r="AQ2574"/>
  <c r="AU2574"/>
  <c r="AI2575"/>
  <c r="AM2575"/>
  <c r="AQ2575"/>
  <c r="AU2575"/>
  <c r="AI2576"/>
  <c r="AM2576"/>
  <c r="AQ2576"/>
  <c r="AU2576"/>
  <c r="AI2577"/>
  <c r="AM2577"/>
  <c r="AQ2577"/>
  <c r="AU2577"/>
  <c r="AI2578"/>
  <c r="AM2578"/>
  <c r="AQ2578"/>
  <c r="AU2578"/>
  <c r="AI2579"/>
  <c r="AM2579"/>
  <c r="AQ2579"/>
  <c r="AU2579"/>
  <c r="AI2580"/>
  <c r="AM2580"/>
  <c r="AQ2580"/>
  <c r="AU2580"/>
  <c r="AI2581"/>
  <c r="AM2581"/>
  <c r="AQ2581"/>
  <c r="AU2581"/>
  <c r="AI2582"/>
  <c r="AM2582"/>
  <c r="AQ2582"/>
  <c r="AU2582"/>
  <c r="AI2583"/>
  <c r="AM2583"/>
  <c r="AQ2583"/>
  <c r="AU2583"/>
  <c r="AI2584"/>
  <c r="AM2584"/>
  <c r="AQ2584"/>
  <c r="AU2584"/>
  <c r="AI2585"/>
  <c r="AM2585"/>
  <c r="AQ2585"/>
  <c r="AU2585"/>
  <c r="AI2586"/>
  <c r="AM2586"/>
  <c r="AQ2586"/>
  <c r="AU2586"/>
  <c r="AI2587"/>
  <c r="AM2587"/>
  <c r="AQ2587"/>
  <c r="AU2587"/>
  <c r="AI2588"/>
  <c r="AM2588"/>
  <c r="AQ2588"/>
  <c r="AU2588"/>
  <c r="AI2589"/>
  <c r="AM2589"/>
  <c r="AQ2589"/>
  <c r="AU2589"/>
  <c r="AI2590"/>
  <c r="AM2590"/>
  <c r="AQ2590"/>
  <c r="AU2590"/>
  <c r="AI2591"/>
  <c r="AM2591"/>
  <c r="AQ2591"/>
  <c r="AU2591"/>
  <c r="AI2592"/>
  <c r="AM2592"/>
  <c r="AQ2592"/>
  <c r="AU2592"/>
  <c r="AI2593"/>
  <c r="AM2593"/>
  <c r="AQ2593"/>
  <c r="AU2593"/>
  <c r="AI2594"/>
  <c r="AM2594"/>
  <c r="AQ2594"/>
  <c r="AU2594"/>
  <c r="AI2595"/>
  <c r="AM2595"/>
  <c r="AQ2595"/>
  <c r="AU2595"/>
  <c r="AI2596"/>
  <c r="AM2596"/>
  <c r="AQ2596"/>
  <c r="AU2596"/>
  <c r="AI2597"/>
  <c r="AM2597"/>
  <c r="AQ2597"/>
  <c r="AU2597"/>
  <c r="AI2598"/>
  <c r="AM2598"/>
  <c r="AQ2598"/>
  <c r="AU2598"/>
  <c r="AI2599"/>
  <c r="AM2599"/>
  <c r="AQ2599"/>
  <c r="AU2599"/>
  <c r="AI2600"/>
  <c r="AM2600"/>
  <c r="AQ2600"/>
  <c r="AU2600"/>
  <c r="AI2601"/>
  <c r="AM2601"/>
  <c r="AQ2601"/>
  <c r="AU2601"/>
  <c r="AI2602"/>
  <c r="AM2602"/>
  <c r="AQ2602"/>
  <c r="AU2602"/>
  <c r="AI2603"/>
  <c r="AM2603"/>
  <c r="AQ2603"/>
  <c r="AU2603"/>
  <c r="AI2604"/>
  <c r="AM2604"/>
  <c r="AQ2604"/>
  <c r="AU2604"/>
  <c r="AI2605"/>
  <c r="AM2605"/>
  <c r="AQ2605"/>
  <c r="AU2605"/>
  <c r="AI2606"/>
  <c r="AM2606"/>
  <c r="AQ2606"/>
  <c r="AU2606"/>
  <c r="AI2607"/>
  <c r="AM2607"/>
  <c r="AQ2607"/>
  <c r="AU2607"/>
  <c r="AI2608"/>
  <c r="AM2608"/>
  <c r="AQ2608"/>
  <c r="AU2608"/>
  <c r="AI2609"/>
  <c r="AM2609"/>
  <c r="AQ2609"/>
  <c r="AU2609"/>
  <c r="AI2610"/>
  <c r="AM2610"/>
  <c r="AQ2610"/>
  <c r="AU2610"/>
  <c r="AI2611"/>
  <c r="AM2611"/>
  <c r="AQ2611"/>
  <c r="AU2611"/>
  <c r="AI2612"/>
  <c r="AM2612"/>
  <c r="AQ2612"/>
  <c r="AU2612"/>
  <c r="AI2613"/>
  <c r="AM2613"/>
  <c r="AQ2613"/>
  <c r="AU2613"/>
  <c r="AI2614"/>
  <c r="AM2614"/>
  <c r="AQ2614"/>
  <c r="AU2614"/>
  <c r="AI2615"/>
  <c r="AM2615"/>
  <c r="AQ2615"/>
  <c r="AU2615"/>
  <c r="AI2616"/>
  <c r="AM2616"/>
  <c r="AQ2616"/>
  <c r="AU2616"/>
  <c r="AI2617"/>
  <c r="AM2617"/>
  <c r="AQ2617"/>
  <c r="AU2617"/>
  <c r="AI2618"/>
  <c r="AM2618"/>
  <c r="AQ2618"/>
  <c r="AU2618"/>
  <c r="AI2619"/>
  <c r="AM2619"/>
  <c r="AQ2619"/>
  <c r="AU2619"/>
  <c r="AI2620"/>
  <c r="AM2620"/>
  <c r="AQ2620"/>
  <c r="AU2620"/>
  <c r="AI2621"/>
  <c r="AM2621"/>
  <c r="AQ2621"/>
  <c r="AU2621"/>
  <c r="AI2622"/>
  <c r="AM2622"/>
  <c r="AQ2622"/>
  <c r="AU2622"/>
  <c r="AI2623"/>
  <c r="AM2623"/>
  <c r="AQ2623"/>
  <c r="AU2623"/>
  <c r="AI2624"/>
  <c r="AM2624"/>
  <c r="AQ2624"/>
  <c r="AU2624"/>
  <c r="AI2625"/>
  <c r="AM2625"/>
  <c r="AQ2625"/>
  <c r="AU2625"/>
  <c r="AI2626"/>
  <c r="AM2626"/>
  <c r="AQ2626"/>
  <c r="AU2626"/>
  <c r="AI2627"/>
  <c r="AM2627"/>
  <c r="AQ2627"/>
  <c r="AU2627"/>
  <c r="AI2628"/>
  <c r="AM2628"/>
  <c r="AQ2628"/>
  <c r="AU2628"/>
  <c r="AI2629"/>
  <c r="AM2629"/>
  <c r="AQ2629"/>
  <c r="AU2629"/>
  <c r="AI2630"/>
  <c r="AM2630"/>
  <c r="AQ2630"/>
  <c r="AU2630"/>
  <c r="AI2631"/>
  <c r="AM2631"/>
  <c r="AQ2631"/>
  <c r="AU2631"/>
  <c r="AI2632"/>
  <c r="AM2632"/>
  <c r="AQ2632"/>
  <c r="AU2632"/>
  <c r="AI2633"/>
  <c r="AM2633"/>
  <c r="AQ2633"/>
  <c r="AU2633"/>
  <c r="AI2634"/>
  <c r="AM2634"/>
  <c r="AQ2634"/>
  <c r="AU2634"/>
  <c r="AI2635"/>
  <c r="AM2635"/>
  <c r="AQ2635"/>
  <c r="AU2635"/>
  <c r="AI2636"/>
  <c r="AM2636"/>
  <c r="AQ2636"/>
  <c r="AU2636"/>
  <c r="AI2637"/>
  <c r="AM2637"/>
  <c r="AQ2637"/>
  <c r="AU2637"/>
  <c r="AI2638"/>
  <c r="AM2638"/>
  <c r="AQ2638"/>
  <c r="AU2638"/>
  <c r="AI2639"/>
  <c r="AM2639"/>
  <c r="AQ2639"/>
  <c r="AU2639"/>
  <c r="AI2640"/>
  <c r="AM2640"/>
  <c r="AQ2640"/>
  <c r="AU2640"/>
  <c r="AI2641"/>
  <c r="AM2641"/>
  <c r="AQ2641"/>
  <c r="AU2641"/>
  <c r="AI2642"/>
  <c r="AM2642"/>
  <c r="AQ2642"/>
  <c r="AU2642"/>
  <c r="AI2643"/>
  <c r="AM2643"/>
  <c r="AQ2643"/>
  <c r="AU2643"/>
  <c r="AI2644"/>
  <c r="AM2644"/>
  <c r="AQ2644"/>
  <c r="AU2644"/>
  <c r="AI2645"/>
  <c r="AM2645"/>
  <c r="AQ2645"/>
  <c r="AU2645"/>
  <c r="AI2646"/>
  <c r="AM2646"/>
  <c r="AQ2646"/>
  <c r="AU2646"/>
  <c r="AI2647"/>
  <c r="AM2647"/>
  <c r="AQ2647"/>
  <c r="AU2647"/>
  <c r="AI2648"/>
  <c r="AM2648"/>
  <c r="AQ2648"/>
  <c r="AU2648"/>
  <c r="AI2649"/>
  <c r="AM2649"/>
  <c r="AQ2649"/>
  <c r="AU2649"/>
  <c r="AI2650"/>
  <c r="AM2650"/>
  <c r="AQ2650"/>
  <c r="AU2650"/>
  <c r="AI2651"/>
  <c r="AM2651"/>
  <c r="AQ2651"/>
  <c r="AU2651"/>
  <c r="AI2652"/>
  <c r="AM2652"/>
  <c r="AQ2652"/>
  <c r="AU2652"/>
  <c r="AI2653"/>
  <c r="AM2653"/>
  <c r="AQ2653"/>
  <c r="AU2653"/>
  <c r="AI2654"/>
  <c r="AM2654"/>
  <c r="AQ2654"/>
  <c r="AU2654"/>
  <c r="AI2655"/>
  <c r="AM2655"/>
  <c r="AQ2655"/>
  <c r="AU2655"/>
  <c r="AI2656"/>
  <c r="AM2656"/>
  <c r="AQ2656"/>
  <c r="AU2656"/>
  <c r="AI2657"/>
  <c r="AM2657"/>
  <c r="AQ2657"/>
  <c r="AU2657"/>
  <c r="AI2658"/>
  <c r="AM2658"/>
  <c r="AQ2658"/>
  <c r="AU2658"/>
  <c r="AI2659"/>
  <c r="AM2659"/>
  <c r="AQ2659"/>
  <c r="AU2659"/>
  <c r="AI2660"/>
  <c r="AM2660"/>
  <c r="AQ2660"/>
  <c r="AU2660"/>
  <c r="AI2661"/>
  <c r="AM2661"/>
  <c r="AQ2661"/>
  <c r="AU2661"/>
  <c r="AI2662"/>
  <c r="AM2662"/>
  <c r="AQ2662"/>
  <c r="AU2662"/>
  <c r="AI2663"/>
  <c r="AM2663"/>
  <c r="AQ2663"/>
  <c r="AU2663"/>
  <c r="AI2664"/>
  <c r="AM2664"/>
  <c r="AQ2664"/>
  <c r="AU2664"/>
  <c r="AI2665"/>
  <c r="AM2665"/>
  <c r="AQ2665"/>
  <c r="AU2665"/>
  <c r="AI2666"/>
  <c r="AM2666"/>
  <c r="AQ2666"/>
  <c r="AU2666"/>
  <c r="AI2667"/>
  <c r="AM2667"/>
  <c r="AQ2667"/>
  <c r="AU2667"/>
  <c r="AI2668"/>
  <c r="AM2668"/>
  <c r="AQ2668"/>
  <c r="AU2668"/>
  <c r="AI2669"/>
  <c r="AM2669"/>
  <c r="AQ2669"/>
  <c r="AU2669"/>
  <c r="AI2670"/>
  <c r="AM2670"/>
  <c r="AQ2670"/>
  <c r="AU2670"/>
  <c r="AI2671"/>
  <c r="AM2671"/>
  <c r="AQ2671"/>
  <c r="AU2671"/>
  <c r="AI2672"/>
  <c r="AM2672"/>
  <c r="AQ2672"/>
  <c r="AU2672"/>
  <c r="AI2673"/>
  <c r="AM2673"/>
  <c r="AQ2673"/>
  <c r="AU2673"/>
  <c r="AI2674"/>
  <c r="AM2674"/>
  <c r="AQ2674"/>
  <c r="AU2674"/>
  <c r="AI2675"/>
  <c r="AM2675"/>
  <c r="AQ2675"/>
  <c r="AU2675"/>
  <c r="AI2676"/>
  <c r="AM2676"/>
  <c r="AQ2676"/>
  <c r="AU2676"/>
  <c r="AI2677"/>
  <c r="AM2677"/>
  <c r="AQ2677"/>
  <c r="AU2677"/>
  <c r="AI2678"/>
  <c r="AM2678"/>
  <c r="AQ2678"/>
  <c r="AU2678"/>
  <c r="AI2679"/>
  <c r="AM2679"/>
  <c r="AQ2679"/>
  <c r="AU2679"/>
  <c r="AI2680"/>
  <c r="AM2680"/>
  <c r="AQ2680"/>
  <c r="AU2680"/>
  <c r="AI2681"/>
  <c r="AM2681"/>
  <c r="AQ2681"/>
  <c r="AU2681"/>
  <c r="AI2682"/>
  <c r="AM2682"/>
  <c r="AQ2682"/>
  <c r="AU2682"/>
  <c r="AI2683"/>
  <c r="AM2683"/>
  <c r="AQ2683"/>
  <c r="AU2683"/>
  <c r="AI2684"/>
  <c r="AM2684"/>
  <c r="AQ2684"/>
  <c r="AU2684"/>
  <c r="AI2685"/>
  <c r="AM2685"/>
  <c r="AQ2685"/>
  <c r="AU2685"/>
  <c r="AI2686"/>
  <c r="AM2686"/>
  <c r="AQ2686"/>
  <c r="AU2686"/>
  <c r="AI2687"/>
  <c r="AM2687"/>
  <c r="AQ2687"/>
  <c r="AU2687"/>
  <c r="AI2688"/>
  <c r="AM2688"/>
  <c r="AQ2688"/>
  <c r="AU2688"/>
  <c r="AI2689"/>
  <c r="AM2689"/>
  <c r="AQ2689"/>
  <c r="AU2689"/>
  <c r="AI2690"/>
  <c r="AM2690"/>
  <c r="AQ2690"/>
  <c r="AU2690"/>
  <c r="AI2691"/>
  <c r="AM2691"/>
  <c r="AQ2691"/>
  <c r="AU2691"/>
  <c r="AI2692"/>
  <c r="AM2692"/>
  <c r="AQ2692"/>
  <c r="AU2692"/>
  <c r="AI2693"/>
  <c r="AM2693"/>
  <c r="AQ2693"/>
  <c r="AU2693"/>
  <c r="AI2694"/>
  <c r="AM2694"/>
  <c r="AQ2694"/>
  <c r="AU2694"/>
  <c r="AI2695"/>
  <c r="AM2695"/>
  <c r="AQ2695"/>
  <c r="AU2695"/>
  <c r="AI2696"/>
  <c r="AM2696"/>
  <c r="AQ2696"/>
  <c r="AU2696"/>
  <c r="AI2697"/>
  <c r="AM2697"/>
  <c r="AQ2697"/>
  <c r="AU2697"/>
  <c r="AI2698"/>
  <c r="AM2698"/>
  <c r="AQ2698"/>
  <c r="AU2698"/>
  <c r="AI2699"/>
  <c r="AM2699"/>
  <c r="AQ2699"/>
  <c r="AU2699"/>
  <c r="AI2700"/>
  <c r="AM2700"/>
  <c r="AQ2700"/>
  <c r="AU2700"/>
  <c r="AI2701"/>
  <c r="AM2701"/>
  <c r="AQ2701"/>
  <c r="AU2701"/>
  <c r="AI2702"/>
  <c r="AM2702"/>
  <c r="AQ2702"/>
  <c r="AU2702"/>
  <c r="AI2703"/>
  <c r="AM2703"/>
  <c r="AQ2703"/>
  <c r="AU2703"/>
  <c r="AI2704"/>
  <c r="AM2704"/>
  <c r="AQ2704"/>
  <c r="AU2704"/>
  <c r="AI2705"/>
  <c r="AM2705"/>
  <c r="AQ2705"/>
  <c r="AU2705"/>
  <c r="AI2706"/>
  <c r="AM2706"/>
  <c r="AQ2706"/>
  <c r="AU2706"/>
  <c r="AI2707"/>
  <c r="AM2707"/>
  <c r="AQ2707"/>
  <c r="AU2707"/>
  <c r="AI2708"/>
  <c r="AM2708"/>
  <c r="AQ2708"/>
  <c r="AU2708"/>
  <c r="AI2709"/>
  <c r="AM2709"/>
  <c r="AQ2709"/>
  <c r="AU2709"/>
  <c r="AI2710"/>
  <c r="AM2710"/>
  <c r="AQ2710"/>
  <c r="AU2710"/>
  <c r="AI2711"/>
  <c r="AM2711"/>
  <c r="AQ2711"/>
  <c r="AU2711"/>
  <c r="AI2712"/>
  <c r="AM2712"/>
  <c r="AQ2712"/>
  <c r="AU2712"/>
  <c r="AI2713"/>
  <c r="AM2713"/>
  <c r="AQ2713"/>
  <c r="AU2713"/>
  <c r="AI2714"/>
  <c r="AM2714"/>
  <c r="AQ2714"/>
  <c r="AU2714"/>
  <c r="AI2715"/>
  <c r="AM2715"/>
  <c r="AQ2715"/>
  <c r="AU2715"/>
  <c r="AI2716"/>
  <c r="AM2716"/>
  <c r="AQ2716"/>
  <c r="AU2716"/>
  <c r="AI2717"/>
  <c r="AM2717"/>
  <c r="AQ2717"/>
  <c r="AU2717"/>
  <c r="AI2718"/>
  <c r="AM2718"/>
  <c r="AQ2718"/>
  <c r="AU2718"/>
  <c r="AI2719"/>
  <c r="AM2719"/>
  <c r="AQ2719"/>
  <c r="AU2719"/>
  <c r="AI2720"/>
  <c r="AM2720"/>
  <c r="AQ2720"/>
  <c r="AU2720"/>
  <c r="AI2721"/>
  <c r="AM2721"/>
  <c r="AQ2721"/>
  <c r="AU2721"/>
  <c r="AI2722"/>
  <c r="AM2722"/>
  <c r="AQ2722"/>
  <c r="AU2722"/>
  <c r="AI2723"/>
  <c r="AM2723"/>
  <c r="AQ2723"/>
  <c r="AU2723"/>
  <c r="AI2724"/>
  <c r="AM2724"/>
  <c r="AQ2724"/>
  <c r="AU2724"/>
  <c r="AI2725"/>
  <c r="AM2725"/>
  <c r="AQ2725"/>
  <c r="AU2725"/>
  <c r="AI2726"/>
  <c r="AM2726"/>
  <c r="AQ2726"/>
  <c r="AU2726"/>
  <c r="AI2727"/>
  <c r="AM2727"/>
  <c r="AQ2727"/>
  <c r="AU2727"/>
  <c r="AI2728"/>
  <c r="AM2728"/>
  <c r="AQ2728"/>
  <c r="AU2728"/>
  <c r="AI2729"/>
  <c r="AM2729"/>
  <c r="AQ2729"/>
  <c r="AU2729"/>
  <c r="AI2730"/>
  <c r="AM2730"/>
  <c r="AQ2730"/>
  <c r="AU2730"/>
  <c r="AI2731"/>
  <c r="AM2731"/>
  <c r="AQ2731"/>
  <c r="AU2731"/>
  <c r="AI2732"/>
  <c r="AM2732"/>
  <c r="AQ2732"/>
  <c r="AU2732"/>
  <c r="AI2733"/>
  <c r="AM2733"/>
  <c r="AQ2733"/>
  <c r="AU2733"/>
  <c r="AI2734"/>
  <c r="AM2734"/>
  <c r="AQ2734"/>
  <c r="AU2734"/>
  <c r="AI2735"/>
  <c r="AM2735"/>
  <c r="AQ2735"/>
  <c r="AU2735"/>
  <c r="AI2736"/>
  <c r="AM2736"/>
  <c r="AQ2736"/>
  <c r="AU2736"/>
  <c r="AI2737"/>
  <c r="AM2737"/>
  <c r="AQ2737"/>
  <c r="AU2737"/>
  <c r="AI2738"/>
  <c r="AM2738"/>
  <c r="AQ2738"/>
  <c r="AU2738"/>
  <c r="AI2739"/>
  <c r="AM2739"/>
  <c r="AQ2739"/>
  <c r="AU2739"/>
  <c r="AI2740"/>
  <c r="AM2740"/>
  <c r="AQ2740"/>
  <c r="AU2740"/>
  <c r="AI2741"/>
  <c r="AM2741"/>
  <c r="AQ2741"/>
  <c r="AU2741"/>
  <c r="AI2742"/>
  <c r="AM2742"/>
  <c r="AQ2742"/>
  <c r="AU2742"/>
  <c r="AI2743"/>
  <c r="AM2743"/>
  <c r="AQ2743"/>
  <c r="AU2743"/>
  <c r="AI2744"/>
  <c r="AM2744"/>
  <c r="AQ2744"/>
  <c r="AU2744"/>
  <c r="AI2745"/>
  <c r="AM2745"/>
  <c r="AQ2745"/>
  <c r="AU2745"/>
  <c r="AI2746"/>
  <c r="AM2746"/>
  <c r="AQ2746"/>
  <c r="AU2746"/>
  <c r="AI2747"/>
  <c r="AM2747"/>
  <c r="AQ2747"/>
  <c r="AU2747"/>
  <c r="AI2748"/>
  <c r="AM2748"/>
  <c r="AQ2748"/>
  <c r="AU2748"/>
  <c r="AI2749"/>
  <c r="AM2749"/>
  <c r="AQ2749"/>
  <c r="AU2749"/>
  <c r="AI2750"/>
  <c r="AM2750"/>
  <c r="AQ2750"/>
  <c r="AU2750"/>
  <c r="AI2751"/>
  <c r="AM2751"/>
  <c r="AQ2751"/>
  <c r="AU2751"/>
  <c r="AI2752"/>
  <c r="AM2752"/>
  <c r="AQ2752"/>
  <c r="AU2752"/>
  <c r="AI2753"/>
  <c r="AM2753"/>
  <c r="AQ2753"/>
  <c r="AU2753"/>
  <c r="AI2754"/>
  <c r="AM2754"/>
  <c r="AQ2754"/>
  <c r="AU2754"/>
  <c r="AI2755"/>
  <c r="AM2755"/>
  <c r="AQ2755"/>
  <c r="AU2755"/>
  <c r="AI2756"/>
  <c r="AM2756"/>
  <c r="AQ2756"/>
  <c r="AU2756"/>
  <c r="AI2757"/>
  <c r="AM2757"/>
  <c r="AQ2757"/>
  <c r="AU2757"/>
  <c r="AI2758"/>
  <c r="AM2758"/>
  <c r="AQ2758"/>
  <c r="AU2758"/>
  <c r="AI2759"/>
  <c r="AM2759"/>
  <c r="AQ2759"/>
  <c r="AU2759"/>
  <c r="AI2760"/>
  <c r="AM2760"/>
  <c r="AQ2760"/>
  <c r="AU2760"/>
  <c r="AI2761"/>
  <c r="AM2761"/>
  <c r="AQ2761"/>
  <c r="AU2761"/>
  <c r="AI2762"/>
  <c r="AM2762"/>
  <c r="AQ2762"/>
  <c r="AU2762"/>
  <c r="AI2763"/>
  <c r="AM2763"/>
  <c r="AQ2763"/>
  <c r="AU2763"/>
  <c r="AI2764"/>
  <c r="AM2764"/>
  <c r="AQ2764"/>
  <c r="AU2764"/>
  <c r="AI2765"/>
  <c r="AM2765"/>
  <c r="AQ2765"/>
  <c r="AU2765"/>
  <c r="AI2766"/>
  <c r="AM2766"/>
  <c r="AQ2766"/>
  <c r="AU2766"/>
  <c r="AI2767"/>
  <c r="AM2767"/>
  <c r="AQ2767"/>
  <c r="AU2767"/>
  <c r="AI2768"/>
  <c r="AM2768"/>
  <c r="AQ2768"/>
  <c r="AU2768"/>
  <c r="AI2769"/>
  <c r="AM2769"/>
  <c r="AQ2769"/>
  <c r="AU2769"/>
  <c r="AI2770"/>
  <c r="AM2770"/>
  <c r="AQ2770"/>
  <c r="AU2770"/>
  <c r="AI2771"/>
  <c r="AM2771"/>
  <c r="AQ2771"/>
  <c r="AU2771"/>
  <c r="AI2772"/>
  <c r="AM2772"/>
  <c r="AQ2772"/>
  <c r="AU2772"/>
  <c r="AI2773"/>
  <c r="AM2773"/>
  <c r="AQ2773"/>
  <c r="AU2773"/>
  <c r="AI2774"/>
  <c r="AM2774"/>
  <c r="AQ2774"/>
  <c r="AU2774"/>
  <c r="AI2775"/>
  <c r="AM2775"/>
  <c r="AQ2775"/>
  <c r="AU2775"/>
  <c r="AI2776"/>
  <c r="AM2776"/>
  <c r="AQ2776"/>
  <c r="AU2776"/>
  <c r="AI2777"/>
  <c r="AM2777"/>
  <c r="AQ2777"/>
  <c r="AU2777"/>
  <c r="AI2778"/>
  <c r="AM2778"/>
  <c r="AQ2778"/>
  <c r="AU2778"/>
  <c r="AI2779"/>
  <c r="AM2779"/>
  <c r="AQ2779"/>
  <c r="AU2779"/>
  <c r="AI2780"/>
  <c r="AM2780"/>
  <c r="AQ2780"/>
  <c r="AU2780"/>
  <c r="AI2781"/>
  <c r="AM2781"/>
  <c r="AQ2781"/>
  <c r="AU2781"/>
  <c r="AI2782"/>
  <c r="AM2782"/>
  <c r="AQ2782"/>
  <c r="AU2782"/>
  <c r="AI2783"/>
  <c r="AM2783"/>
  <c r="AQ2783"/>
  <c r="AU2783"/>
  <c r="AI2784"/>
  <c r="AM2784"/>
  <c r="AQ2784"/>
  <c r="AU2784"/>
  <c r="AI2785"/>
  <c r="AM2785"/>
  <c r="AQ2785"/>
  <c r="AU2785"/>
  <c r="AI2786"/>
  <c r="AM2786"/>
  <c r="AQ2786"/>
  <c r="AU2786"/>
  <c r="AI2787"/>
  <c r="AM2787"/>
  <c r="AQ2787"/>
  <c r="AU2787"/>
  <c r="AI2788"/>
  <c r="AM2788"/>
  <c r="AQ2788"/>
  <c r="AU2788"/>
  <c r="AI2789"/>
  <c r="AM2789"/>
  <c r="AQ2789"/>
  <c r="AU2789"/>
  <c r="AI2790"/>
  <c r="AM2790"/>
  <c r="AQ2790"/>
  <c r="AU2790"/>
  <c r="AI2791"/>
  <c r="AM2791"/>
  <c r="AQ2791"/>
  <c r="AU2791"/>
  <c r="AI2792"/>
  <c r="AM2792"/>
  <c r="AQ2792"/>
  <c r="AU2792"/>
  <c r="AI2793"/>
  <c r="AM2793"/>
  <c r="AQ2793"/>
  <c r="AU2793"/>
  <c r="AI2794"/>
  <c r="AM2794"/>
  <c r="AQ2794"/>
  <c r="AU2794"/>
  <c r="AI2795"/>
  <c r="AM2795"/>
  <c r="AQ2795"/>
  <c r="AU2795"/>
  <c r="AI2796"/>
  <c r="AM2796"/>
  <c r="AQ2796"/>
  <c r="AU2796"/>
  <c r="AI2797"/>
  <c r="AM2797"/>
  <c r="AQ2797"/>
  <c r="AU2797"/>
  <c r="AI2798"/>
  <c r="AM2798"/>
  <c r="AQ2798"/>
  <c r="AU2798"/>
  <c r="AI2799"/>
  <c r="AM2799"/>
  <c r="AQ2799"/>
  <c r="AU2799"/>
  <c r="AI2800"/>
  <c r="AM2800"/>
  <c r="AQ2800"/>
  <c r="AU2800"/>
  <c r="AI2801"/>
  <c r="AM2801"/>
  <c r="AQ2801"/>
  <c r="AU2801"/>
  <c r="AI2802"/>
  <c r="AM2802"/>
  <c r="AQ2802"/>
  <c r="AU2802"/>
  <c r="AI2803"/>
  <c r="AM2803"/>
  <c r="AQ2803"/>
  <c r="AU2803"/>
  <c r="AI2804"/>
  <c r="AM2804"/>
  <c r="AQ2804"/>
  <c r="AU2804"/>
  <c r="AI2805"/>
  <c r="AM2805"/>
  <c r="AQ2805"/>
  <c r="AU2805"/>
  <c r="AI2806"/>
  <c r="AM2806"/>
  <c r="AQ2806"/>
  <c r="AU2806"/>
  <c r="AI2807"/>
  <c r="AM2807"/>
  <c r="AQ2807"/>
  <c r="AU2807"/>
  <c r="AI2808"/>
  <c r="AM2808"/>
  <c r="AQ2808"/>
  <c r="AU2808"/>
  <c r="AI2809"/>
  <c r="AM2809"/>
  <c r="AQ2809"/>
  <c r="AU2809"/>
  <c r="AI2810"/>
  <c r="AM2810"/>
  <c r="AQ2810"/>
  <c r="AU2810"/>
  <c r="AI2811"/>
  <c r="AM2811"/>
  <c r="AQ2811"/>
  <c r="AU2811"/>
  <c r="AI2812"/>
  <c r="AM2812"/>
  <c r="AQ2812"/>
  <c r="AU2812"/>
  <c r="AI2813"/>
  <c r="AM2813"/>
  <c r="AQ2813"/>
  <c r="AU2813"/>
  <c r="AI2814"/>
  <c r="AM2814"/>
  <c r="AQ2814"/>
  <c r="AU2814"/>
  <c r="AI2815"/>
  <c r="AM2815"/>
  <c r="AQ2815"/>
  <c r="AU2815"/>
  <c r="AI2816"/>
  <c r="AM2816"/>
  <c r="AQ2816"/>
  <c r="AU2816"/>
  <c r="AI2817"/>
  <c r="AM2817"/>
  <c r="AQ2817"/>
  <c r="AU2817"/>
  <c r="AI2818"/>
  <c r="AM2818"/>
  <c r="AV2133"/>
  <c r="AV2134"/>
  <c r="AV2135"/>
  <c r="AP2136"/>
  <c r="AV2136"/>
  <c r="AJ2137"/>
  <c r="AN2137"/>
  <c r="AR2137"/>
  <c r="AV2137"/>
  <c r="AJ2138"/>
  <c r="AN2138"/>
  <c r="AR2138"/>
  <c r="AV2138"/>
  <c r="AJ2139"/>
  <c r="AN2139"/>
  <c r="AR2139"/>
  <c r="AV2139"/>
  <c r="AJ2140"/>
  <c r="AN2140"/>
  <c r="AR2140"/>
  <c r="AV2140"/>
  <c r="AJ2141"/>
  <c r="AN2141"/>
  <c r="AR2141"/>
  <c r="AV2141"/>
  <c r="AJ2142"/>
  <c r="AN2142"/>
  <c r="AR2142"/>
  <c r="AV2142"/>
  <c r="AJ2143"/>
  <c r="AN2143"/>
  <c r="AR2143"/>
  <c r="AV2143"/>
  <c r="AJ2144"/>
  <c r="AN2144"/>
  <c r="AR2144"/>
  <c r="AV2144"/>
  <c r="AJ2145"/>
  <c r="AN2145"/>
  <c r="AR2145"/>
  <c r="AV2145"/>
  <c r="AJ2146"/>
  <c r="AN2146"/>
  <c r="AR2146"/>
  <c r="AV2146"/>
  <c r="AJ2147"/>
  <c r="AN2147"/>
  <c r="AR2147"/>
  <c r="AV2147"/>
  <c r="AJ2148"/>
  <c r="AN2148"/>
  <c r="AR2148"/>
  <c r="AV2148"/>
  <c r="AJ2149"/>
  <c r="AN2149"/>
  <c r="AR2149"/>
  <c r="AV2149"/>
  <c r="AJ2150"/>
  <c r="AN2150"/>
  <c r="AR2150"/>
  <c r="AV2150"/>
  <c r="AJ2151"/>
  <c r="AN2151"/>
  <c r="AR2151"/>
  <c r="AV2151"/>
  <c r="AJ2152"/>
  <c r="AN2152"/>
  <c r="AR2152"/>
  <c r="AV2152"/>
  <c r="AJ2153"/>
  <c r="AN2153"/>
  <c r="AR2153"/>
  <c r="AV2153"/>
  <c r="AJ2154"/>
  <c r="AN2154"/>
  <c r="AR2154"/>
  <c r="AV2154"/>
  <c r="AJ2155"/>
  <c r="AN2155"/>
  <c r="AR2155"/>
  <c r="AV2155"/>
  <c r="AJ2156"/>
  <c r="AN2156"/>
  <c r="AR2156"/>
  <c r="AV2156"/>
  <c r="AJ2157"/>
  <c r="AN2157"/>
  <c r="AR2157"/>
  <c r="AV2157"/>
  <c r="AJ2158"/>
  <c r="AN2158"/>
  <c r="AR2158"/>
  <c r="AV2158"/>
  <c r="AJ2159"/>
  <c r="AN2159"/>
  <c r="AR2159"/>
  <c r="AV2159"/>
  <c r="AJ2160"/>
  <c r="AN2160"/>
  <c r="AR2160"/>
  <c r="AV2160"/>
  <c r="AJ2161"/>
  <c r="AN2161"/>
  <c r="AR2161"/>
  <c r="AV2161"/>
  <c r="AJ2162"/>
  <c r="AN2162"/>
  <c r="AR2162"/>
  <c r="AV2162"/>
  <c r="AJ2163"/>
  <c r="AN2163"/>
  <c r="AR2163"/>
  <c r="AV2163"/>
  <c r="AJ2164"/>
  <c r="AN2164"/>
  <c r="AR2164"/>
  <c r="AV2164"/>
  <c r="AJ2165"/>
  <c r="AN2165"/>
  <c r="AR2165"/>
  <c r="AV2165"/>
  <c r="AJ2166"/>
  <c r="AN2166"/>
  <c r="AR2166"/>
  <c r="AV2166"/>
  <c r="AJ2167"/>
  <c r="AN2167"/>
  <c r="AR2167"/>
  <c r="AV2167"/>
  <c r="AJ2168"/>
  <c r="AN2168"/>
  <c r="AR2168"/>
  <c r="AV2168"/>
  <c r="AJ2169"/>
  <c r="AN2169"/>
  <c r="AR2169"/>
  <c r="AV2169"/>
  <c r="AJ2170"/>
  <c r="AN2170"/>
  <c r="AR2170"/>
  <c r="AV2170"/>
  <c r="AJ2171"/>
  <c r="AN2171"/>
  <c r="AR2171"/>
  <c r="AV2171"/>
  <c r="AJ2172"/>
  <c r="AN2172"/>
  <c r="AR2172"/>
  <c r="AV2172"/>
  <c r="AJ2173"/>
  <c r="AN2173"/>
  <c r="AR2173"/>
  <c r="AV2173"/>
  <c r="AJ2174"/>
  <c r="AN2174"/>
  <c r="AR2174"/>
  <c r="AV2174"/>
  <c r="AJ2175"/>
  <c r="AN2175"/>
  <c r="AR2175"/>
  <c r="AV2175"/>
  <c r="AJ2176"/>
  <c r="AN2176"/>
  <c r="AR2176"/>
  <c r="AV2176"/>
  <c r="AJ2177"/>
  <c r="AN2177"/>
  <c r="AR2177"/>
  <c r="AV2177"/>
  <c r="AJ2178"/>
  <c r="AN2178"/>
  <c r="AR2178"/>
  <c r="AV2178"/>
  <c r="AJ2179"/>
  <c r="AN2179"/>
  <c r="AR2179"/>
  <c r="AV2179"/>
  <c r="AJ2180"/>
  <c r="AN2180"/>
  <c r="AR2180"/>
  <c r="AV2180"/>
  <c r="AJ2181"/>
  <c r="AN2181"/>
  <c r="AR2181"/>
  <c r="AV2181"/>
  <c r="AJ2182"/>
  <c r="AN2182"/>
  <c r="AR2182"/>
  <c r="AV2182"/>
  <c r="AJ2183"/>
  <c r="AN2183"/>
  <c r="AR2183"/>
  <c r="AV2183"/>
  <c r="AJ2184"/>
  <c r="AN2184"/>
  <c r="AR2184"/>
  <c r="AV2184"/>
  <c r="AJ2185"/>
  <c r="AN2185"/>
  <c r="AR2185"/>
  <c r="AV2185"/>
  <c r="AJ2186"/>
  <c r="AN2186"/>
  <c r="AR2186"/>
  <c r="AV2186"/>
  <c r="AJ2187"/>
  <c r="AN2187"/>
  <c r="AR2187"/>
  <c r="AV2187"/>
  <c r="AJ2188"/>
  <c r="AN2188"/>
  <c r="AR2188"/>
  <c r="AV2188"/>
  <c r="AJ2189"/>
  <c r="AN2189"/>
  <c r="AR2189"/>
  <c r="AV2189"/>
  <c r="AJ2190"/>
  <c r="AN2190"/>
  <c r="AR2190"/>
  <c r="AV2190"/>
  <c r="AJ2191"/>
  <c r="AN2191"/>
  <c r="AR2191"/>
  <c r="AV2191"/>
  <c r="AJ2192"/>
  <c r="AN2192"/>
  <c r="AR2192"/>
  <c r="AV2192"/>
  <c r="AJ2193"/>
  <c r="AN2193"/>
  <c r="AR2193"/>
  <c r="AV2193"/>
  <c r="AJ2194"/>
  <c r="AN2194"/>
  <c r="AR2194"/>
  <c r="AV2194"/>
  <c r="AJ2195"/>
  <c r="AN2195"/>
  <c r="AR2195"/>
  <c r="AV2195"/>
  <c r="AJ2196"/>
  <c r="AN2196"/>
  <c r="AR2196"/>
  <c r="AV2196"/>
  <c r="AJ2197"/>
  <c r="AN2197"/>
  <c r="AR2197"/>
  <c r="AV2197"/>
  <c r="AJ2198"/>
  <c r="AN2198"/>
  <c r="AR2198"/>
  <c r="AV2198"/>
  <c r="AJ2199"/>
  <c r="AN2199"/>
  <c r="AR2199"/>
  <c r="AV2199"/>
  <c r="AJ2200"/>
  <c r="AN2200"/>
  <c r="AR2200"/>
  <c r="AV2200"/>
  <c r="AJ2201"/>
  <c r="AN2201"/>
  <c r="AR2201"/>
  <c r="AV2201"/>
  <c r="AJ2202"/>
  <c r="AN2202"/>
  <c r="AR2202"/>
  <c r="AV2202"/>
  <c r="AJ2203"/>
  <c r="AN2203"/>
  <c r="AR2203"/>
  <c r="AV2203"/>
  <c r="AJ2204"/>
  <c r="AN2204"/>
  <c r="AR2204"/>
  <c r="AV2204"/>
  <c r="AJ2205"/>
  <c r="AN2205"/>
  <c r="AR2205"/>
  <c r="AV2205"/>
  <c r="AJ2206"/>
  <c r="AN2206"/>
  <c r="AR2206"/>
  <c r="AV2206"/>
  <c r="AJ2207"/>
  <c r="AN2207"/>
  <c r="AR2207"/>
  <c r="AV2207"/>
  <c r="AJ2208"/>
  <c r="AN2208"/>
  <c r="AR2208"/>
  <c r="AV2208"/>
  <c r="AJ2209"/>
  <c r="AN2209"/>
  <c r="AR2209"/>
  <c r="AV2209"/>
  <c r="AJ2210"/>
  <c r="AN2210"/>
  <c r="AR2210"/>
  <c r="AV2210"/>
  <c r="AJ2211"/>
  <c r="AN2211"/>
  <c r="AR2211"/>
  <c r="AV2211"/>
  <c r="AJ2212"/>
  <c r="AN2212"/>
  <c r="AR2212"/>
  <c r="AV2212"/>
  <c r="AJ2213"/>
  <c r="AN2213"/>
  <c r="AR2213"/>
  <c r="AV2213"/>
  <c r="AJ2214"/>
  <c r="AN2214"/>
  <c r="AR2214"/>
  <c r="AV2214"/>
  <c r="AJ2215"/>
  <c r="AN2215"/>
  <c r="AR2215"/>
  <c r="AV2215"/>
  <c r="AJ2216"/>
  <c r="AN2216"/>
  <c r="AR2216"/>
  <c r="AV2216"/>
  <c r="AJ2217"/>
  <c r="AN2217"/>
  <c r="AR2217"/>
  <c r="AV2217"/>
  <c r="AJ2218"/>
  <c r="AN2218"/>
  <c r="AR2218"/>
  <c r="AV2218"/>
  <c r="AJ2219"/>
  <c r="AN2219"/>
  <c r="AR2219"/>
  <c r="AV2219"/>
  <c r="AJ2220"/>
  <c r="AN2220"/>
  <c r="AR2220"/>
  <c r="AV2220"/>
  <c r="AJ2221"/>
  <c r="AN2221"/>
  <c r="AR2221"/>
  <c r="AV2221"/>
  <c r="AJ2222"/>
  <c r="AN2222"/>
  <c r="AR2222"/>
  <c r="AV2222"/>
  <c r="AJ2223"/>
  <c r="AN2223"/>
  <c r="AR2223"/>
  <c r="AV2223"/>
  <c r="AJ2224"/>
  <c r="AN2224"/>
  <c r="AR2224"/>
  <c r="AV2224"/>
  <c r="AJ2225"/>
  <c r="AN2225"/>
  <c r="AR2225"/>
  <c r="AV2225"/>
  <c r="AJ2226"/>
  <c r="AN2226"/>
  <c r="AR2226"/>
  <c r="AV2226"/>
  <c r="AJ2227"/>
  <c r="AN2227"/>
  <c r="AR2227"/>
  <c r="AV2227"/>
  <c r="AJ2228"/>
  <c r="AN2228"/>
  <c r="AR2228"/>
  <c r="AV2228"/>
  <c r="AJ2229"/>
  <c r="AN2229"/>
  <c r="AR2229"/>
  <c r="AV2229"/>
  <c r="AJ2230"/>
  <c r="AN2230"/>
  <c r="AR2230"/>
  <c r="AV2230"/>
  <c r="AJ2231"/>
  <c r="AN2231"/>
  <c r="AR2231"/>
  <c r="AV2231"/>
  <c r="AJ2232"/>
  <c r="AN2232"/>
  <c r="AR2232"/>
  <c r="AV2232"/>
  <c r="AJ2233"/>
  <c r="AN2233"/>
  <c r="AR2233"/>
  <c r="AV2233"/>
  <c r="AJ2234"/>
  <c r="AN2234"/>
  <c r="AR2234"/>
  <c r="AV2234"/>
  <c r="AJ2235"/>
  <c r="AN2235"/>
  <c r="AR2235"/>
  <c r="AV2235"/>
  <c r="AJ2236"/>
  <c r="AN2236"/>
  <c r="AR2236"/>
  <c r="AV2236"/>
  <c r="AJ2237"/>
  <c r="AN2237"/>
  <c r="AR2237"/>
  <c r="AV2237"/>
  <c r="AJ2238"/>
  <c r="AN2238"/>
  <c r="AR2238"/>
  <c r="AV2238"/>
  <c r="AJ2239"/>
  <c r="AN2239"/>
  <c r="AR2239"/>
  <c r="AV2239"/>
  <c r="AJ2240"/>
  <c r="AN2240"/>
  <c r="AR2240"/>
  <c r="AV2240"/>
  <c r="AJ2241"/>
  <c r="AN2241"/>
  <c r="AR2241"/>
  <c r="AV2241"/>
  <c r="AJ2242"/>
  <c r="AN2242"/>
  <c r="AR2242"/>
  <c r="AV2242"/>
  <c r="AJ2243"/>
  <c r="AN2243"/>
  <c r="AR2243"/>
  <c r="AV2243"/>
  <c r="AJ2244"/>
  <c r="AN2244"/>
  <c r="AR2244"/>
  <c r="AV2244"/>
  <c r="AJ2245"/>
  <c r="AN2245"/>
  <c r="AR2245"/>
  <c r="AV2245"/>
  <c r="AJ2246"/>
  <c r="AN2246"/>
  <c r="AR2246"/>
  <c r="AV2246"/>
  <c r="AJ2247"/>
  <c r="AN2247"/>
  <c r="AR2247"/>
  <c r="AV2247"/>
  <c r="AJ2248"/>
  <c r="AN2248"/>
  <c r="AR2248"/>
  <c r="AV2248"/>
  <c r="AJ2249"/>
  <c r="AN2249"/>
  <c r="AR2249"/>
  <c r="AV2249"/>
  <c r="AJ2250"/>
  <c r="AN2250"/>
  <c r="AR2250"/>
  <c r="AV2250"/>
  <c r="AJ2251"/>
  <c r="AN2251"/>
  <c r="AR2251"/>
  <c r="AV2251"/>
  <c r="AJ2252"/>
  <c r="AN2252"/>
  <c r="AR2252"/>
  <c r="AV2252"/>
  <c r="AJ2253"/>
  <c r="AN2253"/>
  <c r="AR2253"/>
  <c r="AV2253"/>
  <c r="AJ2254"/>
  <c r="AN2254"/>
  <c r="AR2254"/>
  <c r="AV2254"/>
  <c r="AJ2255"/>
  <c r="AN2255"/>
  <c r="AR2255"/>
  <c r="AV2255"/>
  <c r="AJ2256"/>
  <c r="AN2256"/>
  <c r="AR2256"/>
  <c r="AV2256"/>
  <c r="AJ2257"/>
  <c r="AN2257"/>
  <c r="AR2257"/>
  <c r="AV2257"/>
  <c r="AJ2258"/>
  <c r="AN2258"/>
  <c r="AR2258"/>
  <c r="AV2258"/>
  <c r="AJ2259"/>
  <c r="AN2259"/>
  <c r="AR2259"/>
  <c r="AV2259"/>
  <c r="AJ2260"/>
  <c r="AN2260"/>
  <c r="AR2260"/>
  <c r="AV2260"/>
  <c r="AJ2261"/>
  <c r="AN2261"/>
  <c r="AR2261"/>
  <c r="AV2261"/>
  <c r="AJ2262"/>
  <c r="AN2262"/>
  <c r="AR2262"/>
  <c r="AV2262"/>
  <c r="AJ2263"/>
  <c r="AN2263"/>
  <c r="AR2263"/>
  <c r="AV2263"/>
  <c r="AJ2264"/>
  <c r="AN2264"/>
  <c r="AR2264"/>
  <c r="AV2264"/>
  <c r="AJ2265"/>
  <c r="AN2265"/>
  <c r="AR2265"/>
  <c r="AV2265"/>
  <c r="AJ2266"/>
  <c r="AN2266"/>
  <c r="AR2266"/>
  <c r="AV2266"/>
  <c r="AJ2267"/>
  <c r="AN2267"/>
  <c r="AR2267"/>
  <c r="AV2267"/>
  <c r="AJ2268"/>
  <c r="AN2268"/>
  <c r="AR2268"/>
  <c r="AV2268"/>
  <c r="AJ2269"/>
  <c r="AN2269"/>
  <c r="AR2269"/>
  <c r="AV2269"/>
  <c r="AJ2270"/>
  <c r="AN2270"/>
  <c r="AR2270"/>
  <c r="AV2270"/>
  <c r="AJ2271"/>
  <c r="AN2271"/>
  <c r="AR2271"/>
  <c r="AV2271"/>
  <c r="AJ2272"/>
  <c r="AN2272"/>
  <c r="AR2272"/>
  <c r="AV2272"/>
  <c r="AJ2273"/>
  <c r="AN2273"/>
  <c r="AR2273"/>
  <c r="AV2273"/>
  <c r="AJ2274"/>
  <c r="AN2274"/>
  <c r="AR2274"/>
  <c r="AV2274"/>
  <c r="AJ2275"/>
  <c r="AN2275"/>
  <c r="AR2275"/>
  <c r="AV2275"/>
  <c r="AJ2276"/>
  <c r="AN2276"/>
  <c r="AR2276"/>
  <c r="AV2276"/>
  <c r="AJ2277"/>
  <c r="AN2277"/>
  <c r="AR2277"/>
  <c r="AV2277"/>
  <c r="AJ2278"/>
  <c r="AN2278"/>
  <c r="AR2278"/>
  <c r="AV2278"/>
  <c r="AJ2279"/>
  <c r="AN2279"/>
  <c r="AR2279"/>
  <c r="AV2279"/>
  <c r="AJ2280"/>
  <c r="AN2280"/>
  <c r="AR2280"/>
  <c r="AV2280"/>
  <c r="AJ2281"/>
  <c r="AN2281"/>
  <c r="AR2281"/>
  <c r="AV2281"/>
  <c r="AJ2282"/>
  <c r="AN2282"/>
  <c r="AR2282"/>
  <c r="AV2282"/>
  <c r="AJ2283"/>
  <c r="AN2283"/>
  <c r="AR2283"/>
  <c r="AV2283"/>
  <c r="AJ2284"/>
  <c r="AN2284"/>
  <c r="AR2284"/>
  <c r="AV2284"/>
  <c r="AJ2285"/>
  <c r="AN2285"/>
  <c r="AR2285"/>
  <c r="AV2285"/>
  <c r="AJ2286"/>
  <c r="AN2286"/>
  <c r="AR2286"/>
  <c r="AV2286"/>
  <c r="AJ2287"/>
  <c r="AN2287"/>
  <c r="AR2287"/>
  <c r="AV2287"/>
  <c r="AJ2288"/>
  <c r="AN2288"/>
  <c r="AR2288"/>
  <c r="AV2288"/>
  <c r="AJ2289"/>
  <c r="AN2289"/>
  <c r="AR2289"/>
  <c r="AV2289"/>
  <c r="AJ2290"/>
  <c r="AN2290"/>
  <c r="AR2290"/>
  <c r="AV2290"/>
  <c r="AJ2291"/>
  <c r="AN2291"/>
  <c r="AR2291"/>
  <c r="AV2291"/>
  <c r="AJ2292"/>
  <c r="AN2292"/>
  <c r="AR2292"/>
  <c r="AV2292"/>
  <c r="AJ2293"/>
  <c r="AN2293"/>
  <c r="AR2293"/>
  <c r="AV2293"/>
  <c r="AJ2294"/>
  <c r="AN2294"/>
  <c r="AR2294"/>
  <c r="AV2294"/>
  <c r="AJ2295"/>
  <c r="AN2295"/>
  <c r="AR2295"/>
  <c r="AV2295"/>
  <c r="AJ2296"/>
  <c r="AN2296"/>
  <c r="AR2296"/>
  <c r="AV2296"/>
  <c r="AJ2297"/>
  <c r="AN2297"/>
  <c r="AR2297"/>
  <c r="AV2297"/>
  <c r="AJ2298"/>
  <c r="AN2298"/>
  <c r="AR2298"/>
  <c r="AV2298"/>
  <c r="AJ2299"/>
  <c r="AN2299"/>
  <c r="AR2299"/>
  <c r="AV2299"/>
  <c r="AJ2300"/>
  <c r="AN2300"/>
  <c r="AR2300"/>
  <c r="AV2300"/>
  <c r="AJ2301"/>
  <c r="AN2301"/>
  <c r="AR2301"/>
  <c r="AV2301"/>
  <c r="AJ2302"/>
  <c r="AN2302"/>
  <c r="AR2302"/>
  <c r="AV2302"/>
  <c r="AJ2303"/>
  <c r="AN2303"/>
  <c r="AR2303"/>
  <c r="AV2303"/>
  <c r="AJ2304"/>
  <c r="AN2304"/>
  <c r="AR2304"/>
  <c r="AV2304"/>
  <c r="AJ2305"/>
  <c r="AN2305"/>
  <c r="AR2305"/>
  <c r="AV2305"/>
  <c r="AJ2306"/>
  <c r="AN2306"/>
  <c r="AR2306"/>
  <c r="AV2306"/>
  <c r="AJ2307"/>
  <c r="AN2307"/>
  <c r="AR2307"/>
  <c r="AV2307"/>
  <c r="AJ2308"/>
  <c r="AN2308"/>
  <c r="AR2308"/>
  <c r="AV2308"/>
  <c r="AJ2309"/>
  <c r="AN2309"/>
  <c r="AR2309"/>
  <c r="AV2309"/>
  <c r="AJ2310"/>
  <c r="AN2310"/>
  <c r="AR2310"/>
  <c r="AV2310"/>
  <c r="AJ2311"/>
  <c r="AN2311"/>
  <c r="AR2311"/>
  <c r="AV2311"/>
  <c r="AJ2312"/>
  <c r="AN2312"/>
  <c r="AR2312"/>
  <c r="AV2312"/>
  <c r="AJ2313"/>
  <c r="AN2313"/>
  <c r="AR2313"/>
  <c r="AV2313"/>
  <c r="AJ2314"/>
  <c r="AN2314"/>
  <c r="AR2314"/>
  <c r="AV2314"/>
  <c r="AJ2315"/>
  <c r="AN2315"/>
  <c r="AR2315"/>
  <c r="AV2315"/>
  <c r="AJ2316"/>
  <c r="AN2316"/>
  <c r="AR2316"/>
  <c r="AV2316"/>
  <c r="AJ2317"/>
  <c r="AN2317"/>
  <c r="AR2317"/>
  <c r="AV2317"/>
  <c r="AJ2318"/>
  <c r="AN2318"/>
  <c r="AR2318"/>
  <c r="AV2318"/>
  <c r="AJ2319"/>
  <c r="AN2319"/>
  <c r="AR2319"/>
  <c r="AV2319"/>
  <c r="AJ2320"/>
  <c r="AN2320"/>
  <c r="AR2320"/>
  <c r="AV2320"/>
  <c r="AJ2321"/>
  <c r="AN2321"/>
  <c r="AR2321"/>
  <c r="AV2321"/>
  <c r="AJ2322"/>
  <c r="AN2322"/>
  <c r="AR2322"/>
  <c r="AV2322"/>
  <c r="AJ2323"/>
  <c r="AN2323"/>
  <c r="AR2323"/>
  <c r="AV2323"/>
  <c r="AJ2324"/>
  <c r="AN2324"/>
  <c r="AR2324"/>
  <c r="AV2324"/>
  <c r="AJ2325"/>
  <c r="AN2325"/>
  <c r="AR2325"/>
  <c r="AV2325"/>
  <c r="AJ2326"/>
  <c r="AN2326"/>
  <c r="AR2326"/>
  <c r="AV2326"/>
  <c r="AJ2327"/>
  <c r="AN2327"/>
  <c r="AR2327"/>
  <c r="AV2327"/>
  <c r="AJ2328"/>
  <c r="AN2328"/>
  <c r="AR2328"/>
  <c r="AV2328"/>
  <c r="AJ2329"/>
  <c r="AN2329"/>
  <c r="AR2329"/>
  <c r="AV2329"/>
  <c r="AJ2330"/>
  <c r="AN2330"/>
  <c r="AR2330"/>
  <c r="AV2330"/>
  <c r="AJ2331"/>
  <c r="AN2331"/>
  <c r="AR2331"/>
  <c r="AV2331"/>
  <c r="AJ2332"/>
  <c r="AN2332"/>
  <c r="AR2332"/>
  <c r="AV2332"/>
  <c r="AJ2333"/>
  <c r="AN2333"/>
  <c r="AR2333"/>
  <c r="AV2333"/>
  <c r="AJ2334"/>
  <c r="AN2334"/>
  <c r="AR2334"/>
  <c r="AV2334"/>
  <c r="AJ2335"/>
  <c r="AN2335"/>
  <c r="AR2335"/>
  <c r="AV2335"/>
  <c r="AJ2336"/>
  <c r="AN2336"/>
  <c r="AR2336"/>
  <c r="AV2336"/>
  <c r="AJ2337"/>
  <c r="AN2337"/>
  <c r="AR2337"/>
  <c r="AV2337"/>
  <c r="AJ2338"/>
  <c r="AN2338"/>
  <c r="AR2338"/>
  <c r="AV2338"/>
  <c r="AJ2339"/>
  <c r="AN2339"/>
  <c r="AR2339"/>
  <c r="AV2339"/>
  <c r="AJ2340"/>
  <c r="AN2340"/>
  <c r="AR2340"/>
  <c r="AV2340"/>
  <c r="AJ2341"/>
  <c r="AN2341"/>
  <c r="AR2341"/>
  <c r="AV2341"/>
  <c r="AJ2342"/>
  <c r="AN2342"/>
  <c r="AR2342"/>
  <c r="AV2342"/>
  <c r="AJ2343"/>
  <c r="AN2343"/>
  <c r="AR2343"/>
  <c r="AV2343"/>
  <c r="AJ2344"/>
  <c r="AN2344"/>
  <c r="AR2344"/>
  <c r="AV2344"/>
  <c r="AJ2345"/>
  <c r="AN2345"/>
  <c r="AR2345"/>
  <c r="AV2345"/>
  <c r="AJ2346"/>
  <c r="AN2346"/>
  <c r="AR2346"/>
  <c r="AV2346"/>
  <c r="AJ2347"/>
  <c r="AN2347"/>
  <c r="AR2347"/>
  <c r="AV2347"/>
  <c r="AJ2348"/>
  <c r="AN2348"/>
  <c r="AR2348"/>
  <c r="AV2348"/>
  <c r="AJ2349"/>
  <c r="AN2349"/>
  <c r="AR2349"/>
  <c r="AV2349"/>
  <c r="AJ2350"/>
  <c r="AN2350"/>
  <c r="AR2350"/>
  <c r="AV2350"/>
  <c r="AJ2351"/>
  <c r="AN2351"/>
  <c r="AR2351"/>
  <c r="AV2351"/>
  <c r="AJ2352"/>
  <c r="AN2352"/>
  <c r="AR2352"/>
  <c r="AV2352"/>
  <c r="AJ2353"/>
  <c r="AN2353"/>
  <c r="AR2353"/>
  <c r="AV2353"/>
  <c r="AJ2354"/>
  <c r="AN2354"/>
  <c r="AR2354"/>
  <c r="AV2354"/>
  <c r="AJ2355"/>
  <c r="AN2355"/>
  <c r="AR2355"/>
  <c r="AV2355"/>
  <c r="AJ2356"/>
  <c r="AN2356"/>
  <c r="AR2356"/>
  <c r="AV2356"/>
  <c r="AJ2357"/>
  <c r="AN2357"/>
  <c r="AR2357"/>
  <c r="AV2357"/>
  <c r="AJ2358"/>
  <c r="AN2358"/>
  <c r="AR2358"/>
  <c r="AV2358"/>
  <c r="AJ2359"/>
  <c r="AN2359"/>
  <c r="AR2359"/>
  <c r="AV2359"/>
  <c r="AJ2360"/>
  <c r="AN2360"/>
  <c r="AR2360"/>
  <c r="AV2360"/>
  <c r="AJ2361"/>
  <c r="AN2361"/>
  <c r="AR2361"/>
  <c r="AV2361"/>
  <c r="AJ2362"/>
  <c r="AN2362"/>
  <c r="AR2362"/>
  <c r="AV2362"/>
  <c r="AJ2363"/>
  <c r="AN2363"/>
  <c r="AR2363"/>
  <c r="AV2363"/>
  <c r="AJ2364"/>
  <c r="AN2364"/>
  <c r="AR2364"/>
  <c r="AV2364"/>
  <c r="AJ2365"/>
  <c r="AN2365"/>
  <c r="AR2365"/>
  <c r="AV2365"/>
  <c r="AJ2366"/>
  <c r="AN2366"/>
  <c r="AR2366"/>
  <c r="AV2366"/>
  <c r="AJ2367"/>
  <c r="AN2367"/>
  <c r="AR2367"/>
  <c r="AV2367"/>
  <c r="AJ2368"/>
  <c r="AN2368"/>
  <c r="AR2368"/>
  <c r="AV2368"/>
  <c r="AJ2369"/>
  <c r="AN2369"/>
  <c r="AR2369"/>
  <c r="AV2369"/>
  <c r="AJ2370"/>
  <c r="AN2370"/>
  <c r="AR2370"/>
  <c r="AV2370"/>
  <c r="AJ2371"/>
  <c r="AN2371"/>
  <c r="AR2371"/>
  <c r="AV2371"/>
  <c r="AJ2372"/>
  <c r="AN2372"/>
  <c r="AR2372"/>
  <c r="AV2372"/>
  <c r="AJ2373"/>
  <c r="AN2373"/>
  <c r="AR2373"/>
  <c r="AV2373"/>
  <c r="AJ2374"/>
  <c r="AN2374"/>
  <c r="AR2374"/>
  <c r="AV2374"/>
  <c r="AJ2375"/>
  <c r="AN2375"/>
  <c r="AR2375"/>
  <c r="AV2375"/>
  <c r="AJ2376"/>
  <c r="AN2376"/>
  <c r="AR2376"/>
  <c r="AV2376"/>
  <c r="AJ2377"/>
  <c r="AN2377"/>
  <c r="AR2377"/>
  <c r="AV2377"/>
  <c r="AJ2378"/>
  <c r="AN2378"/>
  <c r="AR2378"/>
  <c r="AV2378"/>
  <c r="AJ2379"/>
  <c r="AN2379"/>
  <c r="AR2379"/>
  <c r="AV2379"/>
  <c r="AJ2380"/>
  <c r="AN2380"/>
  <c r="AR2380"/>
  <c r="AV2380"/>
  <c r="AJ2381"/>
  <c r="AN2381"/>
  <c r="AR2381"/>
  <c r="AV2381"/>
  <c r="AJ2382"/>
  <c r="AN2382"/>
  <c r="AR2382"/>
  <c r="AV2382"/>
  <c r="AJ2383"/>
  <c r="AN2383"/>
  <c r="AR2383"/>
  <c r="AV2383"/>
  <c r="AJ2384"/>
  <c r="AN2384"/>
  <c r="AR2384"/>
  <c r="AV2384"/>
  <c r="AJ2385"/>
  <c r="AN2385"/>
  <c r="AR2385"/>
  <c r="AV2385"/>
  <c r="AJ2386"/>
  <c r="AN2386"/>
  <c r="AR2386"/>
  <c r="AV2386"/>
  <c r="AJ2387"/>
  <c r="AN2387"/>
  <c r="AR2387"/>
  <c r="AV2387"/>
  <c r="AJ2388"/>
  <c r="AN2388"/>
  <c r="AR2388"/>
  <c r="AV2388"/>
  <c r="AJ2389"/>
  <c r="AN2389"/>
  <c r="AR2389"/>
  <c r="AV2389"/>
  <c r="AJ2390"/>
  <c r="AN2390"/>
  <c r="AR2390"/>
  <c r="AV2390"/>
  <c r="AJ2391"/>
  <c r="AN2391"/>
  <c r="AR2391"/>
  <c r="AV2391"/>
  <c r="AJ2392"/>
  <c r="AN2392"/>
  <c r="AR2392"/>
  <c r="AV2392"/>
  <c r="AJ2393"/>
  <c r="AN2393"/>
  <c r="AR2393"/>
  <c r="AV2393"/>
  <c r="AJ2394"/>
  <c r="AN2394"/>
  <c r="AR2394"/>
  <c r="AV2394"/>
  <c r="AJ2395"/>
  <c r="AN2395"/>
  <c r="AR2395"/>
  <c r="AV2395"/>
  <c r="AJ2396"/>
  <c r="AN2396"/>
  <c r="AR2396"/>
  <c r="AV2396"/>
  <c r="AJ2397"/>
  <c r="AN2397"/>
  <c r="AR2397"/>
  <c r="AV2397"/>
  <c r="AJ2398"/>
  <c r="AN2398"/>
  <c r="AR2398"/>
  <c r="AV2398"/>
  <c r="AJ2399"/>
  <c r="AN2399"/>
  <c r="AR2399"/>
  <c r="AV2399"/>
  <c r="AJ2400"/>
  <c r="AN2400"/>
  <c r="AR2400"/>
  <c r="AV2400"/>
  <c r="AJ2401"/>
  <c r="AN2401"/>
  <c r="AR2401"/>
  <c r="AV2401"/>
  <c r="AJ2402"/>
  <c r="AN2402"/>
  <c r="AR2402"/>
  <c r="AV2402"/>
  <c r="AJ2403"/>
  <c r="AN2403"/>
  <c r="AR2403"/>
  <c r="AV2403"/>
  <c r="AJ2404"/>
  <c r="AN2404"/>
  <c r="AR2404"/>
  <c r="AV2404"/>
  <c r="AJ2405"/>
  <c r="AN2405"/>
  <c r="AR2405"/>
  <c r="AV2405"/>
  <c r="AJ2406"/>
  <c r="AN2406"/>
  <c r="AR2406"/>
  <c r="AV2406"/>
  <c r="AJ2407"/>
  <c r="AN2407"/>
  <c r="AR2407"/>
  <c r="AV2407"/>
  <c r="AJ2408"/>
  <c r="AN2408"/>
  <c r="AR2408"/>
  <c r="AV2408"/>
  <c r="AJ2409"/>
  <c r="AN2409"/>
  <c r="AR2409"/>
  <c r="AV2409"/>
  <c r="AJ2410"/>
  <c r="AN2410"/>
  <c r="AR2410"/>
  <c r="AV2410"/>
  <c r="AJ2411"/>
  <c r="AN2411"/>
  <c r="AR2411"/>
  <c r="AV2411"/>
  <c r="AJ2412"/>
  <c r="AN2412"/>
  <c r="AR2412"/>
  <c r="AV2412"/>
  <c r="AJ2413"/>
  <c r="AN2413"/>
  <c r="AR2413"/>
  <c r="AV2413"/>
  <c r="AJ2414"/>
  <c r="AN2414"/>
  <c r="AR2414"/>
  <c r="AV2414"/>
  <c r="AJ2415"/>
  <c r="AN2415"/>
  <c r="AR2415"/>
  <c r="AV2415"/>
  <c r="AJ2416"/>
  <c r="AN2416"/>
  <c r="AR2416"/>
  <c r="AV2416"/>
  <c r="AJ2417"/>
  <c r="AN2417"/>
  <c r="AR2417"/>
  <c r="AV2417"/>
  <c r="AJ2418"/>
  <c r="AN2418"/>
  <c r="AR2418"/>
  <c r="AV2418"/>
  <c r="AJ2419"/>
  <c r="AN2419"/>
  <c r="AR2419"/>
  <c r="AV2419"/>
  <c r="AJ2420"/>
  <c r="AN2420"/>
  <c r="AR2420"/>
  <c r="AV2420"/>
  <c r="AJ2421"/>
  <c r="AN2421"/>
  <c r="AR2421"/>
  <c r="AV2421"/>
  <c r="AJ2422"/>
  <c r="AN2422"/>
  <c r="AR2422"/>
  <c r="AV2422"/>
  <c r="AJ2423"/>
  <c r="AN2423"/>
  <c r="AR2423"/>
  <c r="AV2423"/>
  <c r="AJ2424"/>
  <c r="AN2424"/>
  <c r="AR2424"/>
  <c r="AV2424"/>
  <c r="AJ2425"/>
  <c r="AN2425"/>
  <c r="AR2425"/>
  <c r="AV2425"/>
  <c r="AJ2426"/>
  <c r="AN2426"/>
  <c r="AR2426"/>
  <c r="AV2426"/>
  <c r="AJ2427"/>
  <c r="AN2427"/>
  <c r="AR2427"/>
  <c r="AV2427"/>
  <c r="AJ2428"/>
  <c r="AN2428"/>
  <c r="AR2428"/>
  <c r="AV2428"/>
  <c r="AJ2429"/>
  <c r="AN2429"/>
  <c r="AR2429"/>
  <c r="AV2429"/>
  <c r="AJ2430"/>
  <c r="AN2430"/>
  <c r="AR2430"/>
  <c r="AV2430"/>
  <c r="AJ2431"/>
  <c r="AN2431"/>
  <c r="AR2431"/>
  <c r="AV2431"/>
  <c r="AJ2432"/>
  <c r="AN2432"/>
  <c r="AR2432"/>
  <c r="AV2432"/>
  <c r="AJ2433"/>
  <c r="AN2433"/>
  <c r="AR2433"/>
  <c r="AV2433"/>
  <c r="AJ2434"/>
  <c r="AN2434"/>
  <c r="AR2434"/>
  <c r="AV2434"/>
  <c r="AJ2435"/>
  <c r="AN2435"/>
  <c r="AR2435"/>
  <c r="AV2435"/>
  <c r="AJ2436"/>
  <c r="AN2436"/>
  <c r="AR2436"/>
  <c r="AV2436"/>
  <c r="AJ2437"/>
  <c r="AN2437"/>
  <c r="AR2437"/>
  <c r="AV2437"/>
  <c r="AJ2438"/>
  <c r="AN2438"/>
  <c r="AR2438"/>
  <c r="AV2438"/>
  <c r="AJ2439"/>
  <c r="AN2439"/>
  <c r="AR2439"/>
  <c r="AV2439"/>
  <c r="AJ2440"/>
  <c r="AN2440"/>
  <c r="AR2440"/>
  <c r="AV2440"/>
  <c r="AJ2441"/>
  <c r="AN2441"/>
  <c r="AR2441"/>
  <c r="AV2441"/>
  <c r="AJ2442"/>
  <c r="AN2442"/>
  <c r="AR2442"/>
  <c r="AV2442"/>
  <c r="AJ2443"/>
  <c r="AN2443"/>
  <c r="AR2443"/>
  <c r="AV2443"/>
  <c r="AJ2444"/>
  <c r="AN2444"/>
  <c r="AR2444"/>
  <c r="AV2444"/>
  <c r="AJ2445"/>
  <c r="AN2445"/>
  <c r="AR2445"/>
  <c r="AV2445"/>
  <c r="AJ2446"/>
  <c r="AN2446"/>
  <c r="AR2446"/>
  <c r="AV2446"/>
  <c r="AJ2447"/>
  <c r="AN2447"/>
  <c r="AR2447"/>
  <c r="AV2447"/>
  <c r="AJ2448"/>
  <c r="AN2448"/>
  <c r="AR2448"/>
  <c r="AV2448"/>
  <c r="AJ2449"/>
  <c r="AN2449"/>
  <c r="AR2449"/>
  <c r="AV2449"/>
  <c r="AJ2450"/>
  <c r="AN2450"/>
  <c r="AR2450"/>
  <c r="AV2450"/>
  <c r="AJ2451"/>
  <c r="AN2451"/>
  <c r="AR2451"/>
  <c r="AV2451"/>
  <c r="AJ2452"/>
  <c r="AN2452"/>
  <c r="AR2452"/>
  <c r="AV2452"/>
  <c r="AJ2453"/>
  <c r="AN2453"/>
  <c r="AR2453"/>
  <c r="AV2453"/>
  <c r="AJ2454"/>
  <c r="AN2454"/>
  <c r="AR2454"/>
  <c r="AV2454"/>
  <c r="AJ2455"/>
  <c r="AN2455"/>
  <c r="AR2455"/>
  <c r="AV2455"/>
  <c r="AJ2456"/>
  <c r="AN2456"/>
  <c r="AR2456"/>
  <c r="AV2456"/>
  <c r="AJ2457"/>
  <c r="AN2457"/>
  <c r="AR2457"/>
  <c r="AV2457"/>
  <c r="AJ2458"/>
  <c r="AN2458"/>
  <c r="AR2458"/>
  <c r="AV2458"/>
  <c r="AJ2459"/>
  <c r="AN2459"/>
  <c r="AR2459"/>
  <c r="AV2459"/>
  <c r="AJ2460"/>
  <c r="AN2460"/>
  <c r="AR2460"/>
  <c r="AV2460"/>
  <c r="AJ2461"/>
  <c r="AN2461"/>
  <c r="AR2461"/>
  <c r="AV2461"/>
  <c r="AJ2462"/>
  <c r="AN2462"/>
  <c r="AR2462"/>
  <c r="AV2462"/>
  <c r="AJ2463"/>
  <c r="AN2463"/>
  <c r="AR2463"/>
  <c r="AV2463"/>
  <c r="AJ2464"/>
  <c r="AN2464"/>
  <c r="AR2464"/>
  <c r="AV2464"/>
  <c r="AJ2465"/>
  <c r="AN2465"/>
  <c r="AR2465"/>
  <c r="AV2465"/>
  <c r="AJ2466"/>
  <c r="AN2466"/>
  <c r="AR2466"/>
  <c r="AV2466"/>
  <c r="AJ2467"/>
  <c r="AN2467"/>
  <c r="AR2467"/>
  <c r="AV2467"/>
  <c r="AJ2468"/>
  <c r="AN2468"/>
  <c r="AR2468"/>
  <c r="AV2468"/>
  <c r="AJ2469"/>
  <c r="AN2469"/>
  <c r="AR2469"/>
  <c r="AV2469"/>
  <c r="AJ2470"/>
  <c r="AN2470"/>
  <c r="AR2470"/>
  <c r="AV2470"/>
  <c r="AJ2471"/>
  <c r="AN2471"/>
  <c r="AR2471"/>
  <c r="AV2471"/>
  <c r="AJ2472"/>
  <c r="AN2472"/>
  <c r="AR2472"/>
  <c r="AV2472"/>
  <c r="AJ2473"/>
  <c r="AN2473"/>
  <c r="AR2473"/>
  <c r="AV2473"/>
  <c r="AJ2474"/>
  <c r="AN2474"/>
  <c r="AR2474"/>
  <c r="AV2474"/>
  <c r="AJ2475"/>
  <c r="AN2475"/>
  <c r="AR2475"/>
  <c r="AV2475"/>
  <c r="AJ2476"/>
  <c r="AN2476"/>
  <c r="AR2476"/>
  <c r="AV2476"/>
  <c r="AJ2477"/>
  <c r="AN2477"/>
  <c r="AR2477"/>
  <c r="AV2477"/>
  <c r="AJ2478"/>
  <c r="AN2478"/>
  <c r="AR2478"/>
  <c r="AV2478"/>
  <c r="AJ2479"/>
  <c r="AN2479"/>
  <c r="AR2479"/>
  <c r="AV2479"/>
  <c r="AJ2480"/>
  <c r="AN2480"/>
  <c r="AR2480"/>
  <c r="AV2480"/>
  <c r="AJ2481"/>
  <c r="AN2481"/>
  <c r="AR2481"/>
  <c r="AV2481"/>
  <c r="AJ2482"/>
  <c r="AN2482"/>
  <c r="AR2482"/>
  <c r="AV2482"/>
  <c r="AJ2483"/>
  <c r="AN2483"/>
  <c r="AR2483"/>
  <c r="AV2483"/>
  <c r="AJ2484"/>
  <c r="AN2484"/>
  <c r="AR2484"/>
  <c r="AV2484"/>
  <c r="AJ2485"/>
  <c r="AN2485"/>
  <c r="AR2485"/>
  <c r="AV2485"/>
  <c r="AJ2486"/>
  <c r="AN2486"/>
  <c r="AR2486"/>
  <c r="AV2486"/>
  <c r="AJ2487"/>
  <c r="AN2487"/>
  <c r="AR2487"/>
  <c r="AV2487"/>
  <c r="AJ2488"/>
  <c r="AN2488"/>
  <c r="AR2488"/>
  <c r="AV2488"/>
  <c r="AJ2489"/>
  <c r="AN2489"/>
  <c r="AR2489"/>
  <c r="AV2489"/>
  <c r="AJ2490"/>
  <c r="AN2490"/>
  <c r="AR2490"/>
  <c r="AV2490"/>
  <c r="AJ2491"/>
  <c r="AN2491"/>
  <c r="AR2491"/>
  <c r="AV2491"/>
  <c r="AJ2492"/>
  <c r="AN2492"/>
  <c r="AR2492"/>
  <c r="AV2492"/>
  <c r="AJ2493"/>
  <c r="AN2493"/>
  <c r="AR2493"/>
  <c r="AV2493"/>
  <c r="AJ2494"/>
  <c r="AN2494"/>
  <c r="AR2494"/>
  <c r="AV2494"/>
  <c r="AJ2495"/>
  <c r="AN2495"/>
  <c r="AR2495"/>
  <c r="AV2495"/>
  <c r="AJ2496"/>
  <c r="AN2496"/>
  <c r="AR2496"/>
  <c r="AV2496"/>
  <c r="AJ2497"/>
  <c r="AN2497"/>
  <c r="AR2497"/>
  <c r="AV2497"/>
  <c r="AJ2498"/>
  <c r="AN2498"/>
  <c r="AR2498"/>
  <c r="AV2498"/>
  <c r="AJ2499"/>
  <c r="AN2499"/>
  <c r="AR2499"/>
  <c r="AV2499"/>
  <c r="AJ2500"/>
  <c r="AN2500"/>
  <c r="AR2500"/>
  <c r="AV2500"/>
  <c r="AJ2501"/>
  <c r="AN2501"/>
  <c r="AR2501"/>
  <c r="AV2501"/>
  <c r="AJ2502"/>
  <c r="AN2502"/>
  <c r="AR2502"/>
  <c r="AV2502"/>
  <c r="AJ2503"/>
  <c r="AN2503"/>
  <c r="AR2503"/>
  <c r="AV2503"/>
  <c r="AJ2504"/>
  <c r="AN2504"/>
  <c r="AR2504"/>
  <c r="AV2504"/>
  <c r="AJ2505"/>
  <c r="AN2505"/>
  <c r="AR2505"/>
  <c r="AV2505"/>
  <c r="AJ2506"/>
  <c r="AN2506"/>
  <c r="AR2506"/>
  <c r="AV2506"/>
  <c r="AJ2507"/>
  <c r="AN2507"/>
  <c r="AR2507"/>
  <c r="AV2507"/>
  <c r="AJ2508"/>
  <c r="AN2508"/>
  <c r="AR2508"/>
  <c r="AV2508"/>
  <c r="AJ2509"/>
  <c r="AN2509"/>
  <c r="AR2509"/>
  <c r="AV2509"/>
  <c r="AJ2510"/>
  <c r="AN2510"/>
  <c r="AR2510"/>
  <c r="AV2510"/>
  <c r="AJ2511"/>
  <c r="AN2511"/>
  <c r="AR2511"/>
  <c r="AV2511"/>
  <c r="AJ2512"/>
  <c r="AN2512"/>
  <c r="AR2512"/>
  <c r="AV2512"/>
  <c r="AJ2513"/>
  <c r="AN2513"/>
  <c r="AR2513"/>
  <c r="AV2513"/>
  <c r="AJ2514"/>
  <c r="AN2514"/>
  <c r="AR2514"/>
  <c r="AV2514"/>
  <c r="AJ2515"/>
  <c r="AN2515"/>
  <c r="AR2515"/>
  <c r="AV2515"/>
  <c r="AJ2516"/>
  <c r="AN2516"/>
  <c r="AR2516"/>
  <c r="AV2516"/>
  <c r="AJ2517"/>
  <c r="AN2517"/>
  <c r="AR2517"/>
  <c r="AV2517"/>
  <c r="AJ2518"/>
  <c r="AN2518"/>
  <c r="AR2518"/>
  <c r="AV2518"/>
  <c r="AJ2519"/>
  <c r="AN2519"/>
  <c r="AR2519"/>
  <c r="AV2519"/>
  <c r="AJ2520"/>
  <c r="AN2520"/>
  <c r="AR2520"/>
  <c r="AV2520"/>
  <c r="AJ2521"/>
  <c r="AN2521"/>
  <c r="AR2521"/>
  <c r="AV2521"/>
  <c r="AJ2522"/>
  <c r="AN2522"/>
  <c r="AR2522"/>
  <c r="AV2522"/>
  <c r="AJ2523"/>
  <c r="AN2523"/>
  <c r="AR2523"/>
  <c r="AV2523"/>
  <c r="AJ2524"/>
  <c r="AN2524"/>
  <c r="AR2524"/>
  <c r="AV2524"/>
  <c r="AJ2525"/>
  <c r="AN2525"/>
  <c r="AR2525"/>
  <c r="AV2525"/>
  <c r="AJ2526"/>
  <c r="AN2526"/>
  <c r="AR2526"/>
  <c r="AV2526"/>
  <c r="AJ2527"/>
  <c r="AN2527"/>
  <c r="AR2527"/>
  <c r="AV2527"/>
  <c r="AJ2528"/>
  <c r="AN2528"/>
  <c r="AR2528"/>
  <c r="AV2528"/>
  <c r="AJ2529"/>
  <c r="AN2529"/>
  <c r="AR2529"/>
  <c r="AV2529"/>
  <c r="AJ2530"/>
  <c r="AN2530"/>
  <c r="AR2530"/>
  <c r="AV2530"/>
  <c r="AJ2531"/>
  <c r="AN2531"/>
  <c r="AR2531"/>
  <c r="AV2531"/>
  <c r="AJ2532"/>
  <c r="AN2532"/>
  <c r="AR2532"/>
  <c r="AV2532"/>
  <c r="AJ2533"/>
  <c r="AN2533"/>
  <c r="AR2533"/>
  <c r="AV2533"/>
  <c r="AJ2534"/>
  <c r="AN2534"/>
  <c r="AR2534"/>
  <c r="AV2534"/>
  <c r="AJ2535"/>
  <c r="AN2535"/>
  <c r="AR2535"/>
  <c r="AV2535"/>
  <c r="AJ2536"/>
  <c r="AN2536"/>
  <c r="AR2536"/>
  <c r="AV2536"/>
  <c r="AJ2537"/>
  <c r="AN2537"/>
  <c r="AR2537"/>
  <c r="AV2537"/>
  <c r="AJ2538"/>
  <c r="AN2538"/>
  <c r="AR2538"/>
  <c r="AV2538"/>
  <c r="AJ2539"/>
  <c r="AN2539"/>
  <c r="AR2539"/>
  <c r="AV2539"/>
  <c r="AJ2540"/>
  <c r="AN2540"/>
  <c r="AR2540"/>
  <c r="AV2540"/>
  <c r="AJ2541"/>
  <c r="AN2541"/>
  <c r="AR2541"/>
  <c r="AV2541"/>
  <c r="AJ2542"/>
  <c r="AN2542"/>
  <c r="AR2542"/>
  <c r="AV2542"/>
  <c r="AJ2543"/>
  <c r="AN2543"/>
  <c r="AR2543"/>
  <c r="AV2543"/>
  <c r="AJ2544"/>
  <c r="AN2544"/>
  <c r="AR2544"/>
  <c r="AV2544"/>
  <c r="AJ2545"/>
  <c r="AN2545"/>
  <c r="AR2545"/>
  <c r="AV2545"/>
  <c r="AJ2546"/>
  <c r="AN2546"/>
  <c r="AR2546"/>
  <c r="AV2546"/>
  <c r="AJ2547"/>
  <c r="AN2547"/>
  <c r="AR2547"/>
  <c r="AV2547"/>
  <c r="AJ2548"/>
  <c r="AN2548"/>
  <c r="AR2548"/>
  <c r="AV2548"/>
  <c r="AJ2549"/>
  <c r="AN2549"/>
  <c r="AR2549"/>
  <c r="AV2549"/>
  <c r="AJ2550"/>
  <c r="AN2550"/>
  <c r="AR2550"/>
  <c r="AV2550"/>
  <c r="AJ2551"/>
  <c r="AN2551"/>
  <c r="AR2551"/>
  <c r="AV2551"/>
  <c r="AJ2552"/>
  <c r="AN2552"/>
  <c r="AR2552"/>
  <c r="AV2552"/>
  <c r="AJ2553"/>
  <c r="AN2553"/>
  <c r="AR2553"/>
  <c r="AV2553"/>
  <c r="AJ2554"/>
  <c r="AN2554"/>
  <c r="AR2554"/>
  <c r="AV2554"/>
  <c r="AJ2555"/>
  <c r="AN2555"/>
  <c r="AR2555"/>
  <c r="AV2555"/>
  <c r="AJ2556"/>
  <c r="AN2556"/>
  <c r="AR2556"/>
  <c r="AV2556"/>
  <c r="AJ2557"/>
  <c r="AN2557"/>
  <c r="AR2557"/>
  <c r="AV2557"/>
  <c r="AJ2558"/>
  <c r="AN2558"/>
  <c r="AR2558"/>
  <c r="AV2558"/>
  <c r="AJ2559"/>
  <c r="AN2559"/>
  <c r="AR2559"/>
  <c r="AV2559"/>
  <c r="AJ2560"/>
  <c r="AN2560"/>
  <c r="AR2560"/>
  <c r="AV2560"/>
  <c r="AJ2561"/>
  <c r="AN2561"/>
  <c r="AR2561"/>
  <c r="AV2561"/>
  <c r="AJ2562"/>
  <c r="AN2562"/>
  <c r="AR2562"/>
  <c r="AV2562"/>
  <c r="AJ2563"/>
  <c r="AN2563"/>
  <c r="AR2563"/>
  <c r="AV2563"/>
  <c r="AJ2564"/>
  <c r="AN2564"/>
  <c r="AR2564"/>
  <c r="AV2564"/>
  <c r="AJ2565"/>
  <c r="AN2565"/>
  <c r="AR2565"/>
  <c r="AV2565"/>
  <c r="AJ2566"/>
  <c r="AN2566"/>
  <c r="AR2566"/>
  <c r="AV2566"/>
  <c r="AJ2567"/>
  <c r="AN2567"/>
  <c r="AR2567"/>
  <c r="AV2567"/>
  <c r="AJ2568"/>
  <c r="AN2568"/>
  <c r="AR2568"/>
  <c r="AV2568"/>
  <c r="AJ2569"/>
  <c r="AN2569"/>
  <c r="AR2569"/>
  <c r="AV2569"/>
  <c r="AJ2570"/>
  <c r="AN2570"/>
  <c r="AR2570"/>
  <c r="AV2570"/>
  <c r="AJ2571"/>
  <c r="AN2571"/>
  <c r="AR2571"/>
  <c r="AV2571"/>
  <c r="AJ2572"/>
  <c r="AN2572"/>
  <c r="AR2572"/>
  <c r="AV2572"/>
  <c r="AJ2573"/>
  <c r="AN2573"/>
  <c r="AR2573"/>
  <c r="AV2573"/>
  <c r="AJ2574"/>
  <c r="AN2574"/>
  <c r="AR2574"/>
  <c r="AV2574"/>
  <c r="AJ2575"/>
  <c r="AN2575"/>
  <c r="AR2575"/>
  <c r="AV2575"/>
  <c r="AJ2576"/>
  <c r="AN2576"/>
  <c r="AR2576"/>
  <c r="AV2576"/>
  <c r="AJ2577"/>
  <c r="AN2577"/>
  <c r="AR2577"/>
  <c r="AV2577"/>
  <c r="AJ2578"/>
  <c r="AN2578"/>
  <c r="AR2578"/>
  <c r="AV2578"/>
  <c r="AJ2579"/>
  <c r="AN2579"/>
  <c r="AR2579"/>
  <c r="AV2579"/>
  <c r="AJ2580"/>
  <c r="AN2580"/>
  <c r="AR2580"/>
  <c r="AV2580"/>
  <c r="AJ2581"/>
  <c r="AN2581"/>
  <c r="AR2581"/>
  <c r="AV2581"/>
  <c r="AJ2582"/>
  <c r="AN2582"/>
  <c r="AR2582"/>
  <c r="AV2582"/>
  <c r="AJ2583"/>
  <c r="AN2583"/>
  <c r="AR2583"/>
  <c r="AV2583"/>
  <c r="AJ2584"/>
  <c r="AN2584"/>
  <c r="AR2584"/>
  <c r="AV2584"/>
  <c r="AJ2585"/>
  <c r="AN2585"/>
  <c r="AR2585"/>
  <c r="AV2585"/>
  <c r="AJ2586"/>
  <c r="AN2586"/>
  <c r="AR2586"/>
  <c r="AV2586"/>
  <c r="AJ2587"/>
  <c r="AN2587"/>
  <c r="AR2587"/>
  <c r="AV2587"/>
  <c r="AJ2588"/>
  <c r="AN2588"/>
  <c r="AR2588"/>
  <c r="AV2588"/>
  <c r="AJ2589"/>
  <c r="AN2589"/>
  <c r="AR2589"/>
  <c r="AV2589"/>
  <c r="AJ2590"/>
  <c r="AN2590"/>
  <c r="AR2590"/>
  <c r="AV2590"/>
  <c r="AJ2591"/>
  <c r="AN2591"/>
  <c r="AR2591"/>
  <c r="AV2591"/>
  <c r="AJ2592"/>
  <c r="AN2592"/>
  <c r="AR2592"/>
  <c r="AV2592"/>
  <c r="AJ2593"/>
  <c r="AN2593"/>
  <c r="AR2593"/>
  <c r="AV2593"/>
  <c r="AJ2594"/>
  <c r="AN2594"/>
  <c r="AR2594"/>
  <c r="AV2594"/>
  <c r="AJ2595"/>
  <c r="AN2595"/>
  <c r="AR2595"/>
  <c r="AV2595"/>
  <c r="AJ2596"/>
  <c r="AN2596"/>
  <c r="AR2596"/>
  <c r="AV2596"/>
  <c r="AJ2597"/>
  <c r="AN2597"/>
  <c r="AR2597"/>
  <c r="AV2597"/>
  <c r="AJ2598"/>
  <c r="AN2598"/>
  <c r="AR2598"/>
  <c r="AV2598"/>
  <c r="AJ2599"/>
  <c r="AN2599"/>
  <c r="AR2599"/>
  <c r="AV2599"/>
  <c r="AJ2600"/>
  <c r="AN2600"/>
  <c r="AR2600"/>
  <c r="AV2600"/>
  <c r="AJ2601"/>
  <c r="AN2601"/>
  <c r="AR2601"/>
  <c r="AV2601"/>
  <c r="AJ2602"/>
  <c r="AN2602"/>
  <c r="AR2602"/>
  <c r="AV2602"/>
  <c r="AJ2603"/>
  <c r="AN2603"/>
  <c r="AR2603"/>
  <c r="AV2603"/>
  <c r="AJ2604"/>
  <c r="AN2604"/>
  <c r="AR2604"/>
  <c r="AV2604"/>
  <c r="AJ2605"/>
  <c r="AN2605"/>
  <c r="AR2605"/>
  <c r="AV2605"/>
  <c r="AJ2606"/>
  <c r="AN2606"/>
  <c r="AR2606"/>
  <c r="AV2606"/>
  <c r="AJ2607"/>
  <c r="AN2607"/>
  <c r="AR2607"/>
  <c r="AV2607"/>
  <c r="AJ2608"/>
  <c r="AN2608"/>
  <c r="AR2608"/>
  <c r="AV2608"/>
  <c r="AJ2609"/>
  <c r="AN2609"/>
  <c r="AR2609"/>
  <c r="AV2609"/>
  <c r="AJ2610"/>
  <c r="AN2610"/>
  <c r="AR2610"/>
  <c r="AV2610"/>
  <c r="AJ2611"/>
  <c r="AN2611"/>
  <c r="AR2611"/>
  <c r="AV2611"/>
  <c r="AJ2612"/>
  <c r="AN2612"/>
  <c r="AR2612"/>
  <c r="AV2612"/>
  <c r="AJ2613"/>
  <c r="AN2613"/>
  <c r="AR2613"/>
  <c r="AV2613"/>
  <c r="AJ2614"/>
  <c r="AN2614"/>
  <c r="AR2614"/>
  <c r="AV2614"/>
  <c r="AJ2615"/>
  <c r="AN2615"/>
  <c r="AR2615"/>
  <c r="AV2615"/>
  <c r="AJ2616"/>
  <c r="AN2616"/>
  <c r="AR2616"/>
  <c r="AV2616"/>
  <c r="AJ2617"/>
  <c r="AN2617"/>
  <c r="AR2617"/>
  <c r="AV2617"/>
  <c r="AJ2618"/>
  <c r="AN2618"/>
  <c r="AR2618"/>
  <c r="AV2618"/>
  <c r="AJ2619"/>
  <c r="AN2619"/>
  <c r="AR2619"/>
  <c r="AV2619"/>
  <c r="AJ2620"/>
  <c r="AN2620"/>
  <c r="AR2620"/>
  <c r="AV2620"/>
  <c r="AJ2621"/>
  <c r="AN2621"/>
  <c r="AR2621"/>
  <c r="AV2621"/>
  <c r="AJ2622"/>
  <c r="AN2622"/>
  <c r="AR2622"/>
  <c r="AV2622"/>
  <c r="AJ2623"/>
  <c r="AN2623"/>
  <c r="AR2623"/>
  <c r="AV2623"/>
  <c r="AJ2624"/>
  <c r="AN2624"/>
  <c r="AR2624"/>
  <c r="AV2624"/>
  <c r="AJ2625"/>
  <c r="AN2625"/>
  <c r="AR2625"/>
  <c r="AV2625"/>
  <c r="AJ2626"/>
  <c r="AN2626"/>
  <c r="AR2626"/>
  <c r="AV2626"/>
  <c r="AJ2627"/>
  <c r="AN2627"/>
  <c r="AR2627"/>
  <c r="AV2627"/>
  <c r="AJ2628"/>
  <c r="AN2628"/>
  <c r="AR2628"/>
  <c r="AV2628"/>
  <c r="AJ2629"/>
  <c r="AN2629"/>
  <c r="AR2629"/>
  <c r="AV2629"/>
  <c r="AJ2630"/>
  <c r="AN2630"/>
  <c r="AR2630"/>
  <c r="AV2630"/>
  <c r="AJ2631"/>
  <c r="AN2631"/>
  <c r="AR2631"/>
  <c r="AV2631"/>
  <c r="AJ2632"/>
  <c r="AN2632"/>
  <c r="AR2632"/>
  <c r="AV2632"/>
  <c r="AJ2633"/>
  <c r="AN2633"/>
  <c r="AR2633"/>
  <c r="AV2633"/>
  <c r="AJ2634"/>
  <c r="AN2634"/>
  <c r="AR2634"/>
  <c r="AV2634"/>
  <c r="AJ2635"/>
  <c r="AN2635"/>
  <c r="AR2635"/>
  <c r="AV2635"/>
  <c r="AJ2636"/>
  <c r="AN2636"/>
  <c r="AR2636"/>
  <c r="AV2636"/>
  <c r="AJ2637"/>
  <c r="AN2637"/>
  <c r="AR2637"/>
  <c r="AV2637"/>
  <c r="AJ2638"/>
  <c r="AN2638"/>
  <c r="AR2638"/>
  <c r="AV2638"/>
  <c r="AJ2639"/>
  <c r="AN2639"/>
  <c r="AR2639"/>
  <c r="AV2639"/>
  <c r="AJ2640"/>
  <c r="AN2640"/>
  <c r="AR2640"/>
  <c r="AV2640"/>
  <c r="AJ2641"/>
  <c r="AN2641"/>
  <c r="AR2641"/>
  <c r="AV2641"/>
  <c r="AJ2642"/>
  <c r="AN2642"/>
  <c r="AR2642"/>
  <c r="AV2642"/>
  <c r="AJ2643"/>
  <c r="AN2643"/>
  <c r="AR2643"/>
  <c r="AV2643"/>
  <c r="AJ2644"/>
  <c r="AN2644"/>
  <c r="AR2644"/>
  <c r="AV2644"/>
  <c r="AJ2645"/>
  <c r="AN2645"/>
  <c r="AR2645"/>
  <c r="AV2645"/>
  <c r="AJ2646"/>
  <c r="AN2646"/>
  <c r="AR2646"/>
  <c r="AV2646"/>
  <c r="AJ2647"/>
  <c r="AN2647"/>
  <c r="AR2647"/>
  <c r="AV2647"/>
  <c r="AJ2648"/>
  <c r="AN2648"/>
  <c r="AR2648"/>
  <c r="AV2648"/>
  <c r="AJ2649"/>
  <c r="AN2649"/>
  <c r="AR2649"/>
  <c r="AV2649"/>
  <c r="AJ2650"/>
  <c r="AN2650"/>
  <c r="AR2650"/>
  <c r="AV2650"/>
  <c r="AJ2651"/>
  <c r="AN2651"/>
  <c r="AR2651"/>
  <c r="AV2651"/>
  <c r="AJ2652"/>
  <c r="AN2652"/>
  <c r="AR2652"/>
  <c r="AV2652"/>
  <c r="AJ2653"/>
  <c r="AN2653"/>
  <c r="AR2653"/>
  <c r="AV2653"/>
  <c r="AJ2654"/>
  <c r="AN2654"/>
  <c r="AR2654"/>
  <c r="AV2654"/>
  <c r="AJ2655"/>
  <c r="AN2655"/>
  <c r="AR2655"/>
  <c r="AV2655"/>
  <c r="AJ2656"/>
  <c r="AN2656"/>
  <c r="AR2656"/>
  <c r="AV2656"/>
  <c r="AJ2657"/>
  <c r="AN2657"/>
  <c r="AR2657"/>
  <c r="AV2657"/>
  <c r="AJ2658"/>
  <c r="AN2658"/>
  <c r="AR2658"/>
  <c r="AV2658"/>
  <c r="AJ2659"/>
  <c r="AN2659"/>
  <c r="AR2659"/>
  <c r="AV2659"/>
  <c r="AJ2660"/>
  <c r="AN2660"/>
  <c r="AR2660"/>
  <c r="AV2660"/>
  <c r="AJ2661"/>
  <c r="AN2661"/>
  <c r="AR2661"/>
  <c r="AV2661"/>
  <c r="AJ2662"/>
  <c r="AN2662"/>
  <c r="AR2662"/>
  <c r="AV2662"/>
  <c r="AJ2663"/>
  <c r="AN2663"/>
  <c r="AR2663"/>
  <c r="AV2663"/>
  <c r="AJ2664"/>
  <c r="AN2664"/>
  <c r="AR2664"/>
  <c r="AV2664"/>
  <c r="AJ2665"/>
  <c r="AN2665"/>
  <c r="AR2665"/>
  <c r="AV2665"/>
  <c r="AJ2666"/>
  <c r="AN2666"/>
  <c r="AR2666"/>
  <c r="AV2666"/>
  <c r="AJ2667"/>
  <c r="AN2667"/>
  <c r="AR2667"/>
  <c r="AV2667"/>
  <c r="AJ2668"/>
  <c r="AN2668"/>
  <c r="AR2668"/>
  <c r="AV2668"/>
  <c r="AJ2669"/>
  <c r="AN2669"/>
  <c r="AR2669"/>
  <c r="AV2669"/>
  <c r="AJ2670"/>
  <c r="AN2670"/>
  <c r="AR2670"/>
  <c r="AV2670"/>
  <c r="AJ2671"/>
  <c r="AN2671"/>
  <c r="AR2671"/>
  <c r="AV2671"/>
  <c r="AJ2672"/>
  <c r="AN2672"/>
  <c r="AR2672"/>
  <c r="AV2672"/>
  <c r="AJ2673"/>
  <c r="AN2673"/>
  <c r="AR2673"/>
  <c r="AV2673"/>
  <c r="AJ2674"/>
  <c r="AN2674"/>
  <c r="AR2674"/>
  <c r="AV2674"/>
  <c r="AJ2675"/>
  <c r="AN2675"/>
  <c r="AR2675"/>
  <c r="AV2675"/>
  <c r="AJ2676"/>
  <c r="AN2676"/>
  <c r="AR2676"/>
  <c r="AV2676"/>
  <c r="AJ2677"/>
  <c r="AN2677"/>
  <c r="AR2677"/>
  <c r="AV2677"/>
  <c r="AJ2678"/>
  <c r="AN2678"/>
  <c r="AR2678"/>
  <c r="AV2678"/>
  <c r="AJ2679"/>
  <c r="AN2679"/>
  <c r="AR2679"/>
  <c r="AV2679"/>
  <c r="AJ2680"/>
  <c r="AN2680"/>
  <c r="AR2680"/>
  <c r="AV2680"/>
  <c r="AJ2681"/>
  <c r="AN2681"/>
  <c r="AR2681"/>
  <c r="AV2681"/>
  <c r="AJ2682"/>
  <c r="AN2682"/>
  <c r="AR2682"/>
  <c r="AV2682"/>
  <c r="AJ2683"/>
  <c r="AN2683"/>
  <c r="AR2683"/>
  <c r="AV2683"/>
  <c r="AJ2684"/>
  <c r="AN2684"/>
  <c r="AR2684"/>
  <c r="AV2684"/>
  <c r="AJ2685"/>
  <c r="AN2685"/>
  <c r="AR2685"/>
  <c r="AV2685"/>
  <c r="AJ2686"/>
  <c r="AN2686"/>
  <c r="AR2686"/>
  <c r="AV2686"/>
  <c r="AJ2687"/>
  <c r="AN2687"/>
  <c r="AR2687"/>
  <c r="AV2687"/>
  <c r="AJ2688"/>
  <c r="AN2688"/>
  <c r="AR2688"/>
  <c r="AV2688"/>
  <c r="AJ2689"/>
  <c r="AN2689"/>
  <c r="AR2689"/>
  <c r="AV2689"/>
  <c r="AJ2690"/>
  <c r="AN2690"/>
  <c r="AR2690"/>
  <c r="AV2690"/>
  <c r="AJ2691"/>
  <c r="AN2691"/>
  <c r="AR2691"/>
  <c r="AV2691"/>
  <c r="AJ2692"/>
  <c r="AN2692"/>
  <c r="AR2692"/>
  <c r="AV2692"/>
  <c r="AJ2693"/>
  <c r="AN2693"/>
  <c r="AR2693"/>
  <c r="AV2693"/>
  <c r="AJ2694"/>
  <c r="AN2694"/>
  <c r="AR2694"/>
  <c r="AV2694"/>
  <c r="AJ2695"/>
  <c r="AN2695"/>
  <c r="AR2695"/>
  <c r="AV2695"/>
  <c r="AJ2696"/>
  <c r="AN2696"/>
  <c r="AR2696"/>
  <c r="AV2696"/>
  <c r="AJ2697"/>
  <c r="AN2697"/>
  <c r="AR2697"/>
  <c r="AV2697"/>
  <c r="AJ2698"/>
  <c r="AN2698"/>
  <c r="AR2698"/>
  <c r="AV2698"/>
  <c r="AJ2699"/>
  <c r="AN2699"/>
  <c r="AR2699"/>
  <c r="AV2699"/>
  <c r="AJ2700"/>
  <c r="AN2700"/>
  <c r="AR2700"/>
  <c r="AV2700"/>
  <c r="AJ2701"/>
  <c r="AN2701"/>
  <c r="AR2701"/>
  <c r="AV2701"/>
  <c r="AJ2702"/>
  <c r="AN2702"/>
  <c r="AR2702"/>
  <c r="AV2702"/>
  <c r="AJ2703"/>
  <c r="AN2703"/>
  <c r="AR2703"/>
  <c r="AV2703"/>
  <c r="AJ2704"/>
  <c r="AN2704"/>
  <c r="AR2704"/>
  <c r="AV2704"/>
  <c r="AJ2705"/>
  <c r="AN2705"/>
  <c r="AR2705"/>
  <c r="AV2705"/>
  <c r="AJ2706"/>
  <c r="AN2706"/>
  <c r="AR2706"/>
  <c r="AV2706"/>
  <c r="AJ2707"/>
  <c r="AN2707"/>
  <c r="AR2707"/>
  <c r="AV2707"/>
  <c r="AJ2708"/>
  <c r="AN2708"/>
  <c r="AR2708"/>
  <c r="AV2708"/>
  <c r="AJ2709"/>
  <c r="AN2709"/>
  <c r="AR2709"/>
  <c r="AV2709"/>
  <c r="AJ2710"/>
  <c r="AN2710"/>
  <c r="AR2710"/>
  <c r="AV2710"/>
  <c r="AJ2711"/>
  <c r="AN2711"/>
  <c r="AR2711"/>
  <c r="AV2711"/>
  <c r="AJ2712"/>
  <c r="AN2712"/>
  <c r="AR2712"/>
  <c r="AV2712"/>
  <c r="AJ2713"/>
  <c r="AN2713"/>
  <c r="AR2713"/>
  <c r="AV2713"/>
  <c r="AJ2714"/>
  <c r="AN2714"/>
  <c r="AR2714"/>
  <c r="AV2714"/>
  <c r="AJ2715"/>
  <c r="AN2715"/>
  <c r="AR2715"/>
  <c r="AV2715"/>
  <c r="AJ2716"/>
  <c r="AN2716"/>
  <c r="AR2716"/>
  <c r="AV2716"/>
  <c r="AJ2717"/>
  <c r="AN2717"/>
  <c r="AR2717"/>
  <c r="AV2717"/>
  <c r="AJ2718"/>
  <c r="AN2718"/>
  <c r="AR2718"/>
  <c r="AV2718"/>
  <c r="AJ2719"/>
  <c r="AN2719"/>
  <c r="AR2719"/>
  <c r="AV2719"/>
  <c r="AJ2720"/>
  <c r="AN2720"/>
  <c r="AR2720"/>
  <c r="AV2720"/>
  <c r="AJ2721"/>
  <c r="AN2721"/>
  <c r="AR2721"/>
  <c r="AV2721"/>
  <c r="AJ2722"/>
  <c r="AN2722"/>
  <c r="AR2722"/>
  <c r="AV2722"/>
  <c r="AJ2723"/>
  <c r="AN2723"/>
  <c r="AR2723"/>
  <c r="AV2723"/>
  <c r="AJ2724"/>
  <c r="AN2724"/>
  <c r="AR2724"/>
  <c r="AV2724"/>
  <c r="AJ2725"/>
  <c r="AN2725"/>
  <c r="AR2725"/>
  <c r="AV2725"/>
  <c r="AJ2726"/>
  <c r="AN2726"/>
  <c r="AR2726"/>
  <c r="AV2726"/>
  <c r="AJ2727"/>
  <c r="AN2727"/>
  <c r="AR2727"/>
  <c r="AV2727"/>
  <c r="AJ2728"/>
  <c r="AN2728"/>
  <c r="AR2728"/>
  <c r="AV2728"/>
  <c r="AJ2729"/>
  <c r="AN2729"/>
  <c r="AR2729"/>
  <c r="AV2729"/>
  <c r="AJ2730"/>
  <c r="AN2730"/>
  <c r="AR2730"/>
  <c r="AV2730"/>
  <c r="AJ2731"/>
  <c r="AN2731"/>
  <c r="AR2731"/>
  <c r="AV2731"/>
  <c r="AJ2732"/>
  <c r="AN2732"/>
  <c r="AR2732"/>
  <c r="AV2732"/>
  <c r="AJ2733"/>
  <c r="AN2733"/>
  <c r="AR2733"/>
  <c r="AV2733"/>
  <c r="AJ2734"/>
  <c r="AN2734"/>
  <c r="AR2734"/>
  <c r="AV2734"/>
  <c r="AJ2735"/>
  <c r="AN2735"/>
  <c r="AR2735"/>
  <c r="AV2735"/>
  <c r="AJ2736"/>
  <c r="AN2736"/>
  <c r="AR2736"/>
  <c r="AV2736"/>
  <c r="AJ2737"/>
  <c r="AN2737"/>
  <c r="AR2737"/>
  <c r="AV2737"/>
  <c r="AJ2738"/>
  <c r="AN2738"/>
  <c r="AR2738"/>
  <c r="AV2738"/>
  <c r="AJ2739"/>
  <c r="AN2739"/>
  <c r="AR2739"/>
  <c r="AV2739"/>
  <c r="AJ2740"/>
  <c r="AN2740"/>
  <c r="AR2740"/>
  <c r="AV2740"/>
  <c r="AJ2741"/>
  <c r="AN2741"/>
  <c r="AR2741"/>
  <c r="AV2741"/>
  <c r="AJ2742"/>
  <c r="AN2742"/>
  <c r="AR2742"/>
  <c r="AV2742"/>
  <c r="AJ2743"/>
  <c r="AN2743"/>
  <c r="AR2743"/>
  <c r="AV2743"/>
  <c r="AJ2744"/>
  <c r="AN2744"/>
  <c r="AR2744"/>
  <c r="AV2744"/>
  <c r="AJ2745"/>
  <c r="AN2745"/>
  <c r="AR2745"/>
  <c r="AV2745"/>
  <c r="AJ2746"/>
  <c r="AN2746"/>
  <c r="AR2746"/>
  <c r="AV2746"/>
  <c r="AJ2747"/>
  <c r="AN2747"/>
  <c r="AR2747"/>
  <c r="AV2747"/>
  <c r="AJ2748"/>
  <c r="AN2748"/>
  <c r="AR2748"/>
  <c r="AV2748"/>
  <c r="AJ2749"/>
  <c r="AN2749"/>
  <c r="AR2749"/>
  <c r="AV2749"/>
  <c r="AJ2750"/>
  <c r="AN2750"/>
  <c r="AR2750"/>
  <c r="AV2750"/>
  <c r="AJ2751"/>
  <c r="AN2751"/>
  <c r="AR2751"/>
  <c r="AV2751"/>
  <c r="AJ2752"/>
  <c r="AN2752"/>
  <c r="AR2752"/>
  <c r="AV2752"/>
  <c r="AJ2753"/>
  <c r="AN2753"/>
  <c r="AR2753"/>
  <c r="AV2753"/>
  <c r="AJ2754"/>
  <c r="AN2754"/>
  <c r="AR2754"/>
  <c r="AV2754"/>
  <c r="AJ2755"/>
  <c r="AN2755"/>
  <c r="AR2755"/>
  <c r="AV2755"/>
  <c r="AJ2756"/>
  <c r="AN2756"/>
  <c r="AR2756"/>
  <c r="AV2756"/>
  <c r="AJ2757"/>
  <c r="AN2757"/>
  <c r="AR2757"/>
  <c r="AV2757"/>
  <c r="AJ2758"/>
  <c r="AN2758"/>
  <c r="AR2758"/>
  <c r="AV2758"/>
  <c r="AJ2759"/>
  <c r="AN2759"/>
  <c r="AR2759"/>
  <c r="AV2759"/>
  <c r="AJ2760"/>
  <c r="AN2760"/>
  <c r="AR2760"/>
  <c r="AV2760"/>
  <c r="AJ2761"/>
  <c r="AN2761"/>
  <c r="AR2761"/>
  <c r="AV2761"/>
  <c r="AJ2762"/>
  <c r="AN2762"/>
  <c r="AR2762"/>
  <c r="AV2762"/>
  <c r="AJ2763"/>
  <c r="AN2763"/>
  <c r="AR2763"/>
  <c r="AV2763"/>
  <c r="AJ2764"/>
  <c r="AN2764"/>
  <c r="AR2764"/>
  <c r="AV2764"/>
  <c r="AJ2765"/>
  <c r="AN2765"/>
  <c r="AR2765"/>
  <c r="AV2765"/>
  <c r="AJ2766"/>
  <c r="AN2766"/>
  <c r="AR2766"/>
  <c r="AV2766"/>
  <c r="AJ2767"/>
  <c r="AN2767"/>
  <c r="AR2767"/>
  <c r="AV2767"/>
  <c r="AJ2768"/>
  <c r="AN2768"/>
  <c r="AR2768"/>
  <c r="AV2768"/>
  <c r="AJ2769"/>
  <c r="AN2769"/>
  <c r="AR2769"/>
  <c r="AV2769"/>
  <c r="AJ2770"/>
  <c r="AN2770"/>
  <c r="AR2770"/>
  <c r="AV2770"/>
  <c r="AJ2771"/>
  <c r="AN2771"/>
  <c r="AR2771"/>
  <c r="AV2771"/>
  <c r="AJ2772"/>
  <c r="AN2772"/>
  <c r="AR2772"/>
  <c r="AV2772"/>
  <c r="AJ2773"/>
  <c r="AN2773"/>
  <c r="AR2773"/>
  <c r="AV2773"/>
  <c r="AJ2774"/>
  <c r="AN2774"/>
  <c r="AR2774"/>
  <c r="AV2774"/>
  <c r="AJ2775"/>
  <c r="AN2775"/>
  <c r="AR2775"/>
  <c r="AV2775"/>
  <c r="AJ2776"/>
  <c r="AN2776"/>
  <c r="AR2776"/>
  <c r="AV2776"/>
  <c r="AJ2777"/>
  <c r="AN2777"/>
  <c r="AR2777"/>
  <c r="AV2777"/>
  <c r="AJ2778"/>
  <c r="AN2778"/>
  <c r="AR2778"/>
  <c r="AV2778"/>
  <c r="AJ2779"/>
  <c r="AN2779"/>
  <c r="AR2779"/>
  <c r="AV2779"/>
  <c r="AJ2780"/>
  <c r="AN2780"/>
  <c r="AR2780"/>
  <c r="AV2780"/>
  <c r="AJ2781"/>
  <c r="AN2781"/>
  <c r="AR2781"/>
  <c r="AV2781"/>
  <c r="AJ2782"/>
  <c r="AN2782"/>
  <c r="AR2782"/>
  <c r="AV2782"/>
  <c r="AJ2783"/>
  <c r="AN2783"/>
  <c r="AR2783"/>
  <c r="AV2783"/>
  <c r="AJ2784"/>
  <c r="AN2784"/>
  <c r="AR2784"/>
  <c r="AV2784"/>
  <c r="AJ2785"/>
  <c r="AN2785"/>
  <c r="AR2785"/>
  <c r="AV2785"/>
  <c r="AJ2786"/>
  <c r="AN2786"/>
  <c r="AR2786"/>
  <c r="AV2786"/>
  <c r="AJ2787"/>
  <c r="AN2787"/>
  <c r="AR2787"/>
  <c r="AV2787"/>
  <c r="AJ2788"/>
  <c r="AN2788"/>
  <c r="AR2788"/>
  <c r="AV2788"/>
  <c r="AJ2789"/>
  <c r="AN2789"/>
  <c r="AR2789"/>
  <c r="AV2789"/>
  <c r="AJ2790"/>
  <c r="AN2790"/>
  <c r="AR2790"/>
  <c r="AV2790"/>
  <c r="AJ2791"/>
  <c r="AN2791"/>
  <c r="AR2791"/>
  <c r="AV2791"/>
  <c r="AJ2792"/>
  <c r="AN2792"/>
  <c r="AR2792"/>
  <c r="AV2792"/>
  <c r="AJ2793"/>
  <c r="AN2793"/>
  <c r="AR2793"/>
  <c r="AV2793"/>
  <c r="AJ2794"/>
  <c r="AN2794"/>
  <c r="AR2794"/>
  <c r="AV2794"/>
  <c r="AJ2795"/>
  <c r="AN2795"/>
  <c r="AR2795"/>
  <c r="AV2795"/>
  <c r="AJ2796"/>
  <c r="AN2796"/>
  <c r="AR2796"/>
  <c r="AV2796"/>
  <c r="AJ2797"/>
  <c r="AN2797"/>
  <c r="AR2797"/>
  <c r="AV2797"/>
  <c r="AJ2798"/>
  <c r="AN2798"/>
  <c r="AR2798"/>
  <c r="AV2798"/>
  <c r="AJ2799"/>
  <c r="AN2799"/>
  <c r="AR2799"/>
  <c r="AV2799"/>
  <c r="AJ2800"/>
  <c r="AN2800"/>
  <c r="AR2800"/>
  <c r="AV2800"/>
  <c r="AJ2801"/>
  <c r="AN2801"/>
  <c r="AR2801"/>
  <c r="AV2801"/>
  <c r="AJ2802"/>
  <c r="AN2802"/>
  <c r="AR2802"/>
  <c r="AV2802"/>
  <c r="AJ2803"/>
  <c r="AN2803"/>
  <c r="AR2803"/>
  <c r="AV2803"/>
  <c r="AJ2804"/>
  <c r="AN2804"/>
  <c r="AR2804"/>
  <c r="AV2804"/>
  <c r="AJ2805"/>
  <c r="AN2805"/>
  <c r="AR2805"/>
  <c r="AV2805"/>
  <c r="AJ2806"/>
  <c r="AN2806"/>
  <c r="AR2806"/>
  <c r="AV2806"/>
  <c r="AJ2807"/>
  <c r="AN2807"/>
  <c r="AR2807"/>
  <c r="AV2807"/>
  <c r="AJ2808"/>
  <c r="AN2808"/>
  <c r="AR2808"/>
  <c r="AV2808"/>
  <c r="AJ2809"/>
  <c r="AN2809"/>
  <c r="AR2809"/>
  <c r="AV2809"/>
  <c r="AJ2810"/>
  <c r="AN2810"/>
  <c r="AR2810"/>
  <c r="AV2810"/>
  <c r="AJ2811"/>
  <c r="AN2811"/>
  <c r="AR2811"/>
  <c r="AV2811"/>
  <c r="AJ2812"/>
  <c r="AN2812"/>
  <c r="AJ2134"/>
  <c r="AJ2135"/>
  <c r="AJ2136"/>
  <c r="AR2136"/>
  <c r="AG2137"/>
  <c r="AK2137"/>
  <c r="AO2137"/>
  <c r="AS2137"/>
  <c r="AG2138"/>
  <c r="AK2138"/>
  <c r="AO2138"/>
  <c r="AS2138"/>
  <c r="AG2139"/>
  <c r="AK2139"/>
  <c r="AO2139"/>
  <c r="AS2139"/>
  <c r="AG2140"/>
  <c r="AK2140"/>
  <c r="AO2140"/>
  <c r="AS2140"/>
  <c r="AG2141"/>
  <c r="AK2141"/>
  <c r="AO2141"/>
  <c r="AS2141"/>
  <c r="AG2142"/>
  <c r="AK2142"/>
  <c r="AO2142"/>
  <c r="AS2142"/>
  <c r="AG2143"/>
  <c r="AK2143"/>
  <c r="AO2143"/>
  <c r="AS2143"/>
  <c r="AG2144"/>
  <c r="AK2144"/>
  <c r="AO2144"/>
  <c r="AS2144"/>
  <c r="AG2145"/>
  <c r="AK2145"/>
  <c r="AO2145"/>
  <c r="AS2145"/>
  <c r="AG2146"/>
  <c r="AK2146"/>
  <c r="AO2146"/>
  <c r="AS2146"/>
  <c r="AG2147"/>
  <c r="AK2147"/>
  <c r="AO2147"/>
  <c r="AS2147"/>
  <c r="AG2148"/>
  <c r="AK2148"/>
  <c r="AO2148"/>
  <c r="AS2148"/>
  <c r="AG2149"/>
  <c r="AK2149"/>
  <c r="AO2149"/>
  <c r="AS2149"/>
  <c r="AG2150"/>
  <c r="AK2150"/>
  <c r="AO2150"/>
  <c r="AS2150"/>
  <c r="AG2151"/>
  <c r="AK2151"/>
  <c r="AO2151"/>
  <c r="AS2151"/>
  <c r="AG2152"/>
  <c r="AK2152"/>
  <c r="AO2152"/>
  <c r="AS2152"/>
  <c r="AG2153"/>
  <c r="AK2153"/>
  <c r="AO2153"/>
  <c r="AS2153"/>
  <c r="AG2154"/>
  <c r="AK2154"/>
  <c r="AO2154"/>
  <c r="AS2154"/>
  <c r="AG2155"/>
  <c r="AK2155"/>
  <c r="AO2155"/>
  <c r="AS2155"/>
  <c r="AG2156"/>
  <c r="AK2156"/>
  <c r="AO2156"/>
  <c r="AS2156"/>
  <c r="AG2157"/>
  <c r="AK2157"/>
  <c r="AO2157"/>
  <c r="AS2157"/>
  <c r="AG2158"/>
  <c r="AK2158"/>
  <c r="AO2158"/>
  <c r="AS2158"/>
  <c r="AG2159"/>
  <c r="AK2159"/>
  <c r="AO2159"/>
  <c r="AS2159"/>
  <c r="AG2160"/>
  <c r="AK2160"/>
  <c r="AO2160"/>
  <c r="AS2160"/>
  <c r="AG2161"/>
  <c r="AK2161"/>
  <c r="AO2161"/>
  <c r="AS2161"/>
  <c r="AG2162"/>
  <c r="AK2162"/>
  <c r="AO2162"/>
  <c r="AS2162"/>
  <c r="AG2163"/>
  <c r="AK2163"/>
  <c r="AO2163"/>
  <c r="AS2163"/>
  <c r="AG2164"/>
  <c r="AK2164"/>
  <c r="AO2164"/>
  <c r="AS2164"/>
  <c r="AG2165"/>
  <c r="AK2165"/>
  <c r="AO2165"/>
  <c r="AS2165"/>
  <c r="AG2166"/>
  <c r="AK2166"/>
  <c r="AO2166"/>
  <c r="AS2166"/>
  <c r="AG2167"/>
  <c r="AK2167"/>
  <c r="AO2167"/>
  <c r="AS2167"/>
  <c r="AG2168"/>
  <c r="AK2168"/>
  <c r="AO2168"/>
  <c r="AS2168"/>
  <c r="AG2169"/>
  <c r="AK2169"/>
  <c r="AO2169"/>
  <c r="AS2169"/>
  <c r="AG2170"/>
  <c r="AK2170"/>
  <c r="AO2170"/>
  <c r="AS2170"/>
  <c r="AG2171"/>
  <c r="AK2171"/>
  <c r="AO2171"/>
  <c r="AS2171"/>
  <c r="AG2172"/>
  <c r="AK2172"/>
  <c r="AO2172"/>
  <c r="AS2172"/>
  <c r="AG2173"/>
  <c r="AK2173"/>
  <c r="AO2173"/>
  <c r="AS2173"/>
  <c r="AG2174"/>
  <c r="AK2174"/>
  <c r="AO2174"/>
  <c r="AS2174"/>
  <c r="AG2175"/>
  <c r="AK2175"/>
  <c r="AO2175"/>
  <c r="AS2175"/>
  <c r="AG2176"/>
  <c r="AK2176"/>
  <c r="AO2176"/>
  <c r="AS2176"/>
  <c r="AG2177"/>
  <c r="AK2177"/>
  <c r="AO2177"/>
  <c r="AS2177"/>
  <c r="AG2178"/>
  <c r="AK2178"/>
  <c r="AO2178"/>
  <c r="AS2178"/>
  <c r="AG2179"/>
  <c r="AK2179"/>
  <c r="AO2179"/>
  <c r="AS2179"/>
  <c r="AG2180"/>
  <c r="AK2180"/>
  <c r="AO2180"/>
  <c r="AS2180"/>
  <c r="AG2181"/>
  <c r="AK2181"/>
  <c r="AO2181"/>
  <c r="AS2181"/>
  <c r="AG2182"/>
  <c r="AK2182"/>
  <c r="AO2182"/>
  <c r="AS2182"/>
  <c r="AG2183"/>
  <c r="AK2183"/>
  <c r="AO2183"/>
  <c r="AS2183"/>
  <c r="AG2184"/>
  <c r="AK2184"/>
  <c r="AO2184"/>
  <c r="AS2184"/>
  <c r="AG2185"/>
  <c r="AK2185"/>
  <c r="AO2185"/>
  <c r="AS2185"/>
  <c r="AG2186"/>
  <c r="AK2186"/>
  <c r="AO2186"/>
  <c r="AS2186"/>
  <c r="AG2187"/>
  <c r="AK2187"/>
  <c r="AO2187"/>
  <c r="AS2187"/>
  <c r="AG2188"/>
  <c r="AK2188"/>
  <c r="AO2188"/>
  <c r="AS2188"/>
  <c r="AG2189"/>
  <c r="AK2189"/>
  <c r="AO2189"/>
  <c r="AS2189"/>
  <c r="AG2190"/>
  <c r="AK2190"/>
  <c r="AO2190"/>
  <c r="AS2190"/>
  <c r="AG2191"/>
  <c r="AK2191"/>
  <c r="AO2191"/>
  <c r="AS2191"/>
  <c r="AG2192"/>
  <c r="AK2192"/>
  <c r="AO2192"/>
  <c r="AS2192"/>
  <c r="AG2193"/>
  <c r="AK2193"/>
  <c r="AO2193"/>
  <c r="AS2193"/>
  <c r="AG2194"/>
  <c r="AK2194"/>
  <c r="AO2194"/>
  <c r="AS2194"/>
  <c r="AG2195"/>
  <c r="AK2195"/>
  <c r="AO2195"/>
  <c r="AS2195"/>
  <c r="AG2196"/>
  <c r="AK2196"/>
  <c r="AO2196"/>
  <c r="AS2196"/>
  <c r="AG2197"/>
  <c r="AK2197"/>
  <c r="AO2197"/>
  <c r="AS2197"/>
  <c r="AG2198"/>
  <c r="AK2198"/>
  <c r="AO2198"/>
  <c r="AS2198"/>
  <c r="AG2199"/>
  <c r="AK2199"/>
  <c r="AO2199"/>
  <c r="AS2199"/>
  <c r="AG2200"/>
  <c r="AK2200"/>
  <c r="AO2200"/>
  <c r="AS2200"/>
  <c r="AG2201"/>
  <c r="AK2201"/>
  <c r="AO2201"/>
  <c r="AS2201"/>
  <c r="AG2202"/>
  <c r="AK2202"/>
  <c r="AO2202"/>
  <c r="AS2202"/>
  <c r="AG2203"/>
  <c r="AK2203"/>
  <c r="AO2203"/>
  <c r="AS2203"/>
  <c r="AG2204"/>
  <c r="AK2204"/>
  <c r="AO2204"/>
  <c r="AS2204"/>
  <c r="AG2205"/>
  <c r="AK2205"/>
  <c r="AO2205"/>
  <c r="AS2205"/>
  <c r="AG2206"/>
  <c r="AK2206"/>
  <c r="AO2206"/>
  <c r="AS2206"/>
  <c r="AG2207"/>
  <c r="AK2207"/>
  <c r="AO2207"/>
  <c r="AS2207"/>
  <c r="AG2208"/>
  <c r="AK2208"/>
  <c r="AO2208"/>
  <c r="AS2208"/>
  <c r="AG2209"/>
  <c r="AK2209"/>
  <c r="AO2209"/>
  <c r="AS2209"/>
  <c r="AG2210"/>
  <c r="AK2210"/>
  <c r="AO2210"/>
  <c r="AS2210"/>
  <c r="AG2211"/>
  <c r="AK2211"/>
  <c r="AO2211"/>
  <c r="AS2211"/>
  <c r="AG2212"/>
  <c r="AK2212"/>
  <c r="AO2212"/>
  <c r="AS2212"/>
  <c r="AG2213"/>
  <c r="AK2213"/>
  <c r="AO2213"/>
  <c r="AS2213"/>
  <c r="AG2214"/>
  <c r="AK2214"/>
  <c r="AO2214"/>
  <c r="AS2214"/>
  <c r="AG2215"/>
  <c r="AK2215"/>
  <c r="AO2215"/>
  <c r="AS2215"/>
  <c r="AG2216"/>
  <c r="AK2216"/>
  <c r="AO2216"/>
  <c r="AS2216"/>
  <c r="AG2217"/>
  <c r="AK2217"/>
  <c r="AO2217"/>
  <c r="AS2217"/>
  <c r="AG2218"/>
  <c r="AK2218"/>
  <c r="AO2218"/>
  <c r="AS2218"/>
  <c r="AG2219"/>
  <c r="AK2219"/>
  <c r="AO2219"/>
  <c r="AS2219"/>
  <c r="AG2220"/>
  <c r="AK2220"/>
  <c r="AO2220"/>
  <c r="AS2220"/>
  <c r="AG2221"/>
  <c r="AK2221"/>
  <c r="AO2221"/>
  <c r="AS2221"/>
  <c r="AG2222"/>
  <c r="AK2222"/>
  <c r="AO2222"/>
  <c r="AS2222"/>
  <c r="AG2223"/>
  <c r="AK2223"/>
  <c r="AO2223"/>
  <c r="AS2223"/>
  <c r="AG2224"/>
  <c r="AK2224"/>
  <c r="AO2224"/>
  <c r="AS2224"/>
  <c r="AG2225"/>
  <c r="AK2225"/>
  <c r="AO2225"/>
  <c r="AS2225"/>
  <c r="AG2226"/>
  <c r="AK2226"/>
  <c r="AO2226"/>
  <c r="AS2226"/>
  <c r="AG2227"/>
  <c r="AK2227"/>
  <c r="AO2227"/>
  <c r="AS2227"/>
  <c r="AG2228"/>
  <c r="AK2228"/>
  <c r="AO2228"/>
  <c r="AS2228"/>
  <c r="AG2229"/>
  <c r="AK2229"/>
  <c r="AO2229"/>
  <c r="AS2229"/>
  <c r="AG2230"/>
  <c r="AK2230"/>
  <c r="AO2230"/>
  <c r="AS2230"/>
  <c r="AG2231"/>
  <c r="AK2231"/>
  <c r="AO2231"/>
  <c r="AS2231"/>
  <c r="AG2232"/>
  <c r="AK2232"/>
  <c r="AO2232"/>
  <c r="AS2232"/>
  <c r="AG2233"/>
  <c r="AK2233"/>
  <c r="AO2233"/>
  <c r="AS2233"/>
  <c r="AG2234"/>
  <c r="AK2234"/>
  <c r="AO2234"/>
  <c r="AS2234"/>
  <c r="AG2235"/>
  <c r="AK2235"/>
  <c r="AO2235"/>
  <c r="AS2235"/>
  <c r="AG2236"/>
  <c r="AK2236"/>
  <c r="AO2236"/>
  <c r="AS2236"/>
  <c r="AG2237"/>
  <c r="AK2237"/>
  <c r="AO2237"/>
  <c r="AS2237"/>
  <c r="AG2238"/>
  <c r="AK2238"/>
  <c r="AO2238"/>
  <c r="AS2238"/>
  <c r="AG2239"/>
  <c r="AK2239"/>
  <c r="AO2239"/>
  <c r="AS2239"/>
  <c r="AG2240"/>
  <c r="AK2240"/>
  <c r="AO2240"/>
  <c r="AS2240"/>
  <c r="AG2241"/>
  <c r="AK2241"/>
  <c r="AO2241"/>
  <c r="AS2241"/>
  <c r="AG2242"/>
  <c r="AK2242"/>
  <c r="AO2242"/>
  <c r="AS2242"/>
  <c r="AG2243"/>
  <c r="AK2243"/>
  <c r="AO2243"/>
  <c r="AS2243"/>
  <c r="AG2244"/>
  <c r="AK2244"/>
  <c r="AO2244"/>
  <c r="AS2244"/>
  <c r="AG2245"/>
  <c r="AK2245"/>
  <c r="AO2245"/>
  <c r="AS2245"/>
  <c r="AG2246"/>
  <c r="AK2246"/>
  <c r="AO2246"/>
  <c r="AS2246"/>
  <c r="AG2247"/>
  <c r="AK2247"/>
  <c r="AO2247"/>
  <c r="AS2247"/>
  <c r="AG2248"/>
  <c r="AK2248"/>
  <c r="AO2248"/>
  <c r="AS2248"/>
  <c r="AG2249"/>
  <c r="AK2249"/>
  <c r="AO2249"/>
  <c r="AS2249"/>
  <c r="AG2250"/>
  <c r="AK2250"/>
  <c r="AO2250"/>
  <c r="AS2250"/>
  <c r="AG2251"/>
  <c r="AK2251"/>
  <c r="AO2251"/>
  <c r="AS2251"/>
  <c r="AG2252"/>
  <c r="AK2252"/>
  <c r="AO2252"/>
  <c r="AS2252"/>
  <c r="AG2253"/>
  <c r="AK2253"/>
  <c r="AO2253"/>
  <c r="AS2253"/>
  <c r="AG2254"/>
  <c r="AK2254"/>
  <c r="AO2254"/>
  <c r="AS2254"/>
  <c r="AG2255"/>
  <c r="AK2255"/>
  <c r="AO2255"/>
  <c r="AS2255"/>
  <c r="AG2256"/>
  <c r="AK2256"/>
  <c r="AO2256"/>
  <c r="AS2256"/>
  <c r="AG2257"/>
  <c r="AK2257"/>
  <c r="AO2257"/>
  <c r="AS2257"/>
  <c r="AG2258"/>
  <c r="AK2258"/>
  <c r="AO2258"/>
  <c r="AS2258"/>
  <c r="AG2259"/>
  <c r="AK2259"/>
  <c r="AO2259"/>
  <c r="AS2259"/>
  <c r="AG2260"/>
  <c r="AK2260"/>
  <c r="AO2260"/>
  <c r="AS2260"/>
  <c r="AG2261"/>
  <c r="AK2261"/>
  <c r="AO2261"/>
  <c r="AS2261"/>
  <c r="AG2262"/>
  <c r="AK2262"/>
  <c r="AO2262"/>
  <c r="AS2262"/>
  <c r="AG2263"/>
  <c r="AK2263"/>
  <c r="AO2263"/>
  <c r="AS2263"/>
  <c r="AG2264"/>
  <c r="AK2264"/>
  <c r="AO2264"/>
  <c r="AS2264"/>
  <c r="AG2265"/>
  <c r="AK2265"/>
  <c r="AO2265"/>
  <c r="AS2265"/>
  <c r="AG2266"/>
  <c r="AK2266"/>
  <c r="AO2266"/>
  <c r="AS2266"/>
  <c r="AG2267"/>
  <c r="AK2267"/>
  <c r="AO2267"/>
  <c r="AS2267"/>
  <c r="AG2268"/>
  <c r="AK2268"/>
  <c r="AO2268"/>
  <c r="AS2268"/>
  <c r="AG2269"/>
  <c r="AK2269"/>
  <c r="AO2269"/>
  <c r="AS2269"/>
  <c r="AG2270"/>
  <c r="AK2270"/>
  <c r="AO2270"/>
  <c r="AS2270"/>
  <c r="AG2271"/>
  <c r="AK2271"/>
  <c r="AO2271"/>
  <c r="AS2271"/>
  <c r="AG2272"/>
  <c r="AK2272"/>
  <c r="AO2272"/>
  <c r="AS2272"/>
  <c r="AG2273"/>
  <c r="AK2273"/>
  <c r="AO2273"/>
  <c r="AS2273"/>
  <c r="AG2274"/>
  <c r="AK2274"/>
  <c r="AO2274"/>
  <c r="AS2274"/>
  <c r="AG2275"/>
  <c r="AK2275"/>
  <c r="AO2275"/>
  <c r="AS2275"/>
  <c r="AG2276"/>
  <c r="AK2276"/>
  <c r="AO2276"/>
  <c r="AS2276"/>
  <c r="AG2277"/>
  <c r="AK2277"/>
  <c r="AO2277"/>
  <c r="AS2277"/>
  <c r="AG2278"/>
  <c r="AK2278"/>
  <c r="AO2278"/>
  <c r="AS2278"/>
  <c r="AG2279"/>
  <c r="AK2279"/>
  <c r="AO2279"/>
  <c r="AS2279"/>
  <c r="AG2280"/>
  <c r="AK2280"/>
  <c r="AO2280"/>
  <c r="AS2280"/>
  <c r="AG2281"/>
  <c r="AK2281"/>
  <c r="AO2281"/>
  <c r="AS2281"/>
  <c r="AG2282"/>
  <c r="AK2282"/>
  <c r="AO2282"/>
  <c r="AS2282"/>
  <c r="AG2283"/>
  <c r="AK2283"/>
  <c r="AO2283"/>
  <c r="AS2283"/>
  <c r="AG2284"/>
  <c r="AK2284"/>
  <c r="AO2284"/>
  <c r="AS2284"/>
  <c r="AG2285"/>
  <c r="AK2285"/>
  <c r="AO2285"/>
  <c r="AS2285"/>
  <c r="AG2286"/>
  <c r="AK2286"/>
  <c r="AO2286"/>
  <c r="AS2286"/>
  <c r="AG2287"/>
  <c r="AK2287"/>
  <c r="AO2287"/>
  <c r="AS2287"/>
  <c r="AG2288"/>
  <c r="AK2288"/>
  <c r="AO2288"/>
  <c r="AS2288"/>
  <c r="AG2289"/>
  <c r="AK2289"/>
  <c r="AO2289"/>
  <c r="AS2289"/>
  <c r="AG2290"/>
  <c r="AK2290"/>
  <c r="AO2290"/>
  <c r="AS2290"/>
  <c r="AG2291"/>
  <c r="AK2291"/>
  <c r="AO2291"/>
  <c r="AS2291"/>
  <c r="AG2292"/>
  <c r="AK2292"/>
  <c r="AO2292"/>
  <c r="AS2292"/>
  <c r="AG2293"/>
  <c r="AK2293"/>
  <c r="AO2293"/>
  <c r="AS2293"/>
  <c r="AG2294"/>
  <c r="AK2294"/>
  <c r="AO2294"/>
  <c r="AS2294"/>
  <c r="AG2295"/>
  <c r="AK2295"/>
  <c r="AO2295"/>
  <c r="AS2295"/>
  <c r="AG2296"/>
  <c r="AK2296"/>
  <c r="AO2296"/>
  <c r="AS2296"/>
  <c r="AG2297"/>
  <c r="AK2297"/>
  <c r="AO2297"/>
  <c r="AS2297"/>
  <c r="AG2298"/>
  <c r="AK2298"/>
  <c r="AO2298"/>
  <c r="AS2298"/>
  <c r="AG2299"/>
  <c r="AK2299"/>
  <c r="AO2299"/>
  <c r="AS2299"/>
  <c r="AG2300"/>
  <c r="AK2300"/>
  <c r="AO2300"/>
  <c r="AS2300"/>
  <c r="AG2301"/>
  <c r="AK2301"/>
  <c r="AO2301"/>
  <c r="AS2301"/>
  <c r="AG2302"/>
  <c r="AK2302"/>
  <c r="AO2302"/>
  <c r="AS2302"/>
  <c r="AG2303"/>
  <c r="AK2303"/>
  <c r="AO2303"/>
  <c r="AS2303"/>
  <c r="AG2304"/>
  <c r="AK2304"/>
  <c r="AO2304"/>
  <c r="AS2304"/>
  <c r="AG2305"/>
  <c r="AK2305"/>
  <c r="AO2305"/>
  <c r="AS2305"/>
  <c r="AG2306"/>
  <c r="AK2306"/>
  <c r="AO2306"/>
  <c r="AS2306"/>
  <c r="AG2307"/>
  <c r="AK2307"/>
  <c r="AO2307"/>
  <c r="AS2307"/>
  <c r="AG2308"/>
  <c r="AK2308"/>
  <c r="AO2308"/>
  <c r="AS2308"/>
  <c r="AG2309"/>
  <c r="AK2309"/>
  <c r="AO2309"/>
  <c r="AS2309"/>
  <c r="AG2310"/>
  <c r="AK2310"/>
  <c r="AO2310"/>
  <c r="AS2310"/>
  <c r="AG2311"/>
  <c r="AK2311"/>
  <c r="AO2311"/>
  <c r="AS2311"/>
  <c r="AG2312"/>
  <c r="AK2312"/>
  <c r="AO2312"/>
  <c r="AS2312"/>
  <c r="AG2313"/>
  <c r="AK2313"/>
  <c r="AO2313"/>
  <c r="AS2313"/>
  <c r="AG2314"/>
  <c r="AK2314"/>
  <c r="AO2314"/>
  <c r="AS2314"/>
  <c r="AG2315"/>
  <c r="AK2315"/>
  <c r="AO2315"/>
  <c r="AS2315"/>
  <c r="AG2316"/>
  <c r="AK2316"/>
  <c r="AO2316"/>
  <c r="AS2316"/>
  <c r="AG2317"/>
  <c r="AK2317"/>
  <c r="AO2317"/>
  <c r="AS2317"/>
  <c r="AG2318"/>
  <c r="AK2318"/>
  <c r="AO2318"/>
  <c r="AS2318"/>
  <c r="AG2319"/>
  <c r="AK2319"/>
  <c r="AO2319"/>
  <c r="AS2319"/>
  <c r="AG2320"/>
  <c r="AK2320"/>
  <c r="AO2320"/>
  <c r="AS2320"/>
  <c r="AG2321"/>
  <c r="AK2321"/>
  <c r="AO2321"/>
  <c r="AS2321"/>
  <c r="AG2322"/>
  <c r="AK2322"/>
  <c r="AO2322"/>
  <c r="AS2322"/>
  <c r="AG2323"/>
  <c r="AK2323"/>
  <c r="AO2323"/>
  <c r="AS2323"/>
  <c r="AG2324"/>
  <c r="AK2324"/>
  <c r="AO2324"/>
  <c r="AS2324"/>
  <c r="AG2325"/>
  <c r="AK2325"/>
  <c r="AO2325"/>
  <c r="AS2325"/>
  <c r="AG2326"/>
  <c r="AK2326"/>
  <c r="AO2326"/>
  <c r="AS2326"/>
  <c r="AG2327"/>
  <c r="AK2327"/>
  <c r="AO2327"/>
  <c r="AS2327"/>
  <c r="AG2328"/>
  <c r="AK2328"/>
  <c r="AO2328"/>
  <c r="AS2328"/>
  <c r="AG2329"/>
  <c r="AK2329"/>
  <c r="AO2329"/>
  <c r="AS2329"/>
  <c r="AG2330"/>
  <c r="AK2330"/>
  <c r="AO2330"/>
  <c r="AS2330"/>
  <c r="AG2331"/>
  <c r="AK2331"/>
  <c r="AO2331"/>
  <c r="AS2331"/>
  <c r="AG2332"/>
  <c r="AK2332"/>
  <c r="AO2332"/>
  <c r="AS2332"/>
  <c r="AG2333"/>
  <c r="AK2333"/>
  <c r="AO2333"/>
  <c r="AS2333"/>
  <c r="AG2334"/>
  <c r="AK2334"/>
  <c r="AO2334"/>
  <c r="AS2334"/>
  <c r="AG2335"/>
  <c r="AK2335"/>
  <c r="AO2335"/>
  <c r="AS2335"/>
  <c r="AG2336"/>
  <c r="AK2336"/>
  <c r="AO2336"/>
  <c r="AS2336"/>
  <c r="AG2337"/>
  <c r="AK2337"/>
  <c r="AO2337"/>
  <c r="AS2337"/>
  <c r="AG2338"/>
  <c r="AK2338"/>
  <c r="AO2338"/>
  <c r="AS2338"/>
  <c r="AG2339"/>
  <c r="AK2339"/>
  <c r="AO2339"/>
  <c r="AS2339"/>
  <c r="AG2340"/>
  <c r="AK2340"/>
  <c r="AO2340"/>
  <c r="AS2340"/>
  <c r="AG2341"/>
  <c r="AK2341"/>
  <c r="AO2341"/>
  <c r="AS2341"/>
  <c r="AG2342"/>
  <c r="AK2342"/>
  <c r="AO2342"/>
  <c r="AS2342"/>
  <c r="AG2343"/>
  <c r="AK2343"/>
  <c r="AO2343"/>
  <c r="AS2343"/>
  <c r="AG2344"/>
  <c r="AK2344"/>
  <c r="AO2344"/>
  <c r="AS2344"/>
  <c r="AG2345"/>
  <c r="AK2345"/>
  <c r="AO2345"/>
  <c r="AS2345"/>
  <c r="AG2346"/>
  <c r="AK2346"/>
  <c r="AO2346"/>
  <c r="AS2346"/>
  <c r="AG2347"/>
  <c r="AK2347"/>
  <c r="AO2347"/>
  <c r="AS2347"/>
  <c r="AG2348"/>
  <c r="AK2348"/>
  <c r="AO2348"/>
  <c r="AS2348"/>
  <c r="AG2349"/>
  <c r="AK2349"/>
  <c r="AO2349"/>
  <c r="AS2349"/>
  <c r="AG2350"/>
  <c r="AK2350"/>
  <c r="AO2350"/>
  <c r="AS2350"/>
  <c r="AG2351"/>
  <c r="AK2351"/>
  <c r="AO2351"/>
  <c r="AS2351"/>
  <c r="AG2352"/>
  <c r="AK2352"/>
  <c r="AO2352"/>
  <c r="AS2352"/>
  <c r="AG2353"/>
  <c r="AK2353"/>
  <c r="AO2353"/>
  <c r="AS2353"/>
  <c r="AG2354"/>
  <c r="AK2354"/>
  <c r="AO2354"/>
  <c r="AS2354"/>
  <c r="AG2355"/>
  <c r="AK2355"/>
  <c r="AO2355"/>
  <c r="AS2355"/>
  <c r="AG2356"/>
  <c r="AK2356"/>
  <c r="AO2356"/>
  <c r="AS2356"/>
  <c r="AG2357"/>
  <c r="AK2357"/>
  <c r="AO2357"/>
  <c r="AS2357"/>
  <c r="AG2358"/>
  <c r="AK2358"/>
  <c r="AO2358"/>
  <c r="AS2358"/>
  <c r="AG2359"/>
  <c r="AK2359"/>
  <c r="AO2359"/>
  <c r="AS2359"/>
  <c r="AG2360"/>
  <c r="AK2360"/>
  <c r="AO2360"/>
  <c r="AS2360"/>
  <c r="AG2361"/>
  <c r="AK2361"/>
  <c r="AO2361"/>
  <c r="AS2361"/>
  <c r="AG2362"/>
  <c r="AK2362"/>
  <c r="AO2362"/>
  <c r="AS2362"/>
  <c r="AG2363"/>
  <c r="AK2363"/>
  <c r="AO2363"/>
  <c r="AS2363"/>
  <c r="AG2364"/>
  <c r="AK2364"/>
  <c r="AO2364"/>
  <c r="AS2364"/>
  <c r="AG2365"/>
  <c r="AK2365"/>
  <c r="AO2365"/>
  <c r="AS2365"/>
  <c r="AG2366"/>
  <c r="AK2366"/>
  <c r="AO2366"/>
  <c r="AS2366"/>
  <c r="AG2367"/>
  <c r="AK2367"/>
  <c r="AO2367"/>
  <c r="AS2367"/>
  <c r="AG2368"/>
  <c r="AK2368"/>
  <c r="AO2368"/>
  <c r="AS2368"/>
  <c r="AG2369"/>
  <c r="AK2369"/>
  <c r="AO2369"/>
  <c r="AS2369"/>
  <c r="AG2370"/>
  <c r="AK2370"/>
  <c r="AO2370"/>
  <c r="AS2370"/>
  <c r="AG2371"/>
  <c r="AK2371"/>
  <c r="AO2371"/>
  <c r="AS2371"/>
  <c r="AG2372"/>
  <c r="AK2372"/>
  <c r="AO2372"/>
  <c r="AS2372"/>
  <c r="AG2373"/>
  <c r="AK2373"/>
  <c r="AO2373"/>
  <c r="AS2373"/>
  <c r="AG2374"/>
  <c r="AK2374"/>
  <c r="AO2374"/>
  <c r="AS2374"/>
  <c r="AG2375"/>
  <c r="AK2375"/>
  <c r="AO2375"/>
  <c r="AS2375"/>
  <c r="AG2376"/>
  <c r="AK2376"/>
  <c r="AO2376"/>
  <c r="AS2376"/>
  <c r="AG2377"/>
  <c r="AK2377"/>
  <c r="AO2377"/>
  <c r="AS2377"/>
  <c r="AG2378"/>
  <c r="AK2378"/>
  <c r="AO2378"/>
  <c r="AS2378"/>
  <c r="AG2379"/>
  <c r="AK2379"/>
  <c r="AO2379"/>
  <c r="AS2379"/>
  <c r="AG2380"/>
  <c r="AK2380"/>
  <c r="AO2380"/>
  <c r="AS2380"/>
  <c r="AG2381"/>
  <c r="AK2381"/>
  <c r="AO2381"/>
  <c r="AS2381"/>
  <c r="AG2382"/>
  <c r="AK2382"/>
  <c r="AO2382"/>
  <c r="AS2382"/>
  <c r="AG2383"/>
  <c r="AK2383"/>
  <c r="AO2383"/>
  <c r="AS2383"/>
  <c r="AG2384"/>
  <c r="AK2384"/>
  <c r="AO2384"/>
  <c r="AS2384"/>
  <c r="AG2385"/>
  <c r="AK2385"/>
  <c r="AO2385"/>
  <c r="AS2385"/>
  <c r="AG2386"/>
  <c r="AK2386"/>
  <c r="AO2386"/>
  <c r="AS2386"/>
  <c r="AG2387"/>
  <c r="AK2387"/>
  <c r="AO2387"/>
  <c r="AS2387"/>
  <c r="AG2388"/>
  <c r="AK2388"/>
  <c r="AO2388"/>
  <c r="AS2388"/>
  <c r="AG2389"/>
  <c r="AK2389"/>
  <c r="AO2389"/>
  <c r="AS2389"/>
  <c r="AG2390"/>
  <c r="AK2390"/>
  <c r="AO2390"/>
  <c r="AS2390"/>
  <c r="AG2391"/>
  <c r="AK2391"/>
  <c r="AO2391"/>
  <c r="AS2391"/>
  <c r="AG2392"/>
  <c r="AK2392"/>
  <c r="AO2392"/>
  <c r="AS2392"/>
  <c r="AG2393"/>
  <c r="AK2393"/>
  <c r="AO2393"/>
  <c r="AS2393"/>
  <c r="AG2394"/>
  <c r="AK2394"/>
  <c r="AO2394"/>
  <c r="AS2394"/>
  <c r="AG2395"/>
  <c r="AK2395"/>
  <c r="AO2395"/>
  <c r="AS2395"/>
  <c r="AG2396"/>
  <c r="AK2396"/>
  <c r="AO2396"/>
  <c r="AS2396"/>
  <c r="AG2397"/>
  <c r="AK2397"/>
  <c r="AO2397"/>
  <c r="AS2397"/>
  <c r="AG2398"/>
  <c r="AK2398"/>
  <c r="AO2398"/>
  <c r="AS2398"/>
  <c r="AG2399"/>
  <c r="AK2399"/>
  <c r="AO2399"/>
  <c r="AS2399"/>
  <c r="AG2400"/>
  <c r="AK2400"/>
  <c r="AO2400"/>
  <c r="AS2400"/>
  <c r="AG2401"/>
  <c r="AK2401"/>
  <c r="AO2401"/>
  <c r="AS2401"/>
  <c r="AG2402"/>
  <c r="AK2402"/>
  <c r="AO2402"/>
  <c r="AS2402"/>
  <c r="AG2403"/>
  <c r="AK2403"/>
  <c r="AO2403"/>
  <c r="AS2403"/>
  <c r="AG2404"/>
  <c r="AK2404"/>
  <c r="AO2404"/>
  <c r="AS2404"/>
  <c r="AG2405"/>
  <c r="AK2405"/>
  <c r="AO2405"/>
  <c r="AS2405"/>
  <c r="AG2406"/>
  <c r="AK2406"/>
  <c r="AO2406"/>
  <c r="AS2406"/>
  <c r="AG2407"/>
  <c r="AK2407"/>
  <c r="AO2407"/>
  <c r="AS2407"/>
  <c r="AG2408"/>
  <c r="AK2408"/>
  <c r="AO2408"/>
  <c r="AS2408"/>
  <c r="AG2409"/>
  <c r="AK2409"/>
  <c r="AO2409"/>
  <c r="AS2409"/>
  <c r="AG2410"/>
  <c r="AK2410"/>
  <c r="AO2410"/>
  <c r="AS2410"/>
  <c r="AG2411"/>
  <c r="AK2411"/>
  <c r="AO2411"/>
  <c r="AS2411"/>
  <c r="AG2412"/>
  <c r="AK2412"/>
  <c r="AO2412"/>
  <c r="AS2412"/>
  <c r="AG2413"/>
  <c r="AK2413"/>
  <c r="AO2413"/>
  <c r="AS2413"/>
  <c r="AG2414"/>
  <c r="AK2414"/>
  <c r="AO2414"/>
  <c r="AS2414"/>
  <c r="AG2415"/>
  <c r="AK2415"/>
  <c r="AO2415"/>
  <c r="AS2415"/>
  <c r="AG2416"/>
  <c r="AK2416"/>
  <c r="AO2416"/>
  <c r="AS2416"/>
  <c r="AG2417"/>
  <c r="AK2417"/>
  <c r="AO2417"/>
  <c r="AS2417"/>
  <c r="AG2418"/>
  <c r="AK2418"/>
  <c r="AO2418"/>
  <c r="AS2418"/>
  <c r="AG2419"/>
  <c r="AK2419"/>
  <c r="AO2419"/>
  <c r="AS2419"/>
  <c r="AG2420"/>
  <c r="AK2420"/>
  <c r="AO2420"/>
  <c r="AS2420"/>
  <c r="AG2421"/>
  <c r="AK2421"/>
  <c r="AO2421"/>
  <c r="AS2421"/>
  <c r="AG2422"/>
  <c r="AK2422"/>
  <c r="AO2422"/>
  <c r="AS2422"/>
  <c r="AG2423"/>
  <c r="AK2423"/>
  <c r="AO2423"/>
  <c r="AS2423"/>
  <c r="AG2424"/>
  <c r="AK2424"/>
  <c r="AO2424"/>
  <c r="AS2424"/>
  <c r="AG2425"/>
  <c r="AK2425"/>
  <c r="AO2425"/>
  <c r="AS2425"/>
  <c r="AG2426"/>
  <c r="AK2426"/>
  <c r="AO2426"/>
  <c r="AS2426"/>
  <c r="AG2427"/>
  <c r="AK2427"/>
  <c r="AO2427"/>
  <c r="AS2427"/>
  <c r="AG2428"/>
  <c r="AK2428"/>
  <c r="AO2428"/>
  <c r="AS2428"/>
  <c r="AG2429"/>
  <c r="AK2429"/>
  <c r="AO2429"/>
  <c r="AS2429"/>
  <c r="AG2430"/>
  <c r="AK2430"/>
  <c r="AO2430"/>
  <c r="AS2430"/>
  <c r="AG2431"/>
  <c r="AK2431"/>
  <c r="AO2431"/>
  <c r="AS2431"/>
  <c r="AG2432"/>
  <c r="AK2432"/>
  <c r="AO2432"/>
  <c r="AS2432"/>
  <c r="AG2433"/>
  <c r="AK2433"/>
  <c r="AO2433"/>
  <c r="AS2433"/>
  <c r="AG2434"/>
  <c r="AK2434"/>
  <c r="AO2434"/>
  <c r="AS2434"/>
  <c r="AG2435"/>
  <c r="AK2435"/>
  <c r="AO2435"/>
  <c r="AS2435"/>
  <c r="AG2436"/>
  <c r="AK2436"/>
  <c r="AO2436"/>
  <c r="AS2436"/>
  <c r="AG2437"/>
  <c r="AK2437"/>
  <c r="AO2437"/>
  <c r="AS2437"/>
  <c r="AG2438"/>
  <c r="AK2438"/>
  <c r="AO2438"/>
  <c r="AS2438"/>
  <c r="AG2439"/>
  <c r="AK2439"/>
  <c r="AO2439"/>
  <c r="AS2439"/>
  <c r="AG2440"/>
  <c r="AK2440"/>
  <c r="AO2440"/>
  <c r="AS2440"/>
  <c r="AG2441"/>
  <c r="AK2441"/>
  <c r="AO2441"/>
  <c r="AS2441"/>
  <c r="AG2442"/>
  <c r="AK2442"/>
  <c r="AO2442"/>
  <c r="AS2442"/>
  <c r="AG2443"/>
  <c r="AK2443"/>
  <c r="AO2443"/>
  <c r="AS2443"/>
  <c r="AG2444"/>
  <c r="AK2444"/>
  <c r="AO2444"/>
  <c r="AS2444"/>
  <c r="AG2445"/>
  <c r="AK2445"/>
  <c r="AO2445"/>
  <c r="AS2445"/>
  <c r="AG2446"/>
  <c r="AK2446"/>
  <c r="AO2446"/>
  <c r="AS2446"/>
  <c r="AG2447"/>
  <c r="AK2447"/>
  <c r="AO2447"/>
  <c r="AS2447"/>
  <c r="AG2448"/>
  <c r="AK2448"/>
  <c r="AO2448"/>
  <c r="AS2448"/>
  <c r="AG2449"/>
  <c r="AK2449"/>
  <c r="AO2449"/>
  <c r="AS2449"/>
  <c r="AG2450"/>
  <c r="AK2450"/>
  <c r="AO2450"/>
  <c r="AS2450"/>
  <c r="AG2451"/>
  <c r="AK2451"/>
  <c r="AO2451"/>
  <c r="AS2451"/>
  <c r="AG2452"/>
  <c r="AK2452"/>
  <c r="AO2452"/>
  <c r="AS2452"/>
  <c r="AG2453"/>
  <c r="AK2453"/>
  <c r="AO2453"/>
  <c r="AS2453"/>
  <c r="AG2454"/>
  <c r="AK2454"/>
  <c r="AO2454"/>
  <c r="AS2454"/>
  <c r="AG2455"/>
  <c r="AK2455"/>
  <c r="AO2455"/>
  <c r="AS2455"/>
  <c r="AG2456"/>
  <c r="AK2456"/>
  <c r="AO2456"/>
  <c r="AS2456"/>
  <c r="AG2457"/>
  <c r="AK2457"/>
  <c r="AO2457"/>
  <c r="AS2457"/>
  <c r="AG2458"/>
  <c r="AK2458"/>
  <c r="AO2458"/>
  <c r="AS2458"/>
  <c r="AG2459"/>
  <c r="AK2459"/>
  <c r="AO2459"/>
  <c r="AS2459"/>
  <c r="AG2460"/>
  <c r="AK2460"/>
  <c r="AO2460"/>
  <c r="AS2460"/>
  <c r="AG2461"/>
  <c r="AK2461"/>
  <c r="AO2461"/>
  <c r="AS2461"/>
  <c r="AG2462"/>
  <c r="AK2462"/>
  <c r="AO2462"/>
  <c r="AS2462"/>
  <c r="AG2463"/>
  <c r="AK2463"/>
  <c r="AO2463"/>
  <c r="AS2463"/>
  <c r="AG2464"/>
  <c r="AK2464"/>
  <c r="AO2464"/>
  <c r="AS2464"/>
  <c r="AG2465"/>
  <c r="AK2465"/>
  <c r="AO2465"/>
  <c r="AS2465"/>
  <c r="AG2466"/>
  <c r="AK2466"/>
  <c r="AO2466"/>
  <c r="AS2466"/>
  <c r="AG2467"/>
  <c r="AK2467"/>
  <c r="AO2467"/>
  <c r="AS2467"/>
  <c r="AG2468"/>
  <c r="AK2468"/>
  <c r="AO2468"/>
  <c r="AS2468"/>
  <c r="AG2469"/>
  <c r="AK2469"/>
  <c r="AO2469"/>
  <c r="AS2469"/>
  <c r="AG2470"/>
  <c r="AK2470"/>
  <c r="AO2470"/>
  <c r="AS2470"/>
  <c r="AG2471"/>
  <c r="AK2471"/>
  <c r="AO2471"/>
  <c r="AS2471"/>
  <c r="AG2472"/>
  <c r="AK2472"/>
  <c r="AO2472"/>
  <c r="AS2472"/>
  <c r="AG2473"/>
  <c r="AK2473"/>
  <c r="AO2473"/>
  <c r="AS2473"/>
  <c r="AG2474"/>
  <c r="AK2474"/>
  <c r="AO2474"/>
  <c r="AS2474"/>
  <c r="AG2475"/>
  <c r="AK2475"/>
  <c r="AO2475"/>
  <c r="AS2475"/>
  <c r="AG2476"/>
  <c r="AK2476"/>
  <c r="AO2476"/>
  <c r="AS2476"/>
  <c r="AG2477"/>
  <c r="AK2477"/>
  <c r="AO2477"/>
  <c r="AS2477"/>
  <c r="AG2478"/>
  <c r="AK2478"/>
  <c r="AO2478"/>
  <c r="AS2478"/>
  <c r="AG2479"/>
  <c r="AK2479"/>
  <c r="AO2479"/>
  <c r="AS2479"/>
  <c r="AG2480"/>
  <c r="AK2480"/>
  <c r="AO2480"/>
  <c r="AS2480"/>
  <c r="AG2481"/>
  <c r="AK2481"/>
  <c r="AO2481"/>
  <c r="AS2481"/>
  <c r="AG2482"/>
  <c r="AK2482"/>
  <c r="AO2482"/>
  <c r="AS2482"/>
  <c r="AG2483"/>
  <c r="AK2483"/>
  <c r="AO2483"/>
  <c r="AS2483"/>
  <c r="AG2484"/>
  <c r="AK2484"/>
  <c r="AO2484"/>
  <c r="AS2484"/>
  <c r="AG2485"/>
  <c r="AK2485"/>
  <c r="AO2485"/>
  <c r="AS2485"/>
  <c r="AG2486"/>
  <c r="AK2486"/>
  <c r="AO2486"/>
  <c r="AS2486"/>
  <c r="AG2487"/>
  <c r="AK2487"/>
  <c r="AO2487"/>
  <c r="AS2487"/>
  <c r="AG2488"/>
  <c r="AK2488"/>
  <c r="AO2488"/>
  <c r="AS2488"/>
  <c r="AG2489"/>
  <c r="AK2489"/>
  <c r="AO2489"/>
  <c r="AS2489"/>
  <c r="AG2490"/>
  <c r="AK2490"/>
  <c r="AO2490"/>
  <c r="AS2490"/>
  <c r="AG2491"/>
  <c r="AK2491"/>
  <c r="AO2491"/>
  <c r="AS2491"/>
  <c r="AG2492"/>
  <c r="AK2492"/>
  <c r="AO2492"/>
  <c r="AS2492"/>
  <c r="AG2493"/>
  <c r="AK2493"/>
  <c r="AO2493"/>
  <c r="AS2493"/>
  <c r="AG2494"/>
  <c r="AK2494"/>
  <c r="AO2494"/>
  <c r="AS2494"/>
  <c r="AG2495"/>
  <c r="AK2495"/>
  <c r="AO2495"/>
  <c r="AS2495"/>
  <c r="AG2496"/>
  <c r="AK2496"/>
  <c r="AO2496"/>
  <c r="AS2496"/>
  <c r="AG2497"/>
  <c r="AK2497"/>
  <c r="AO2497"/>
  <c r="AS2497"/>
  <c r="AG2498"/>
  <c r="AK2498"/>
  <c r="AO2498"/>
  <c r="AS2498"/>
  <c r="AG2499"/>
  <c r="AK2499"/>
  <c r="AO2499"/>
  <c r="AS2499"/>
  <c r="AG2500"/>
  <c r="AK2500"/>
  <c r="AO2500"/>
  <c r="AS2500"/>
  <c r="AG2501"/>
  <c r="AK2501"/>
  <c r="AO2501"/>
  <c r="AS2501"/>
  <c r="AG2502"/>
  <c r="AK2502"/>
  <c r="AO2502"/>
  <c r="AS2502"/>
  <c r="AG2503"/>
  <c r="AK2503"/>
  <c r="AO2503"/>
  <c r="AS2503"/>
  <c r="AG2504"/>
  <c r="AK2504"/>
  <c r="AO2504"/>
  <c r="AS2504"/>
  <c r="AG2505"/>
  <c r="AK2505"/>
  <c r="AO2505"/>
  <c r="AS2505"/>
  <c r="AG2506"/>
  <c r="AK2506"/>
  <c r="AO2506"/>
  <c r="AS2506"/>
  <c r="AG2507"/>
  <c r="AK2507"/>
  <c r="AO2507"/>
  <c r="AS2507"/>
  <c r="AG2508"/>
  <c r="AK2508"/>
  <c r="AO2508"/>
  <c r="AS2508"/>
  <c r="AG2509"/>
  <c r="AK2509"/>
  <c r="AO2509"/>
  <c r="AS2509"/>
  <c r="AG2510"/>
  <c r="AK2510"/>
  <c r="AO2510"/>
  <c r="AS2510"/>
  <c r="AG2511"/>
  <c r="AK2511"/>
  <c r="AO2511"/>
  <c r="AS2511"/>
  <c r="AG2512"/>
  <c r="AK2512"/>
  <c r="AO2512"/>
  <c r="AS2512"/>
  <c r="AG2513"/>
  <c r="AK2513"/>
  <c r="AO2513"/>
  <c r="AS2513"/>
  <c r="AG2514"/>
  <c r="AK2514"/>
  <c r="AO2514"/>
  <c r="AS2514"/>
  <c r="AG2515"/>
  <c r="AK2515"/>
  <c r="AO2515"/>
  <c r="AS2515"/>
  <c r="AG2516"/>
  <c r="AK2516"/>
  <c r="AO2516"/>
  <c r="AS2516"/>
  <c r="AG2517"/>
  <c r="AK2517"/>
  <c r="AO2517"/>
  <c r="AS2517"/>
  <c r="AG2518"/>
  <c r="AK2518"/>
  <c r="AO2518"/>
  <c r="AS2518"/>
  <c r="AG2519"/>
  <c r="AK2519"/>
  <c r="AO2519"/>
  <c r="AS2519"/>
  <c r="AG2520"/>
  <c r="AK2520"/>
  <c r="AO2520"/>
  <c r="AS2520"/>
  <c r="AG2521"/>
  <c r="AK2521"/>
  <c r="AO2521"/>
  <c r="AS2521"/>
  <c r="AG2522"/>
  <c r="AK2522"/>
  <c r="AO2522"/>
  <c r="AS2522"/>
  <c r="AG2523"/>
  <c r="AK2523"/>
  <c r="AO2523"/>
  <c r="AS2523"/>
  <c r="AG2524"/>
  <c r="AK2524"/>
  <c r="AO2524"/>
  <c r="AS2524"/>
  <c r="AG2525"/>
  <c r="AK2525"/>
  <c r="AO2525"/>
  <c r="AS2525"/>
  <c r="AG2526"/>
  <c r="AK2526"/>
  <c r="AO2526"/>
  <c r="AS2526"/>
  <c r="AG2527"/>
  <c r="AK2527"/>
  <c r="AO2527"/>
  <c r="AS2527"/>
  <c r="AG2528"/>
  <c r="AK2528"/>
  <c r="AO2528"/>
  <c r="AS2528"/>
  <c r="AG2529"/>
  <c r="AK2529"/>
  <c r="AO2529"/>
  <c r="AS2529"/>
  <c r="AG2530"/>
  <c r="AK2530"/>
  <c r="AO2530"/>
  <c r="AS2530"/>
  <c r="AG2531"/>
  <c r="AK2531"/>
  <c r="AO2531"/>
  <c r="AS2531"/>
  <c r="AG2532"/>
  <c r="AK2532"/>
  <c r="AO2532"/>
  <c r="AS2532"/>
  <c r="AG2533"/>
  <c r="AK2533"/>
  <c r="AO2533"/>
  <c r="AS2533"/>
  <c r="AG2534"/>
  <c r="AK2534"/>
  <c r="AO2534"/>
  <c r="AS2534"/>
  <c r="AG2535"/>
  <c r="AK2535"/>
  <c r="AO2535"/>
  <c r="AS2535"/>
  <c r="AG2536"/>
  <c r="AK2536"/>
  <c r="AO2536"/>
  <c r="AS2536"/>
  <c r="AG2537"/>
  <c r="AK2537"/>
  <c r="AO2537"/>
  <c r="AS2537"/>
  <c r="AG2538"/>
  <c r="AK2538"/>
  <c r="AO2538"/>
  <c r="AS2538"/>
  <c r="AG2539"/>
  <c r="AK2539"/>
  <c r="AO2539"/>
  <c r="AS2539"/>
  <c r="AG2540"/>
  <c r="AK2540"/>
  <c r="AO2540"/>
  <c r="AS2540"/>
  <c r="AG2541"/>
  <c r="AK2541"/>
  <c r="AO2541"/>
  <c r="AS2541"/>
  <c r="AG2542"/>
  <c r="AK2542"/>
  <c r="AO2542"/>
  <c r="AS2542"/>
  <c r="AG2543"/>
  <c r="AK2543"/>
  <c r="AO2543"/>
  <c r="AS2543"/>
  <c r="AG2544"/>
  <c r="AK2544"/>
  <c r="AO2544"/>
  <c r="AS2544"/>
  <c r="AG2545"/>
  <c r="AK2545"/>
  <c r="AO2545"/>
  <c r="AS2545"/>
  <c r="AG2546"/>
  <c r="AK2546"/>
  <c r="AO2546"/>
  <c r="AS2546"/>
  <c r="AG2547"/>
  <c r="AK2547"/>
  <c r="AO2547"/>
  <c r="AS2547"/>
  <c r="AG2548"/>
  <c r="AK2548"/>
  <c r="AO2548"/>
  <c r="AS2548"/>
  <c r="AG2549"/>
  <c r="AK2549"/>
  <c r="AO2549"/>
  <c r="AS2549"/>
  <c r="AG2550"/>
  <c r="AK2550"/>
  <c r="AO2550"/>
  <c r="AS2550"/>
  <c r="AG2551"/>
  <c r="AK2551"/>
  <c r="AO2551"/>
  <c r="AS2551"/>
  <c r="AG2552"/>
  <c r="AK2552"/>
  <c r="AO2552"/>
  <c r="AS2552"/>
  <c r="AG2553"/>
  <c r="AK2553"/>
  <c r="AO2553"/>
  <c r="AS2553"/>
  <c r="AG2554"/>
  <c r="AK2554"/>
  <c r="AO2554"/>
  <c r="AS2554"/>
  <c r="AG2555"/>
  <c r="AK2555"/>
  <c r="AO2555"/>
  <c r="AS2555"/>
  <c r="AG2556"/>
  <c r="AK2556"/>
  <c r="AO2556"/>
  <c r="AS2556"/>
  <c r="AG2557"/>
  <c r="AK2557"/>
  <c r="AO2557"/>
  <c r="AS2557"/>
  <c r="AG2558"/>
  <c r="AK2558"/>
  <c r="AO2558"/>
  <c r="AS2558"/>
  <c r="AG2559"/>
  <c r="AK2559"/>
  <c r="AO2559"/>
  <c r="AS2559"/>
  <c r="AG2560"/>
  <c r="AK2560"/>
  <c r="AO2560"/>
  <c r="AS2560"/>
  <c r="AG2561"/>
  <c r="AK2561"/>
  <c r="AO2561"/>
  <c r="AS2561"/>
  <c r="AG2562"/>
  <c r="AK2562"/>
  <c r="AO2562"/>
  <c r="AS2562"/>
  <c r="AG2563"/>
  <c r="AK2563"/>
  <c r="AO2563"/>
  <c r="AS2563"/>
  <c r="AG2564"/>
  <c r="AK2564"/>
  <c r="AO2564"/>
  <c r="AS2564"/>
  <c r="AG2565"/>
  <c r="AK2565"/>
  <c r="AO2565"/>
  <c r="AS2565"/>
  <c r="AG2566"/>
  <c r="AK2566"/>
  <c r="AO2566"/>
  <c r="AS2566"/>
  <c r="AG2567"/>
  <c r="AK2567"/>
  <c r="AO2567"/>
  <c r="AS2567"/>
  <c r="AG2568"/>
  <c r="AK2568"/>
  <c r="AO2568"/>
  <c r="AS2568"/>
  <c r="AG2569"/>
  <c r="AK2569"/>
  <c r="AO2569"/>
  <c r="AS2569"/>
  <c r="AG2570"/>
  <c r="AK2570"/>
  <c r="AO2570"/>
  <c r="AS2570"/>
  <c r="AG2571"/>
  <c r="AK2571"/>
  <c r="AO2571"/>
  <c r="AS2571"/>
  <c r="AG2572"/>
  <c r="AK2572"/>
  <c r="AO2572"/>
  <c r="AS2572"/>
  <c r="AG2573"/>
  <c r="AK2573"/>
  <c r="AO2573"/>
  <c r="AS2573"/>
  <c r="AG2574"/>
  <c r="AK2574"/>
  <c r="AO2574"/>
  <c r="AS2574"/>
  <c r="AG2575"/>
  <c r="AK2575"/>
  <c r="AO2575"/>
  <c r="AS2575"/>
  <c r="AG2576"/>
  <c r="AK2576"/>
  <c r="AO2576"/>
  <c r="AS2576"/>
  <c r="AG2577"/>
  <c r="AK2577"/>
  <c r="AO2577"/>
  <c r="AS2577"/>
  <c r="AG2578"/>
  <c r="AK2578"/>
  <c r="AO2578"/>
  <c r="AS2578"/>
  <c r="AG2579"/>
  <c r="AK2579"/>
  <c r="AO2579"/>
  <c r="AS2579"/>
  <c r="AG2580"/>
  <c r="AK2580"/>
  <c r="AO2580"/>
  <c r="AS2580"/>
  <c r="AG2581"/>
  <c r="AK2581"/>
  <c r="AO2581"/>
  <c r="AS2581"/>
  <c r="AG2582"/>
  <c r="AK2582"/>
  <c r="AO2582"/>
  <c r="AS2582"/>
  <c r="AG2583"/>
  <c r="AK2583"/>
  <c r="AO2583"/>
  <c r="AS2583"/>
  <c r="AG2584"/>
  <c r="AK2584"/>
  <c r="AO2584"/>
  <c r="AS2584"/>
  <c r="AG2585"/>
  <c r="AK2585"/>
  <c r="AO2585"/>
  <c r="AS2585"/>
  <c r="AG2586"/>
  <c r="AK2586"/>
  <c r="AO2586"/>
  <c r="AS2586"/>
  <c r="AG2587"/>
  <c r="AK2587"/>
  <c r="AO2587"/>
  <c r="AS2587"/>
  <c r="AG2588"/>
  <c r="AK2588"/>
  <c r="AO2588"/>
  <c r="AS2588"/>
  <c r="AG2589"/>
  <c r="AK2589"/>
  <c r="AO2589"/>
  <c r="AS2589"/>
  <c r="AG2590"/>
  <c r="AK2590"/>
  <c r="AO2590"/>
  <c r="AS2590"/>
  <c r="AG2591"/>
  <c r="AK2591"/>
  <c r="AO2591"/>
  <c r="AS2591"/>
  <c r="AG2592"/>
  <c r="AK2592"/>
  <c r="AO2592"/>
  <c r="AS2592"/>
  <c r="AG2593"/>
  <c r="AK2593"/>
  <c r="AO2593"/>
  <c r="AS2593"/>
  <c r="AG2594"/>
  <c r="AK2594"/>
  <c r="AO2594"/>
  <c r="AS2594"/>
  <c r="AG2595"/>
  <c r="AK2595"/>
  <c r="AO2595"/>
  <c r="AS2595"/>
  <c r="AG2596"/>
  <c r="AK2596"/>
  <c r="AO2596"/>
  <c r="AS2596"/>
  <c r="AG2597"/>
  <c r="AK2597"/>
  <c r="AO2597"/>
  <c r="AS2597"/>
  <c r="AG2598"/>
  <c r="AK2598"/>
  <c r="AO2598"/>
  <c r="AS2598"/>
  <c r="AG2599"/>
  <c r="AK2599"/>
  <c r="AO2599"/>
  <c r="AS2599"/>
  <c r="AG2600"/>
  <c r="AK2600"/>
  <c r="AO2600"/>
  <c r="AS2600"/>
  <c r="AG2601"/>
  <c r="AK2601"/>
  <c r="AO2601"/>
  <c r="AS2601"/>
  <c r="AG2602"/>
  <c r="AK2602"/>
  <c r="AO2602"/>
  <c r="AS2602"/>
  <c r="AG2603"/>
  <c r="AK2603"/>
  <c r="AO2603"/>
  <c r="AS2603"/>
  <c r="AG2604"/>
  <c r="AK2604"/>
  <c r="AO2604"/>
  <c r="AS2604"/>
  <c r="AG2605"/>
  <c r="AK2605"/>
  <c r="AO2605"/>
  <c r="AS2605"/>
  <c r="AG2606"/>
  <c r="AK2606"/>
  <c r="AO2606"/>
  <c r="AS2606"/>
  <c r="AG2607"/>
  <c r="AK2607"/>
  <c r="AO2607"/>
  <c r="AS2607"/>
  <c r="AG2608"/>
  <c r="AK2608"/>
  <c r="AO2608"/>
  <c r="AS2608"/>
  <c r="AG2609"/>
  <c r="AK2609"/>
  <c r="AO2609"/>
  <c r="AS2609"/>
  <c r="AG2610"/>
  <c r="AK2610"/>
  <c r="AO2610"/>
  <c r="AS2610"/>
  <c r="AG2611"/>
  <c r="AK2611"/>
  <c r="AO2611"/>
  <c r="AS2611"/>
  <c r="AG2612"/>
  <c r="AK2612"/>
  <c r="AO2612"/>
  <c r="AS2612"/>
  <c r="AG2613"/>
  <c r="AK2613"/>
  <c r="AO2613"/>
  <c r="AS2613"/>
  <c r="AG2614"/>
  <c r="AK2614"/>
  <c r="AO2614"/>
  <c r="AS2614"/>
  <c r="AG2615"/>
  <c r="AK2615"/>
  <c r="AO2615"/>
  <c r="AS2615"/>
  <c r="AG2616"/>
  <c r="AK2616"/>
  <c r="AO2616"/>
  <c r="AS2616"/>
  <c r="AG2617"/>
  <c r="AK2617"/>
  <c r="AO2617"/>
  <c r="AS2617"/>
  <c r="AG2618"/>
  <c r="AK2618"/>
  <c r="AO2618"/>
  <c r="AS2618"/>
  <c r="AG2619"/>
  <c r="AK2619"/>
  <c r="AO2619"/>
  <c r="AS2619"/>
  <c r="AG2620"/>
  <c r="AK2620"/>
  <c r="AO2620"/>
  <c r="AS2620"/>
  <c r="AG2621"/>
  <c r="AK2621"/>
  <c r="AO2621"/>
  <c r="AS2621"/>
  <c r="AG2622"/>
  <c r="AK2622"/>
  <c r="AO2622"/>
  <c r="AS2622"/>
  <c r="AG2623"/>
  <c r="AK2623"/>
  <c r="AO2623"/>
  <c r="AS2623"/>
  <c r="AG2624"/>
  <c r="AK2624"/>
  <c r="AO2624"/>
  <c r="AS2624"/>
  <c r="AG2625"/>
  <c r="AK2625"/>
  <c r="AO2625"/>
  <c r="AS2625"/>
  <c r="AG2626"/>
  <c r="AK2626"/>
  <c r="AO2626"/>
  <c r="AS2626"/>
  <c r="AG2627"/>
  <c r="AK2627"/>
  <c r="AO2627"/>
  <c r="AS2627"/>
  <c r="AG2628"/>
  <c r="AK2628"/>
  <c r="AO2628"/>
  <c r="AS2628"/>
  <c r="AG2629"/>
  <c r="AK2629"/>
  <c r="AO2629"/>
  <c r="AS2629"/>
  <c r="AG2630"/>
  <c r="AK2630"/>
  <c r="AO2630"/>
  <c r="AS2630"/>
  <c r="AG2631"/>
  <c r="AK2631"/>
  <c r="AO2631"/>
  <c r="AS2631"/>
  <c r="AG2632"/>
  <c r="AK2632"/>
  <c r="AO2632"/>
  <c r="AS2632"/>
  <c r="AG2633"/>
  <c r="AK2633"/>
  <c r="AO2633"/>
  <c r="AS2633"/>
  <c r="AG2634"/>
  <c r="AK2634"/>
  <c r="AO2634"/>
  <c r="AS2634"/>
  <c r="AG2635"/>
  <c r="AK2635"/>
  <c r="AO2635"/>
  <c r="AS2635"/>
  <c r="AG2636"/>
  <c r="AK2636"/>
  <c r="AO2636"/>
  <c r="AS2636"/>
  <c r="AG2637"/>
  <c r="AK2637"/>
  <c r="AO2637"/>
  <c r="AS2637"/>
  <c r="AG2638"/>
  <c r="AK2638"/>
  <c r="AO2638"/>
  <c r="AS2638"/>
  <c r="AG2639"/>
  <c r="AK2639"/>
  <c r="AO2639"/>
  <c r="AS2639"/>
  <c r="AG2640"/>
  <c r="AK2640"/>
  <c r="AO2640"/>
  <c r="AS2640"/>
  <c r="AG2641"/>
  <c r="AK2641"/>
  <c r="AO2641"/>
  <c r="AS2641"/>
  <c r="AG2642"/>
  <c r="AK2642"/>
  <c r="AO2642"/>
  <c r="AS2642"/>
  <c r="AG2643"/>
  <c r="AK2643"/>
  <c r="AO2643"/>
  <c r="AS2643"/>
  <c r="AG2644"/>
  <c r="AK2644"/>
  <c r="AO2644"/>
  <c r="AS2644"/>
  <c r="AG2645"/>
  <c r="AK2645"/>
  <c r="AO2645"/>
  <c r="AS2645"/>
  <c r="AG2646"/>
  <c r="AK2646"/>
  <c r="AO2646"/>
  <c r="AS2646"/>
  <c r="AG2647"/>
  <c r="AK2647"/>
  <c r="AO2647"/>
  <c r="AS2647"/>
  <c r="AG2648"/>
  <c r="AK2648"/>
  <c r="AO2648"/>
  <c r="AS2648"/>
  <c r="AG2649"/>
  <c r="AK2649"/>
  <c r="AO2649"/>
  <c r="AS2649"/>
  <c r="AG2650"/>
  <c r="AK2650"/>
  <c r="AO2650"/>
  <c r="AS2650"/>
  <c r="AG2651"/>
  <c r="AK2651"/>
  <c r="AO2651"/>
  <c r="AS2651"/>
  <c r="AG2652"/>
  <c r="AK2652"/>
  <c r="AO2652"/>
  <c r="AS2652"/>
  <c r="AG2653"/>
  <c r="AK2653"/>
  <c r="AO2653"/>
  <c r="AS2653"/>
  <c r="AG2654"/>
  <c r="AK2654"/>
  <c r="AO2654"/>
  <c r="AS2654"/>
  <c r="AG2655"/>
  <c r="AK2655"/>
  <c r="AO2655"/>
  <c r="AS2655"/>
  <c r="AG2656"/>
  <c r="AK2656"/>
  <c r="AO2656"/>
  <c r="AS2656"/>
  <c r="AG2657"/>
  <c r="AK2657"/>
  <c r="AO2657"/>
  <c r="AS2657"/>
  <c r="AG2658"/>
  <c r="AK2658"/>
  <c r="AO2658"/>
  <c r="AS2658"/>
  <c r="AG2659"/>
  <c r="AK2659"/>
  <c r="AO2659"/>
  <c r="AS2659"/>
  <c r="AG2660"/>
  <c r="AK2660"/>
  <c r="AO2660"/>
  <c r="AS2660"/>
  <c r="AG2661"/>
  <c r="AK2661"/>
  <c r="AO2661"/>
  <c r="AS2661"/>
  <c r="AG2662"/>
  <c r="AK2662"/>
  <c r="AO2662"/>
  <c r="AS2662"/>
  <c r="AG2663"/>
  <c r="AK2663"/>
  <c r="AO2663"/>
  <c r="AS2663"/>
  <c r="AG2664"/>
  <c r="AK2664"/>
  <c r="AO2664"/>
  <c r="AS2664"/>
  <c r="AG2665"/>
  <c r="AK2665"/>
  <c r="AO2665"/>
  <c r="AS2665"/>
  <c r="AG2666"/>
  <c r="AK2666"/>
  <c r="AO2666"/>
  <c r="AS2666"/>
  <c r="AG2667"/>
  <c r="AK2667"/>
  <c r="AO2667"/>
  <c r="AS2667"/>
  <c r="AG2668"/>
  <c r="AK2668"/>
  <c r="AO2668"/>
  <c r="AS2668"/>
  <c r="AG2669"/>
  <c r="AK2669"/>
  <c r="AO2669"/>
  <c r="AS2669"/>
  <c r="AG2670"/>
  <c r="AK2670"/>
  <c r="AO2670"/>
  <c r="AS2670"/>
  <c r="AG2671"/>
  <c r="AK2671"/>
  <c r="AO2671"/>
  <c r="AS2671"/>
  <c r="AG2672"/>
  <c r="AK2672"/>
  <c r="AO2672"/>
  <c r="AS2672"/>
  <c r="AG2673"/>
  <c r="AK2673"/>
  <c r="AO2673"/>
  <c r="AS2673"/>
  <c r="AG2674"/>
  <c r="AK2674"/>
  <c r="AO2674"/>
  <c r="AS2674"/>
  <c r="AG2675"/>
  <c r="AK2675"/>
  <c r="AO2675"/>
  <c r="AS2675"/>
  <c r="AG2676"/>
  <c r="AK2676"/>
  <c r="AO2676"/>
  <c r="AS2676"/>
  <c r="AG2677"/>
  <c r="AK2677"/>
  <c r="AO2677"/>
  <c r="AS2677"/>
  <c r="AG2678"/>
  <c r="AK2678"/>
  <c r="AO2678"/>
  <c r="AS2678"/>
  <c r="AG2679"/>
  <c r="AK2679"/>
  <c r="AO2679"/>
  <c r="AS2679"/>
  <c r="AG2680"/>
  <c r="AK2680"/>
  <c r="AO2680"/>
  <c r="AS2680"/>
  <c r="AG2681"/>
  <c r="AK2681"/>
  <c r="AO2681"/>
  <c r="AS2681"/>
  <c r="AG2682"/>
  <c r="AK2682"/>
  <c r="AO2682"/>
  <c r="AS2682"/>
  <c r="AG2683"/>
  <c r="AK2683"/>
  <c r="AO2683"/>
  <c r="AS2683"/>
  <c r="AG2684"/>
  <c r="AK2684"/>
  <c r="AO2684"/>
  <c r="AS2684"/>
  <c r="AG2685"/>
  <c r="AK2685"/>
  <c r="AO2685"/>
  <c r="AS2685"/>
  <c r="AG2686"/>
  <c r="AK2686"/>
  <c r="AO2686"/>
  <c r="AS2686"/>
  <c r="AG2687"/>
  <c r="AK2687"/>
  <c r="AO2687"/>
  <c r="AS2687"/>
  <c r="AG2688"/>
  <c r="AK2688"/>
  <c r="AO2688"/>
  <c r="AS2688"/>
  <c r="AG2689"/>
  <c r="AK2689"/>
  <c r="AO2689"/>
  <c r="AS2689"/>
  <c r="AG2690"/>
  <c r="AK2690"/>
  <c r="AO2690"/>
  <c r="AS2690"/>
  <c r="AG2691"/>
  <c r="AK2691"/>
  <c r="AO2691"/>
  <c r="AS2691"/>
  <c r="AG2692"/>
  <c r="AK2692"/>
  <c r="AO2692"/>
  <c r="AS2692"/>
  <c r="AG2693"/>
  <c r="AK2693"/>
  <c r="AO2693"/>
  <c r="AS2693"/>
  <c r="AG2694"/>
  <c r="AK2694"/>
  <c r="AO2694"/>
  <c r="AS2694"/>
  <c r="AG2695"/>
  <c r="AK2695"/>
  <c r="AO2695"/>
  <c r="AS2695"/>
  <c r="AG2696"/>
  <c r="AK2696"/>
  <c r="AO2696"/>
  <c r="AS2696"/>
  <c r="AG2697"/>
  <c r="AK2697"/>
  <c r="AO2697"/>
  <c r="AS2697"/>
  <c r="AG2698"/>
  <c r="AK2698"/>
  <c r="AO2698"/>
  <c r="AS2698"/>
  <c r="AG2699"/>
  <c r="AK2699"/>
  <c r="AO2699"/>
  <c r="AS2699"/>
  <c r="AG2700"/>
  <c r="AK2700"/>
  <c r="AO2700"/>
  <c r="AS2700"/>
  <c r="AG2701"/>
  <c r="AK2701"/>
  <c r="AO2701"/>
  <c r="AS2701"/>
  <c r="AG2702"/>
  <c r="AK2702"/>
  <c r="AO2702"/>
  <c r="AS2702"/>
  <c r="AG2703"/>
  <c r="AK2703"/>
  <c r="AO2703"/>
  <c r="AS2703"/>
  <c r="AG2704"/>
  <c r="AK2704"/>
  <c r="AO2704"/>
  <c r="AS2704"/>
  <c r="AG2705"/>
  <c r="AK2705"/>
  <c r="AO2705"/>
  <c r="AS2705"/>
  <c r="AG2706"/>
  <c r="AK2706"/>
  <c r="AO2706"/>
  <c r="AS2706"/>
  <c r="AG2707"/>
  <c r="AK2707"/>
  <c r="AO2707"/>
  <c r="AS2707"/>
  <c r="AG2708"/>
  <c r="AK2708"/>
  <c r="AO2708"/>
  <c r="AS2708"/>
  <c r="AG2709"/>
  <c r="AK2709"/>
  <c r="AO2709"/>
  <c r="AS2709"/>
  <c r="AG2710"/>
  <c r="AK2710"/>
  <c r="AO2710"/>
  <c r="AS2710"/>
  <c r="AG2711"/>
  <c r="AK2711"/>
  <c r="AO2711"/>
  <c r="AS2711"/>
  <c r="AG2712"/>
  <c r="AK2712"/>
  <c r="AO2712"/>
  <c r="AS2712"/>
  <c r="AG2713"/>
  <c r="AK2713"/>
  <c r="AO2713"/>
  <c r="AS2713"/>
  <c r="AG2714"/>
  <c r="AK2714"/>
  <c r="AO2714"/>
  <c r="AS2714"/>
  <c r="AG2715"/>
  <c r="AK2715"/>
  <c r="AO2715"/>
  <c r="AS2715"/>
  <c r="AG2716"/>
  <c r="AK2716"/>
  <c r="AO2716"/>
  <c r="AS2716"/>
  <c r="AG2717"/>
  <c r="AK2717"/>
  <c r="AO2717"/>
  <c r="AS2717"/>
  <c r="AG2718"/>
  <c r="AK2718"/>
  <c r="AO2718"/>
  <c r="AS2718"/>
  <c r="AG2719"/>
  <c r="AK2719"/>
  <c r="AO2719"/>
  <c r="AS2719"/>
  <c r="AG2720"/>
  <c r="AK2720"/>
  <c r="AO2720"/>
  <c r="AS2720"/>
  <c r="AG2721"/>
  <c r="AK2721"/>
  <c r="AO2721"/>
  <c r="AS2721"/>
  <c r="AG2722"/>
  <c r="AK2722"/>
  <c r="AO2722"/>
  <c r="AS2722"/>
  <c r="AG2723"/>
  <c r="AK2723"/>
  <c r="AO2723"/>
  <c r="AS2723"/>
  <c r="AG2724"/>
  <c r="AK2724"/>
  <c r="AO2724"/>
  <c r="AS2724"/>
  <c r="AG2725"/>
  <c r="AK2725"/>
  <c r="AO2725"/>
  <c r="AS2725"/>
  <c r="AG2726"/>
  <c r="AK2726"/>
  <c r="AO2726"/>
  <c r="AS2726"/>
  <c r="AG2727"/>
  <c r="AK2727"/>
  <c r="AO2727"/>
  <c r="AS2727"/>
  <c r="AG2728"/>
  <c r="AK2728"/>
  <c r="AO2728"/>
  <c r="AS2728"/>
  <c r="AG2729"/>
  <c r="AK2729"/>
  <c r="AO2729"/>
  <c r="AS2729"/>
  <c r="AG2730"/>
  <c r="AK2730"/>
  <c r="AO2730"/>
  <c r="AS2730"/>
  <c r="AG2731"/>
  <c r="AK2731"/>
  <c r="AO2731"/>
  <c r="AS2731"/>
  <c r="AG2732"/>
  <c r="AK2732"/>
  <c r="AO2732"/>
  <c r="AS2732"/>
  <c r="AG2733"/>
  <c r="AK2733"/>
  <c r="AO2733"/>
  <c r="AS2733"/>
  <c r="AG2734"/>
  <c r="AK2734"/>
  <c r="AO2734"/>
  <c r="AS2734"/>
  <c r="AG2735"/>
  <c r="AK2735"/>
  <c r="AO2735"/>
  <c r="AS2735"/>
  <c r="AG2736"/>
  <c r="AK2736"/>
  <c r="AO2736"/>
  <c r="AS2736"/>
  <c r="AG2737"/>
  <c r="AK2737"/>
  <c r="AO2737"/>
  <c r="AS2737"/>
  <c r="AG2738"/>
  <c r="AK2738"/>
  <c r="AO2738"/>
  <c r="AS2738"/>
  <c r="AG2739"/>
  <c r="AK2739"/>
  <c r="AO2739"/>
  <c r="AS2739"/>
  <c r="AG2740"/>
  <c r="AK2740"/>
  <c r="AO2740"/>
  <c r="AS2740"/>
  <c r="AG2741"/>
  <c r="AK2741"/>
  <c r="AO2741"/>
  <c r="AS2741"/>
  <c r="AG2742"/>
  <c r="AK2742"/>
  <c r="AO2742"/>
  <c r="AS2742"/>
  <c r="AG2743"/>
  <c r="AK2743"/>
  <c r="AO2743"/>
  <c r="AS2743"/>
  <c r="AG2744"/>
  <c r="AK2744"/>
  <c r="AO2744"/>
  <c r="AS2744"/>
  <c r="AG2745"/>
  <c r="AK2745"/>
  <c r="AO2745"/>
  <c r="AS2745"/>
  <c r="AG2746"/>
  <c r="AK2746"/>
  <c r="AO2746"/>
  <c r="AS2746"/>
  <c r="AG2747"/>
  <c r="AK2747"/>
  <c r="AO2747"/>
  <c r="AS2747"/>
  <c r="AG2748"/>
  <c r="AK2748"/>
  <c r="AO2748"/>
  <c r="AS2748"/>
  <c r="AG2749"/>
  <c r="AK2749"/>
  <c r="AO2749"/>
  <c r="AS2749"/>
  <c r="AG2750"/>
  <c r="AK2750"/>
  <c r="AO2750"/>
  <c r="AS2750"/>
  <c r="AG2751"/>
  <c r="AK2751"/>
  <c r="AO2751"/>
  <c r="AS2751"/>
  <c r="AG2752"/>
  <c r="AK2752"/>
  <c r="AO2752"/>
  <c r="AS2752"/>
  <c r="AG2753"/>
  <c r="AK2753"/>
  <c r="AO2753"/>
  <c r="AS2753"/>
  <c r="AG2754"/>
  <c r="AK2754"/>
  <c r="AO2754"/>
  <c r="AS2754"/>
  <c r="AG2755"/>
  <c r="AK2755"/>
  <c r="AO2755"/>
  <c r="AS2755"/>
  <c r="AG2756"/>
  <c r="AK2756"/>
  <c r="AO2756"/>
  <c r="AS2756"/>
  <c r="AG2757"/>
  <c r="AK2757"/>
  <c r="AO2757"/>
  <c r="AS2757"/>
  <c r="AG2758"/>
  <c r="AK2758"/>
  <c r="AO2758"/>
  <c r="AS2758"/>
  <c r="AG2759"/>
  <c r="AK2759"/>
  <c r="AO2759"/>
  <c r="AS2759"/>
  <c r="AG2760"/>
  <c r="AK2760"/>
  <c r="AO2760"/>
  <c r="AS2760"/>
  <c r="AG2761"/>
  <c r="AK2761"/>
  <c r="AO2761"/>
  <c r="AS2761"/>
  <c r="AG2762"/>
  <c r="AK2762"/>
  <c r="AO2762"/>
  <c r="AS2762"/>
  <c r="AG2763"/>
  <c r="AK2763"/>
  <c r="AO2763"/>
  <c r="AS2763"/>
  <c r="AG2764"/>
  <c r="AK2764"/>
  <c r="AO2764"/>
  <c r="AS2764"/>
  <c r="AG2765"/>
  <c r="AK2765"/>
  <c r="AO2765"/>
  <c r="AS2765"/>
  <c r="AG2766"/>
  <c r="AK2766"/>
  <c r="AO2766"/>
  <c r="AS2766"/>
  <c r="AG2767"/>
  <c r="AK2767"/>
  <c r="AO2767"/>
  <c r="AS2767"/>
  <c r="AG2768"/>
  <c r="AK2768"/>
  <c r="AO2768"/>
  <c r="AS2768"/>
  <c r="AG2769"/>
  <c r="AK2769"/>
  <c r="AO2769"/>
  <c r="AS2769"/>
  <c r="AG2770"/>
  <c r="AK2770"/>
  <c r="AO2770"/>
  <c r="AS2770"/>
  <c r="AG2771"/>
  <c r="AK2771"/>
  <c r="AO2771"/>
  <c r="AS2771"/>
  <c r="AG2772"/>
  <c r="AK2772"/>
  <c r="AO2772"/>
  <c r="AS2772"/>
  <c r="AG2773"/>
  <c r="AK2773"/>
  <c r="AO2773"/>
  <c r="AS2773"/>
  <c r="AG2774"/>
  <c r="AK2774"/>
  <c r="AO2774"/>
  <c r="AS2774"/>
  <c r="AG2775"/>
  <c r="AK2775"/>
  <c r="AO2775"/>
  <c r="AS2775"/>
  <c r="AG2776"/>
  <c r="AK2776"/>
  <c r="AO2776"/>
  <c r="AS2776"/>
  <c r="AG2777"/>
  <c r="AK2777"/>
  <c r="AO2777"/>
  <c r="AS2777"/>
  <c r="AG2778"/>
  <c r="AK2778"/>
  <c r="AO2778"/>
  <c r="AS2778"/>
  <c r="AG2779"/>
  <c r="AK2779"/>
  <c r="AO2779"/>
  <c r="AS2779"/>
  <c r="AG2780"/>
  <c r="AK2780"/>
  <c r="AO2780"/>
  <c r="AS2780"/>
  <c r="AG2781"/>
  <c r="AK2781"/>
  <c r="AO2781"/>
  <c r="AS2781"/>
  <c r="AG2782"/>
  <c r="AK2782"/>
  <c r="AO2782"/>
  <c r="AS2782"/>
  <c r="AG2783"/>
  <c r="AK2783"/>
  <c r="AO2783"/>
  <c r="AS2783"/>
  <c r="AG2784"/>
  <c r="AK2784"/>
  <c r="AO2784"/>
  <c r="AS2784"/>
  <c r="AG2785"/>
  <c r="AK2785"/>
  <c r="AO2785"/>
  <c r="AS2785"/>
  <c r="AG2786"/>
  <c r="AK2786"/>
  <c r="AO2786"/>
  <c r="AS2786"/>
  <c r="AG2787"/>
  <c r="AK2787"/>
  <c r="AO2787"/>
  <c r="AS2787"/>
  <c r="AG2788"/>
  <c r="AK2788"/>
  <c r="AO2788"/>
  <c r="AS2788"/>
  <c r="AG2789"/>
  <c r="AK2789"/>
  <c r="AO2789"/>
  <c r="AS2789"/>
  <c r="AG2790"/>
  <c r="AK2790"/>
  <c r="AO2790"/>
  <c r="AS2790"/>
  <c r="AG2791"/>
  <c r="AK2791"/>
  <c r="AO2791"/>
  <c r="AS2791"/>
  <c r="AG2792"/>
  <c r="AK2792"/>
  <c r="AO2792"/>
  <c r="AS2792"/>
  <c r="AG2793"/>
  <c r="AK2793"/>
  <c r="AO2793"/>
  <c r="AS2793"/>
  <c r="AG2794"/>
  <c r="AK2794"/>
  <c r="AO2794"/>
  <c r="AS2794"/>
  <c r="AG2795"/>
  <c r="AK2795"/>
  <c r="AO2795"/>
  <c r="AS2795"/>
  <c r="AG2796"/>
  <c r="AK2796"/>
  <c r="AO2796"/>
  <c r="AS2796"/>
  <c r="AG2797"/>
  <c r="AK2797"/>
  <c r="AO2797"/>
  <c r="AS2797"/>
  <c r="AG2798"/>
  <c r="AK2798"/>
  <c r="AO2798"/>
  <c r="AS2798"/>
  <c r="AG2799"/>
  <c r="AK2799"/>
  <c r="AO2799"/>
  <c r="AS2799"/>
  <c r="AG2800"/>
  <c r="AK2800"/>
  <c r="AO2800"/>
  <c r="AS2800"/>
  <c r="AG2801"/>
  <c r="AK2801"/>
  <c r="AO2801"/>
  <c r="AS2801"/>
  <c r="AG2802"/>
  <c r="AK2802"/>
  <c r="AO2802"/>
  <c r="AS2802"/>
  <c r="AG2803"/>
  <c r="AK2803"/>
  <c r="AO2803"/>
  <c r="AS2803"/>
  <c r="AG2804"/>
  <c r="AK2804"/>
  <c r="AO2804"/>
  <c r="AS2804"/>
  <c r="AG2805"/>
  <c r="AK2805"/>
  <c r="AO2805"/>
  <c r="AS2805"/>
  <c r="AG2806"/>
  <c r="AK2806"/>
  <c r="AO2806"/>
  <c r="AS2806"/>
  <c r="AG2807"/>
  <c r="AK2807"/>
  <c r="AO2807"/>
  <c r="AS2807"/>
  <c r="AG2808"/>
  <c r="AK2808"/>
  <c r="AO2808"/>
  <c r="AS2808"/>
  <c r="AG2809"/>
  <c r="AK2809"/>
  <c r="AO2809"/>
  <c r="AS2809"/>
  <c r="AG2810"/>
  <c r="AK2810"/>
  <c r="AO2810"/>
  <c r="AS2810"/>
  <c r="AG2811"/>
  <c r="AK2811"/>
  <c r="AO2811"/>
  <c r="AS2811"/>
  <c r="AG2812"/>
  <c r="AK2812"/>
  <c r="AO2812"/>
  <c r="AS2812"/>
  <c r="AG2813"/>
  <c r="AK2813"/>
  <c r="AO2813"/>
  <c r="AS2813"/>
  <c r="AG2814"/>
  <c r="AK2814"/>
  <c r="AO2814"/>
  <c r="AS2814"/>
  <c r="AH2728"/>
  <c r="AH2729"/>
  <c r="AH2730"/>
  <c r="AH2731"/>
  <c r="AH2732"/>
  <c r="AH2733"/>
  <c r="AH2734"/>
  <c r="AH2735"/>
  <c r="AH2736"/>
  <c r="AH2737"/>
  <c r="AH2738"/>
  <c r="AH2739"/>
  <c r="AH2740"/>
  <c r="AH2741"/>
  <c r="AH2742"/>
  <c r="AH2743"/>
  <c r="AH2744"/>
  <c r="AH2745"/>
  <c r="AH2746"/>
  <c r="AH2747"/>
  <c r="AH2748"/>
  <c r="AH2749"/>
  <c r="AH2750"/>
  <c r="AH2751"/>
  <c r="AH2752"/>
  <c r="AH2753"/>
  <c r="AH2754"/>
  <c r="AH2755"/>
  <c r="AH2756"/>
  <c r="AH2757"/>
  <c r="AH2758"/>
  <c r="AH2759"/>
  <c r="AH2760"/>
  <c r="AH2761"/>
  <c r="AH2762"/>
  <c r="AH2763"/>
  <c r="AH2764"/>
  <c r="AH2765"/>
  <c r="AH2766"/>
  <c r="AH2767"/>
  <c r="AH2768"/>
  <c r="AH2769"/>
  <c r="AH2770"/>
  <c r="AH2771"/>
  <c r="AH2772"/>
  <c r="AH2773"/>
  <c r="AH2774"/>
  <c r="AH2775"/>
  <c r="AH2776"/>
  <c r="AH2777"/>
  <c r="AH2778"/>
  <c r="AH2779"/>
  <c r="AH2780"/>
  <c r="AH2781"/>
  <c r="AH2782"/>
  <c r="AH2783"/>
  <c r="AH2784"/>
  <c r="AH2785"/>
  <c r="AH2786"/>
  <c r="AH2787"/>
  <c r="AH2788"/>
  <c r="AH2789"/>
  <c r="AH2790"/>
  <c r="AH2791"/>
  <c r="AH2792"/>
  <c r="AH2793"/>
  <c r="AH2794"/>
  <c r="AH2795"/>
  <c r="AH2796"/>
  <c r="AH2797"/>
  <c r="AH2798"/>
  <c r="AH2799"/>
  <c r="AH2800"/>
  <c r="AH2801"/>
  <c r="AH2802"/>
  <c r="AH2803"/>
  <c r="AH2804"/>
  <c r="AH2805"/>
  <c r="AH2806"/>
  <c r="AH2807"/>
  <c r="AH2808"/>
  <c r="AH2809"/>
  <c r="AH2810"/>
  <c r="AH2811"/>
  <c r="AH2812"/>
  <c r="AT2812"/>
  <c r="AL2813"/>
  <c r="AT2813"/>
  <c r="AL2814"/>
  <c r="AT2814"/>
  <c r="AJ2815"/>
  <c r="AO2815"/>
  <c r="AT2815"/>
  <c r="AJ2816"/>
  <c r="AO2816"/>
  <c r="AT2816"/>
  <c r="AJ2817"/>
  <c r="AO2817"/>
  <c r="AT2817"/>
  <c r="AJ2818"/>
  <c r="AO2818"/>
  <c r="AS2818"/>
  <c r="AG2819"/>
  <c r="AK2819"/>
  <c r="AO2819"/>
  <c r="AS2819"/>
  <c r="AG2820"/>
  <c r="AK2820"/>
  <c r="AO2820"/>
  <c r="AS2820"/>
  <c r="AG2821"/>
  <c r="AK2821"/>
  <c r="AO2821"/>
  <c r="AS2821"/>
  <c r="AG2822"/>
  <c r="AK2822"/>
  <c r="AO2822"/>
  <c r="AS2822"/>
  <c r="AG2823"/>
  <c r="AK2823"/>
  <c r="AO2823"/>
  <c r="AS2823"/>
  <c r="AG2824"/>
  <c r="AK2824"/>
  <c r="AO2824"/>
  <c r="AS2824"/>
  <c r="AG2825"/>
  <c r="AK2825"/>
  <c r="AO2825"/>
  <c r="AS2825"/>
  <c r="AG2826"/>
  <c r="AK2826"/>
  <c r="AO2826"/>
  <c r="AS2826"/>
  <c r="AG2827"/>
  <c r="AK2827"/>
  <c r="AO2827"/>
  <c r="AS2827"/>
  <c r="AG2828"/>
  <c r="AK2828"/>
  <c r="AO2828"/>
  <c r="AS2828"/>
  <c r="AG2829"/>
  <c r="AK2829"/>
  <c r="AO2829"/>
  <c r="AS2829"/>
  <c r="AG2830"/>
  <c r="AK2830"/>
  <c r="AO2830"/>
  <c r="AS2830"/>
  <c r="AG2831"/>
  <c r="AK2831"/>
  <c r="AO2831"/>
  <c r="AS2831"/>
  <c r="AG2832"/>
  <c r="AK2832"/>
  <c r="AO2832"/>
  <c r="AS2832"/>
  <c r="AG2833"/>
  <c r="AK2833"/>
  <c r="AO2833"/>
  <c r="AS2833"/>
  <c r="AG2834"/>
  <c r="AK2834"/>
  <c r="AO2834"/>
  <c r="AS2834"/>
  <c r="AG2835"/>
  <c r="AK2835"/>
  <c r="AO2835"/>
  <c r="AS2835"/>
  <c r="AG2836"/>
  <c r="AK2836"/>
  <c r="AO2836"/>
  <c r="AS2836"/>
  <c r="AG2837"/>
  <c r="AK2837"/>
  <c r="AO2837"/>
  <c r="AS2837"/>
  <c r="AG2838"/>
  <c r="AK2838"/>
  <c r="AO2838"/>
  <c r="AS2838"/>
  <c r="AG2839"/>
  <c r="AK2839"/>
  <c r="AO2839"/>
  <c r="AS2839"/>
  <c r="AG2840"/>
  <c r="AK2840"/>
  <c r="AO2840"/>
  <c r="AS2840"/>
  <c r="AG2841"/>
  <c r="AK2841"/>
  <c r="AO2841"/>
  <c r="AS2841"/>
  <c r="AG2842"/>
  <c r="AK2842"/>
  <c r="AO2842"/>
  <c r="AS2842"/>
  <c r="AG2843"/>
  <c r="AK2843"/>
  <c r="AO2843"/>
  <c r="AS2843"/>
  <c r="AG2844"/>
  <c r="AK2844"/>
  <c r="AO2844"/>
  <c r="AS2844"/>
  <c r="AG2845"/>
  <c r="AK2845"/>
  <c r="AO2845"/>
  <c r="AS2845"/>
  <c r="AG2846"/>
  <c r="AK2846"/>
  <c r="AO2846"/>
  <c r="AS2846"/>
  <c r="AG2847"/>
  <c r="AK2847"/>
  <c r="AO2847"/>
  <c r="AS2847"/>
  <c r="AG2848"/>
  <c r="AK2848"/>
  <c r="AO2848"/>
  <c r="AS2848"/>
  <c r="AG2849"/>
  <c r="AK2849"/>
  <c r="AO2849"/>
  <c r="AS2849"/>
  <c r="AG2850"/>
  <c r="AK2850"/>
  <c r="AO2850"/>
  <c r="AS2850"/>
  <c r="AG2851"/>
  <c r="AK2851"/>
  <c r="AO2851"/>
  <c r="AS2851"/>
  <c r="AG2852"/>
  <c r="AK2852"/>
  <c r="AO2852"/>
  <c r="AS2852"/>
  <c r="AG2853"/>
  <c r="AK2853"/>
  <c r="AO2853"/>
  <c r="AS2853"/>
  <c r="AG2854"/>
  <c r="AK2854"/>
  <c r="AO2854"/>
  <c r="AS2854"/>
  <c r="AG2855"/>
  <c r="AK2855"/>
  <c r="AO2855"/>
  <c r="AS2855"/>
  <c r="AG2856"/>
  <c r="AK2856"/>
  <c r="AO2856"/>
  <c r="AS2856"/>
  <c r="AG2857"/>
  <c r="AK2857"/>
  <c r="AO2857"/>
  <c r="AS2857"/>
  <c r="AG2858"/>
  <c r="AK2858"/>
  <c r="AO2858"/>
  <c r="AS2858"/>
  <c r="AG2859"/>
  <c r="AK2859"/>
  <c r="AO2859"/>
  <c r="AS2859"/>
  <c r="AG2860"/>
  <c r="AK2860"/>
  <c r="AO2860"/>
  <c r="AS2860"/>
  <c r="AG2861"/>
  <c r="AK2861"/>
  <c r="AO2861"/>
  <c r="AS2861"/>
  <c r="AG2862"/>
  <c r="AK2862"/>
  <c r="AO2862"/>
  <c r="AS2862"/>
  <c r="AG2863"/>
  <c r="AK2863"/>
  <c r="AO2863"/>
  <c r="AS2863"/>
  <c r="AG2864"/>
  <c r="AK2864"/>
  <c r="AO2864"/>
  <c r="AS2864"/>
  <c r="AG2865"/>
  <c r="AK2865"/>
  <c r="AO2865"/>
  <c r="AS2865"/>
  <c r="AG2866"/>
  <c r="AK2866"/>
  <c r="AO2866"/>
  <c r="AS2866"/>
  <c r="AG2867"/>
  <c r="AK2867"/>
  <c r="AO2867"/>
  <c r="AS2867"/>
  <c r="AG2868"/>
  <c r="AK2868"/>
  <c r="AO2868"/>
  <c r="AS2868"/>
  <c r="AG2869"/>
  <c r="AK2869"/>
  <c r="AO2869"/>
  <c r="AS2869"/>
  <c r="AG2870"/>
  <c r="AK2870"/>
  <c r="AO2870"/>
  <c r="AS2870"/>
  <c r="AG2871"/>
  <c r="AK2871"/>
  <c r="AO2871"/>
  <c r="AS2871"/>
  <c r="AG2872"/>
  <c r="AK2872"/>
  <c r="AO2872"/>
  <c r="AS2872"/>
  <c r="AG2873"/>
  <c r="AK2873"/>
  <c r="AO2873"/>
  <c r="AS2873"/>
  <c r="AG2874"/>
  <c r="AK2874"/>
  <c r="AO2874"/>
  <c r="AS2874"/>
  <c r="AG2875"/>
  <c r="AK2875"/>
  <c r="AO2875"/>
  <c r="AS2875"/>
  <c r="AG2876"/>
  <c r="AK2876"/>
  <c r="AO2876"/>
  <c r="AS2876"/>
  <c r="AG2877"/>
  <c r="AK2877"/>
  <c r="AO2877"/>
  <c r="AS2877"/>
  <c r="AG2878"/>
  <c r="AK2878"/>
  <c r="AO2878"/>
  <c r="AS2878"/>
  <c r="AG2879"/>
  <c r="AK2879"/>
  <c r="AO2879"/>
  <c r="AS2879"/>
  <c r="AG2880"/>
  <c r="AK2880"/>
  <c r="AO2880"/>
  <c r="AS2880"/>
  <c r="AG2881"/>
  <c r="AK2881"/>
  <c r="AO2881"/>
  <c r="AS2881"/>
  <c r="AG2882"/>
  <c r="AK2882"/>
  <c r="AO2882"/>
  <c r="AS2882"/>
  <c r="AG2883"/>
  <c r="AK2883"/>
  <c r="AO2883"/>
  <c r="AS2883"/>
  <c r="AG2884"/>
  <c r="AK2884"/>
  <c r="AO2884"/>
  <c r="AS2884"/>
  <c r="AG2885"/>
  <c r="AK2885"/>
  <c r="AO2885"/>
  <c r="AS2885"/>
  <c r="AG2886"/>
  <c r="AK2886"/>
  <c r="AO2886"/>
  <c r="AS2886"/>
  <c r="AG2887"/>
  <c r="AK2887"/>
  <c r="AO2887"/>
  <c r="AS2887"/>
  <c r="AG2888"/>
  <c r="AK2888"/>
  <c r="AO2888"/>
  <c r="AS2888"/>
  <c r="AG2889"/>
  <c r="AK2889"/>
  <c r="AO2889"/>
  <c r="AS2889"/>
  <c r="AG2890"/>
  <c r="AK2890"/>
  <c r="AO2890"/>
  <c r="AS2890"/>
  <c r="AG2891"/>
  <c r="AK2891"/>
  <c r="AO2891"/>
  <c r="AS2891"/>
  <c r="AG2892"/>
  <c r="AK2892"/>
  <c r="AO2892"/>
  <c r="AS2892"/>
  <c r="AG2893"/>
  <c r="AK2893"/>
  <c r="AO2893"/>
  <c r="AS2893"/>
  <c r="AG2894"/>
  <c r="AK2894"/>
  <c r="AO2894"/>
  <c r="AS2894"/>
  <c r="AG2895"/>
  <c r="AK2895"/>
  <c r="AO2895"/>
  <c r="AS2895"/>
  <c r="AG2896"/>
  <c r="AK2896"/>
  <c r="AO2896"/>
  <c r="AS2896"/>
  <c r="AG2897"/>
  <c r="AK2897"/>
  <c r="AO2897"/>
  <c r="AS2897"/>
  <c r="AG2898"/>
  <c r="AK2898"/>
  <c r="AO2898"/>
  <c r="AS2898"/>
  <c r="AG2899"/>
  <c r="AK2899"/>
  <c r="AO2899"/>
  <c r="AS2899"/>
  <c r="AG2900"/>
  <c r="AK2900"/>
  <c r="AO2900"/>
  <c r="AS2900"/>
  <c r="AG2901"/>
  <c r="AK2901"/>
  <c r="AO2901"/>
  <c r="AS2901"/>
  <c r="AG2902"/>
  <c r="AK2902"/>
  <c r="AO2902"/>
  <c r="AS2902"/>
  <c r="AG2903"/>
  <c r="AK2903"/>
  <c r="AO2903"/>
  <c r="AS2903"/>
  <c r="AG2904"/>
  <c r="AK2904"/>
  <c r="AO2904"/>
  <c r="AS2904"/>
  <c r="AG2905"/>
  <c r="AK2905"/>
  <c r="AO2905"/>
  <c r="AS2905"/>
  <c r="AG2906"/>
  <c r="AK2906"/>
  <c r="AO2906"/>
  <c r="AS2906"/>
  <c r="AG2907"/>
  <c r="AK2907"/>
  <c r="AO2907"/>
  <c r="AS2907"/>
  <c r="AG2908"/>
  <c r="AK2908"/>
  <c r="AO2908"/>
  <c r="AS2908"/>
  <c r="AG2909"/>
  <c r="AK2909"/>
  <c r="AO2909"/>
  <c r="AS2909"/>
  <c r="AG2910"/>
  <c r="AK2910"/>
  <c r="AO2910"/>
  <c r="AS2910"/>
  <c r="AG2911"/>
  <c r="AK2911"/>
  <c r="AO2911"/>
  <c r="AS2911"/>
  <c r="AG2912"/>
  <c r="AK2912"/>
  <c r="AO2912"/>
  <c r="AS2912"/>
  <c r="AG2913"/>
  <c r="AK2913"/>
  <c r="AO2913"/>
  <c r="AS2913"/>
  <c r="AG2914"/>
  <c r="AK2914"/>
  <c r="AO2914"/>
  <c r="AS2914"/>
  <c r="AG2915"/>
  <c r="AK2915"/>
  <c r="AO2915"/>
  <c r="AS2915"/>
  <c r="AG2916"/>
  <c r="AK2916"/>
  <c r="AO2916"/>
  <c r="AS2916"/>
  <c r="AG2917"/>
  <c r="AK2917"/>
  <c r="AO2917"/>
  <c r="AS2917"/>
  <c r="AG2918"/>
  <c r="AK2918"/>
  <c r="AO2918"/>
  <c r="AS2918"/>
  <c r="AG2919"/>
  <c r="AK2919"/>
  <c r="AO2919"/>
  <c r="AS2919"/>
  <c r="AG2920"/>
  <c r="AK2920"/>
  <c r="AO2920"/>
  <c r="AS2920"/>
  <c r="AG2921"/>
  <c r="AK2921"/>
  <c r="AO2921"/>
  <c r="AS2921"/>
  <c r="AG2922"/>
  <c r="AK2922"/>
  <c r="AO2922"/>
  <c r="AS2922"/>
  <c r="AG2923"/>
  <c r="AK2923"/>
  <c r="AO2923"/>
  <c r="AS2923"/>
  <c r="AG2924"/>
  <c r="AK2924"/>
  <c r="AO2924"/>
  <c r="AS2924"/>
  <c r="AG2925"/>
  <c r="AK2925"/>
  <c r="AO2925"/>
  <c r="AS2925"/>
  <c r="AG2926"/>
  <c r="AK2926"/>
  <c r="AO2926"/>
  <c r="AS2926"/>
  <c r="AG2927"/>
  <c r="AK2927"/>
  <c r="AO2927"/>
  <c r="AS2927"/>
  <c r="AG2928"/>
  <c r="AK2928"/>
  <c r="AO2928"/>
  <c r="AS2928"/>
  <c r="AG2929"/>
  <c r="AK2929"/>
  <c r="AO2929"/>
  <c r="AS2929"/>
  <c r="AG2930"/>
  <c r="AK2930"/>
  <c r="AO2930"/>
  <c r="AS2930"/>
  <c r="AG2931"/>
  <c r="AK2931"/>
  <c r="AO2931"/>
  <c r="AS2931"/>
  <c r="AG2932"/>
  <c r="AK2932"/>
  <c r="AO2932"/>
  <c r="AS2932"/>
  <c r="AG2933"/>
  <c r="AK2933"/>
  <c r="AO2933"/>
  <c r="AS2933"/>
  <c r="AG2934"/>
  <c r="AK2934"/>
  <c r="AO2934"/>
  <c r="AS2934"/>
  <c r="AG2935"/>
  <c r="AK2935"/>
  <c r="AO2935"/>
  <c r="AS2935"/>
  <c r="AG2936"/>
  <c r="AK2936"/>
  <c r="AO2936"/>
  <c r="AS2936"/>
  <c r="AG2937"/>
  <c r="AK2937"/>
  <c r="AO2937"/>
  <c r="AS2937"/>
  <c r="AG2938"/>
  <c r="AK2938"/>
  <c r="AO2938"/>
  <c r="AS2938"/>
  <c r="AG2939"/>
  <c r="AK2939"/>
  <c r="AO2939"/>
  <c r="AS2939"/>
  <c r="AG2940"/>
  <c r="AK2940"/>
  <c r="AO2940"/>
  <c r="AS2940"/>
  <c r="AG2941"/>
  <c r="AK2941"/>
  <c r="AO2941"/>
  <c r="AS2941"/>
  <c r="AG2942"/>
  <c r="AK2942"/>
  <c r="AO2942"/>
  <c r="AS2942"/>
  <c r="AG2943"/>
  <c r="AK2943"/>
  <c r="AO2943"/>
  <c r="AS2943"/>
  <c r="AG2944"/>
  <c r="AK2944"/>
  <c r="AO2944"/>
  <c r="AS2944"/>
  <c r="AG2945"/>
  <c r="AK2945"/>
  <c r="AO2945"/>
  <c r="AS2945"/>
  <c r="AG2946"/>
  <c r="AK2946"/>
  <c r="AO2946"/>
  <c r="AS2946"/>
  <c r="AG2947"/>
  <c r="AK2947"/>
  <c r="AO2947"/>
  <c r="AS2947"/>
  <c r="AG2948"/>
  <c r="AK2948"/>
  <c r="AO2948"/>
  <c r="AS2948"/>
  <c r="AG2949"/>
  <c r="AK2949"/>
  <c r="AO2949"/>
  <c r="AS2949"/>
  <c r="AG2950"/>
  <c r="AK2950"/>
  <c r="AO2950"/>
  <c r="AS2950"/>
  <c r="AG2951"/>
  <c r="AK2951"/>
  <c r="AO2951"/>
  <c r="AS2951"/>
  <c r="AG2952"/>
  <c r="AK2952"/>
  <c r="AO2952"/>
  <c r="AS2952"/>
  <c r="AG2953"/>
  <c r="AK2953"/>
  <c r="AO2953"/>
  <c r="AS2953"/>
  <c r="AG2954"/>
  <c r="AK2954"/>
  <c r="AO2954"/>
  <c r="AS2954"/>
  <c r="AG2955"/>
  <c r="AK2955"/>
  <c r="AO2955"/>
  <c r="AS2955"/>
  <c r="AG2956"/>
  <c r="AK2956"/>
  <c r="AO2956"/>
  <c r="AS2956"/>
  <c r="AG2957"/>
  <c r="AK2957"/>
  <c r="AO2957"/>
  <c r="AS2957"/>
  <c r="AG2958"/>
  <c r="AK2958"/>
  <c r="AO2958"/>
  <c r="AS2958"/>
  <c r="AG2959"/>
  <c r="AK2959"/>
  <c r="AO2959"/>
  <c r="AS2959"/>
  <c r="AG2960"/>
  <c r="AK2960"/>
  <c r="AO2960"/>
  <c r="AS2960"/>
  <c r="AG2961"/>
  <c r="AK2961"/>
  <c r="AO2961"/>
  <c r="AS2961"/>
  <c r="AG2962"/>
  <c r="AK2962"/>
  <c r="AO2962"/>
  <c r="AS2962"/>
  <c r="AG2963"/>
  <c r="AK2963"/>
  <c r="AO2963"/>
  <c r="AS2963"/>
  <c r="AG2964"/>
  <c r="AK2964"/>
  <c r="AO2964"/>
  <c r="AS2964"/>
  <c r="AG2965"/>
  <c r="AK2965"/>
  <c r="AO2965"/>
  <c r="AS2965"/>
  <c r="AG2966"/>
  <c r="AK2966"/>
  <c r="AO2966"/>
  <c r="AS2966"/>
  <c r="AG2967"/>
  <c r="AK2967"/>
  <c r="AO2967"/>
  <c r="AS2967"/>
  <c r="AG2968"/>
  <c r="AK2968"/>
  <c r="AO2968"/>
  <c r="AS2968"/>
  <c r="AG2969"/>
  <c r="AK2969"/>
  <c r="AO2969"/>
  <c r="AS2969"/>
  <c r="AG2970"/>
  <c r="AK2970"/>
  <c r="AO2970"/>
  <c r="AS2970"/>
  <c r="AG2971"/>
  <c r="AK2971"/>
  <c r="AO2971"/>
  <c r="AS2971"/>
  <c r="AG2972"/>
  <c r="AK2972"/>
  <c r="AO2972"/>
  <c r="AS2972"/>
  <c r="AG2973"/>
  <c r="AK2973"/>
  <c r="AO2973"/>
  <c r="AS2973"/>
  <c r="AG2974"/>
  <c r="AK2974"/>
  <c r="AO2974"/>
  <c r="AS2974"/>
  <c r="AG2975"/>
  <c r="AK2975"/>
  <c r="AO2975"/>
  <c r="AS2975"/>
  <c r="AG2976"/>
  <c r="AK2976"/>
  <c r="AO2976"/>
  <c r="AS2976"/>
  <c r="AG2977"/>
  <c r="AK2977"/>
  <c r="AO2977"/>
  <c r="AS2977"/>
  <c r="AG2978"/>
  <c r="AK2978"/>
  <c r="AO2978"/>
  <c r="AS2978"/>
  <c r="AG2979"/>
  <c r="AK2979"/>
  <c r="AO2979"/>
  <c r="AS2979"/>
  <c r="AG2980"/>
  <c r="AK2980"/>
  <c r="AO2980"/>
  <c r="AS2980"/>
  <c r="AG2981"/>
  <c r="AK2981"/>
  <c r="AO2981"/>
  <c r="AS2981"/>
  <c r="AG2982"/>
  <c r="AK2982"/>
  <c r="AO2982"/>
  <c r="AS2982"/>
  <c r="AG2983"/>
  <c r="AK2983"/>
  <c r="AO2983"/>
  <c r="AS2983"/>
  <c r="AG2984"/>
  <c r="AK2984"/>
  <c r="AO2984"/>
  <c r="AS2984"/>
  <c r="AG2985"/>
  <c r="AK2985"/>
  <c r="AO2985"/>
  <c r="AS2985"/>
  <c r="AG2986"/>
  <c r="AK2986"/>
  <c r="AO2986"/>
  <c r="AS2986"/>
  <c r="AG2987"/>
  <c r="AK2987"/>
  <c r="AO2987"/>
  <c r="AS2987"/>
  <c r="AG2988"/>
  <c r="AK2988"/>
  <c r="AO2988"/>
  <c r="AS2988"/>
  <c r="AG2989"/>
  <c r="AK2989"/>
  <c r="AO2989"/>
  <c r="AS2989"/>
  <c r="AG2990"/>
  <c r="AK2990"/>
  <c r="AO2990"/>
  <c r="AS2990"/>
  <c r="AG2991"/>
  <c r="AK2991"/>
  <c r="AO2991"/>
  <c r="AS2991"/>
  <c r="AG2992"/>
  <c r="AK2992"/>
  <c r="AO2992"/>
  <c r="AS2992"/>
  <c r="AG2993"/>
  <c r="AK2993"/>
  <c r="AO2993"/>
  <c r="AS2993"/>
  <c r="AG2994"/>
  <c r="AK2994"/>
  <c r="AO2994"/>
  <c r="AS2994"/>
  <c r="AG2995"/>
  <c r="AK2995"/>
  <c r="AO2995"/>
  <c r="AS2995"/>
  <c r="AG2996"/>
  <c r="AK2996"/>
  <c r="AO2996"/>
  <c r="AS2996"/>
  <c r="AG2997"/>
  <c r="AK2997"/>
  <c r="AO2997"/>
  <c r="AS2997"/>
  <c r="AG2998"/>
  <c r="AK2998"/>
  <c r="AO2998"/>
  <c r="AS2998"/>
  <c r="AG2999"/>
  <c r="AK2999"/>
  <c r="AO2999"/>
  <c r="AS2999"/>
  <c r="AG3000"/>
  <c r="AK3000"/>
  <c r="AO3000"/>
  <c r="AS3000"/>
  <c r="AG3001"/>
  <c r="AK3001"/>
  <c r="AO3001"/>
  <c r="AS3001"/>
  <c r="AG3002"/>
  <c r="AK3002"/>
  <c r="AO3002"/>
  <c r="AS3002"/>
  <c r="AG3003"/>
  <c r="AK3003"/>
  <c r="AO3003"/>
  <c r="AS3003"/>
  <c r="AG3004"/>
  <c r="AK3004"/>
  <c r="AO3004"/>
  <c r="AS3004"/>
  <c r="AG3005"/>
  <c r="AK3005"/>
  <c r="AO3005"/>
  <c r="AS3005"/>
  <c r="AG3006"/>
  <c r="AK3006"/>
  <c r="AO3006"/>
  <c r="AS3006"/>
  <c r="AG3007"/>
  <c r="AK3007"/>
  <c r="AO3007"/>
  <c r="AS3007"/>
  <c r="AG3008"/>
  <c r="AK3008"/>
  <c r="AO3008"/>
  <c r="AS3008"/>
  <c r="AG3009"/>
  <c r="AK3009"/>
  <c r="AO3009"/>
  <c r="AS3009"/>
  <c r="AG3010"/>
  <c r="AK3010"/>
  <c r="AO3010"/>
  <c r="AS3010"/>
  <c r="AG3011"/>
  <c r="AK3011"/>
  <c r="AO3011"/>
  <c r="AS3011"/>
  <c r="AG3012"/>
  <c r="AK3012"/>
  <c r="AO3012"/>
  <c r="AS3012"/>
  <c r="AG3013"/>
  <c r="AK3013"/>
  <c r="AO3013"/>
  <c r="AS3013"/>
  <c r="AG3014"/>
  <c r="AK3014"/>
  <c r="AO3014"/>
  <c r="AS3014"/>
  <c r="AG3015"/>
  <c r="AK3015"/>
  <c r="AO3015"/>
  <c r="AS3015"/>
  <c r="AG3016"/>
  <c r="AK3016"/>
  <c r="AO3016"/>
  <c r="AS3016"/>
  <c r="AG3017"/>
  <c r="AK3017"/>
  <c r="AO3017"/>
  <c r="AS3017"/>
  <c r="AG3018"/>
  <c r="AK3018"/>
  <c r="AO3018"/>
  <c r="AS3018"/>
  <c r="AG3019"/>
  <c r="AK3019"/>
  <c r="AO3019"/>
  <c r="AS3019"/>
  <c r="AG3020"/>
  <c r="AK3020"/>
  <c r="AO3020"/>
  <c r="AS3020"/>
  <c r="AG3021"/>
  <c r="AK3021"/>
  <c r="AO3021"/>
  <c r="AS3021"/>
  <c r="AG3022"/>
  <c r="AK3022"/>
  <c r="AO3022"/>
  <c r="AS3022"/>
  <c r="AG3023"/>
  <c r="AK3023"/>
  <c r="AO3023"/>
  <c r="AS3023"/>
  <c r="AG3024"/>
  <c r="AK3024"/>
  <c r="AO3024"/>
  <c r="AS3024"/>
  <c r="AG3025"/>
  <c r="AK3025"/>
  <c r="AO3025"/>
  <c r="AS3025"/>
  <c r="AG3026"/>
  <c r="AK3026"/>
  <c r="AO3026"/>
  <c r="AS3026"/>
  <c r="AG3027"/>
  <c r="AK3027"/>
  <c r="AO3027"/>
  <c r="AS3027"/>
  <c r="AG3028"/>
  <c r="AK3028"/>
  <c r="AO3028"/>
  <c r="AS3028"/>
  <c r="AG3029"/>
  <c r="AK3029"/>
  <c r="AO3029"/>
  <c r="AS3029"/>
  <c r="AG3030"/>
  <c r="AK3030"/>
  <c r="AO3030"/>
  <c r="AS3030"/>
  <c r="AG3031"/>
  <c r="AK3031"/>
  <c r="AO3031"/>
  <c r="AS3031"/>
  <c r="AG3032"/>
  <c r="AK3032"/>
  <c r="AO3032"/>
  <c r="AS3032"/>
  <c r="AG3033"/>
  <c r="AK3033"/>
  <c r="AO3033"/>
  <c r="AS3033"/>
  <c r="AG3034"/>
  <c r="AK3034"/>
  <c r="AO3034"/>
  <c r="AS3034"/>
  <c r="AG3035"/>
  <c r="AK3035"/>
  <c r="AO3035"/>
  <c r="AS3035"/>
  <c r="AG3036"/>
  <c r="AK3036"/>
  <c r="AO3036"/>
  <c r="AS3036"/>
  <c r="AG3037"/>
  <c r="AK3037"/>
  <c r="AO3037"/>
  <c r="AS3037"/>
  <c r="AG3038"/>
  <c r="AK3038"/>
  <c r="AO3038"/>
  <c r="AS3038"/>
  <c r="AG3039"/>
  <c r="AK3039"/>
  <c r="AO3039"/>
  <c r="AS3039"/>
  <c r="AG3040"/>
  <c r="AK3040"/>
  <c r="AO3040"/>
  <c r="AS3040"/>
  <c r="AG3041"/>
  <c r="AK3041"/>
  <c r="AO3041"/>
  <c r="AS3041"/>
  <c r="AG3042"/>
  <c r="AK3042"/>
  <c r="AO3042"/>
  <c r="AS3042"/>
  <c r="AG3043"/>
  <c r="AK3043"/>
  <c r="AO3043"/>
  <c r="AS3043"/>
  <c r="AG3044"/>
  <c r="AK3044"/>
  <c r="AO3044"/>
  <c r="AS3044"/>
  <c r="AG3045"/>
  <c r="AK3045"/>
  <c r="AO3045"/>
  <c r="AS3045"/>
  <c r="AG3046"/>
  <c r="AK3046"/>
  <c r="AO3046"/>
  <c r="AS3046"/>
  <c r="AG3047"/>
  <c r="AK3047"/>
  <c r="AO3047"/>
  <c r="AS3047"/>
  <c r="AG3048"/>
  <c r="AK3048"/>
  <c r="AO3048"/>
  <c r="AS3048"/>
  <c r="AG3049"/>
  <c r="AK3049"/>
  <c r="AO3049"/>
  <c r="AS3049"/>
  <c r="AG3050"/>
  <c r="AK3050"/>
  <c r="AO3050"/>
  <c r="AS3050"/>
  <c r="AG3051"/>
  <c r="AK3051"/>
  <c r="AO3051"/>
  <c r="AS3051"/>
  <c r="AG3052"/>
  <c r="AK3052"/>
  <c r="AO3052"/>
  <c r="AS3052"/>
  <c r="AG3053"/>
  <c r="AK3053"/>
  <c r="AO3053"/>
  <c r="AS3053"/>
  <c r="AG3054"/>
  <c r="AK3054"/>
  <c r="AO3054"/>
  <c r="AS3054"/>
  <c r="AG3055"/>
  <c r="AK3055"/>
  <c r="AO3055"/>
  <c r="AS3055"/>
  <c r="AG3056"/>
  <c r="AK3056"/>
  <c r="AO3056"/>
  <c r="AS3056"/>
  <c r="AG3057"/>
  <c r="AK3057"/>
  <c r="AO3057"/>
  <c r="AS3057"/>
  <c r="AG3058"/>
  <c r="AK3058"/>
  <c r="AO3058"/>
  <c r="AS3058"/>
  <c r="AG3059"/>
  <c r="AK3059"/>
  <c r="AO3059"/>
  <c r="AS3059"/>
  <c r="AG3060"/>
  <c r="AK3060"/>
  <c r="AO3060"/>
  <c r="AS3060"/>
  <c r="AG3061"/>
  <c r="AK3061"/>
  <c r="AO3061"/>
  <c r="AS3061"/>
  <c r="AG3062"/>
  <c r="AK3062"/>
  <c r="AO3062"/>
  <c r="AS3062"/>
  <c r="AG3063"/>
  <c r="AK3063"/>
  <c r="AO3063"/>
  <c r="AS3063"/>
  <c r="AG3064"/>
  <c r="AK3064"/>
  <c r="AO3064"/>
  <c r="AS3064"/>
  <c r="AG3065"/>
  <c r="AK3065"/>
  <c r="AO3065"/>
  <c r="AS3065"/>
  <c r="AG3066"/>
  <c r="AK3066"/>
  <c r="AO3066"/>
  <c r="AS3066"/>
  <c r="AG3067"/>
  <c r="AK3067"/>
  <c r="AO3067"/>
  <c r="AS3067"/>
  <c r="AG3068"/>
  <c r="AK3068"/>
  <c r="AO3068"/>
  <c r="AS3068"/>
  <c r="AG3069"/>
  <c r="AK3069"/>
  <c r="AO3069"/>
  <c r="AS3069"/>
  <c r="AG3070"/>
  <c r="AK3070"/>
  <c r="AO3070"/>
  <c r="AS3070"/>
  <c r="AG3071"/>
  <c r="AK3071"/>
  <c r="AO3071"/>
  <c r="AS3071"/>
  <c r="AG3072"/>
  <c r="AK3072"/>
  <c r="AO3072"/>
  <c r="AS3072"/>
  <c r="AG3073"/>
  <c r="AK3073"/>
  <c r="AO3073"/>
  <c r="AS3073"/>
  <c r="AG3074"/>
  <c r="AK3074"/>
  <c r="AO3074"/>
  <c r="AS3074"/>
  <c r="AG3075"/>
  <c r="AK3075"/>
  <c r="AO3075"/>
  <c r="AS3075"/>
  <c r="AG3076"/>
  <c r="AK3076"/>
  <c r="AO3076"/>
  <c r="AS3076"/>
  <c r="AG3077"/>
  <c r="AK3077"/>
  <c r="AO3077"/>
  <c r="AS3077"/>
  <c r="AG3078"/>
  <c r="AK3078"/>
  <c r="AO3078"/>
  <c r="AS3078"/>
  <c r="AG3079"/>
  <c r="AK3079"/>
  <c r="AO3079"/>
  <c r="AS3079"/>
  <c r="AG3080"/>
  <c r="AK3080"/>
  <c r="AO3080"/>
  <c r="AS3080"/>
  <c r="AG3081"/>
  <c r="AK3081"/>
  <c r="AO3081"/>
  <c r="AS3081"/>
  <c r="AG3082"/>
  <c r="AK3082"/>
  <c r="AO3082"/>
  <c r="AS3082"/>
  <c r="AG3083"/>
  <c r="AK3083"/>
  <c r="AO3083"/>
  <c r="AS3083"/>
  <c r="AG3084"/>
  <c r="AK3084"/>
  <c r="AO3084"/>
  <c r="AS3084"/>
  <c r="AG3085"/>
  <c r="AK3085"/>
  <c r="AO3085"/>
  <c r="AS3085"/>
  <c r="AG3086"/>
  <c r="AK3086"/>
  <c r="AO3086"/>
  <c r="AS3086"/>
  <c r="AG3087"/>
  <c r="AK3087"/>
  <c r="AO3087"/>
  <c r="AS3087"/>
  <c r="AG3088"/>
  <c r="AK3088"/>
  <c r="AO3088"/>
  <c r="AS3088"/>
  <c r="AG3089"/>
  <c r="AK3089"/>
  <c r="AO3089"/>
  <c r="AS3089"/>
  <c r="AG3090"/>
  <c r="AK3090"/>
  <c r="AO3090"/>
  <c r="AS3090"/>
  <c r="AG3091"/>
  <c r="AK3091"/>
  <c r="AO3091"/>
  <c r="AS3091"/>
  <c r="AG3092"/>
  <c r="AK3092"/>
  <c r="AO3092"/>
  <c r="AS3092"/>
  <c r="AG3093"/>
  <c r="AK3093"/>
  <c r="AO3093"/>
  <c r="AS3093"/>
  <c r="AG3094"/>
  <c r="AK3094"/>
  <c r="AO3094"/>
  <c r="AS3094"/>
  <c r="AG3095"/>
  <c r="AK3095"/>
  <c r="AO3095"/>
  <c r="AS3095"/>
  <c r="AG3096"/>
  <c r="AK3096"/>
  <c r="AO3096"/>
  <c r="AS3096"/>
  <c r="AG3097"/>
  <c r="AK3097"/>
  <c r="AO3097"/>
  <c r="AS3097"/>
  <c r="AG3098"/>
  <c r="AK3098"/>
  <c r="AO3098"/>
  <c r="AS3098"/>
  <c r="AG3099"/>
  <c r="AK3099"/>
  <c r="AO3099"/>
  <c r="AS3099"/>
  <c r="AG3100"/>
  <c r="AK3100"/>
  <c r="AO3100"/>
  <c r="AS3100"/>
  <c r="AG3101"/>
  <c r="AK3101"/>
  <c r="AO3101"/>
  <c r="AS3101"/>
  <c r="AG3102"/>
  <c r="AK3102"/>
  <c r="AO3102"/>
  <c r="AS3102"/>
  <c r="AG3103"/>
  <c r="AK3103"/>
  <c r="AO3103"/>
  <c r="AS3103"/>
  <c r="AG3104"/>
  <c r="AK3104"/>
  <c r="AO3104"/>
  <c r="AS3104"/>
  <c r="AG3105"/>
  <c r="AK3105"/>
  <c r="AO3105"/>
  <c r="AS3105"/>
  <c r="AG3106"/>
  <c r="AK3106"/>
  <c r="AO3106"/>
  <c r="AS3106"/>
  <c r="AG3107"/>
  <c r="AK3107"/>
  <c r="AO3107"/>
  <c r="AS3107"/>
  <c r="AG3108"/>
  <c r="AK3108"/>
  <c r="AO3108"/>
  <c r="AS3108"/>
  <c r="AG3109"/>
  <c r="AK3109"/>
  <c r="AO3109"/>
  <c r="AS3109"/>
  <c r="AG3110"/>
  <c r="AK3110"/>
  <c r="AO3110"/>
  <c r="AS3110"/>
  <c r="AG3111"/>
  <c r="AK3111"/>
  <c r="AO3111"/>
  <c r="AS3111"/>
  <c r="AG3112"/>
  <c r="AK3112"/>
  <c r="AO3112"/>
  <c r="AS3112"/>
  <c r="AG3113"/>
  <c r="AK3113"/>
  <c r="AO3113"/>
  <c r="AS3113"/>
  <c r="AG3114"/>
  <c r="AK3114"/>
  <c r="AO3114"/>
  <c r="AS3114"/>
  <c r="AG3115"/>
  <c r="AK3115"/>
  <c r="AO3115"/>
  <c r="AS3115"/>
  <c r="AG3116"/>
  <c r="AK3116"/>
  <c r="AO3116"/>
  <c r="AS3116"/>
  <c r="AG3117"/>
  <c r="AK3117"/>
  <c r="AO3117"/>
  <c r="AS3117"/>
  <c r="AG3118"/>
  <c r="AK3118"/>
  <c r="AO3118"/>
  <c r="AS3118"/>
  <c r="AG3119"/>
  <c r="AK3119"/>
  <c r="AO3119"/>
  <c r="AS3119"/>
  <c r="AG3120"/>
  <c r="AK3120"/>
  <c r="AO3120"/>
  <c r="AS3120"/>
  <c r="AG3121"/>
  <c r="AK3121"/>
  <c r="AO3121"/>
  <c r="AS3121"/>
  <c r="AG3122"/>
  <c r="AK3122"/>
  <c r="AO3122"/>
  <c r="AS3122"/>
  <c r="AG3123"/>
  <c r="AK3123"/>
  <c r="AO3123"/>
  <c r="AS3123"/>
  <c r="AG3124"/>
  <c r="AK3124"/>
  <c r="AO3124"/>
  <c r="AS3124"/>
  <c r="AG3125"/>
  <c r="AK3125"/>
  <c r="AO3125"/>
  <c r="AS3125"/>
  <c r="AG3126"/>
  <c r="AK3126"/>
  <c r="AO3126"/>
  <c r="AS3126"/>
  <c r="AG3127"/>
  <c r="AK3127"/>
  <c r="AO3127"/>
  <c r="AS3127"/>
  <c r="AG3128"/>
  <c r="AK3128"/>
  <c r="AO3128"/>
  <c r="AS3128"/>
  <c r="AG3129"/>
  <c r="AK3129"/>
  <c r="AO3129"/>
  <c r="AS3129"/>
  <c r="AG3130"/>
  <c r="AK3130"/>
  <c r="AO3130"/>
  <c r="AS3130"/>
  <c r="AG3131"/>
  <c r="AK3131"/>
  <c r="AO3131"/>
  <c r="AS3131"/>
  <c r="AG3132"/>
  <c r="AK3132"/>
  <c r="AO3132"/>
  <c r="AS3132"/>
  <c r="AG3133"/>
  <c r="AK3133"/>
  <c r="AO3133"/>
  <c r="AS3133"/>
  <c r="AG3134"/>
  <c r="AK3134"/>
  <c r="AO3134"/>
  <c r="AS3134"/>
  <c r="AG3135"/>
  <c r="AK3135"/>
  <c r="AO3135"/>
  <c r="AS3135"/>
  <c r="AG3136"/>
  <c r="AK3136"/>
  <c r="AO3136"/>
  <c r="AS3136"/>
  <c r="AG3137"/>
  <c r="AK3137"/>
  <c r="AO3137"/>
  <c r="AS3137"/>
  <c r="AG3138"/>
  <c r="AK3138"/>
  <c r="AO3138"/>
  <c r="AS3138"/>
  <c r="AG3139"/>
  <c r="AK3139"/>
  <c r="AO3139"/>
  <c r="AS3139"/>
  <c r="AG3140"/>
  <c r="AK3140"/>
  <c r="AO3140"/>
  <c r="AS3140"/>
  <c r="AG3141"/>
  <c r="AK3141"/>
  <c r="AO3141"/>
  <c r="AS3141"/>
  <c r="AG3142"/>
  <c r="AK3142"/>
  <c r="AO3142"/>
  <c r="AS3142"/>
  <c r="AG3143"/>
  <c r="AK3143"/>
  <c r="AO3143"/>
  <c r="AS3143"/>
  <c r="AG3144"/>
  <c r="AK3144"/>
  <c r="AO3144"/>
  <c r="AS3144"/>
  <c r="AG3145"/>
  <c r="AK3145"/>
  <c r="AO3145"/>
  <c r="AS3145"/>
  <c r="AG3146"/>
  <c r="AK3146"/>
  <c r="AO3146"/>
  <c r="AS3146"/>
  <c r="AG3147"/>
  <c r="AK3147"/>
  <c r="AO3147"/>
  <c r="AS3147"/>
  <c r="AG3148"/>
  <c r="AK3148"/>
  <c r="AO3148"/>
  <c r="AS3148"/>
  <c r="AG3149"/>
  <c r="AK3149"/>
  <c r="AO3149"/>
  <c r="AS3149"/>
  <c r="AG3150"/>
  <c r="AK3150"/>
  <c r="AO3150"/>
  <c r="AS3150"/>
  <c r="AG3151"/>
  <c r="AK3151"/>
  <c r="AO3151"/>
  <c r="AS3151"/>
  <c r="AG3152"/>
  <c r="AK3152"/>
  <c r="AO3152"/>
  <c r="AS3152"/>
  <c r="AG3153"/>
  <c r="AK3153"/>
  <c r="AO3153"/>
  <c r="AS3153"/>
  <c r="AG3154"/>
  <c r="AK3154"/>
  <c r="AO3154"/>
  <c r="AS3154"/>
  <c r="AG3155"/>
  <c r="AK3155"/>
  <c r="AO3155"/>
  <c r="AS3155"/>
  <c r="AG3156"/>
  <c r="AK3156"/>
  <c r="AO3156"/>
  <c r="AS3156"/>
  <c r="AG3157"/>
  <c r="AK3157"/>
  <c r="AO3157"/>
  <c r="AS3157"/>
  <c r="AG3158"/>
  <c r="AK3158"/>
  <c r="AO3158"/>
  <c r="AS3158"/>
  <c r="AG3159"/>
  <c r="AK3159"/>
  <c r="AO3159"/>
  <c r="AS3159"/>
  <c r="AG3160"/>
  <c r="AK3160"/>
  <c r="AO3160"/>
  <c r="AS3160"/>
  <c r="AG3161"/>
  <c r="AK3161"/>
  <c r="AO3161"/>
  <c r="AS3161"/>
  <c r="AG3162"/>
  <c r="AK3162"/>
  <c r="AO3162"/>
  <c r="AS3162"/>
  <c r="AG3163"/>
  <c r="AK3163"/>
  <c r="AO3163"/>
  <c r="AS3163"/>
  <c r="AG3164"/>
  <c r="AK3164"/>
  <c r="AO3164"/>
  <c r="AS3164"/>
  <c r="AG3165"/>
  <c r="AK3165"/>
  <c r="AO3165"/>
  <c r="AS3165"/>
  <c r="AG3166"/>
  <c r="AK3166"/>
  <c r="AO3166"/>
  <c r="AS3166"/>
  <c r="AG3167"/>
  <c r="AK3167"/>
  <c r="AO3167"/>
  <c r="AS3167"/>
  <c r="AG3168"/>
  <c r="AK3168"/>
  <c r="AO3168"/>
  <c r="AS3168"/>
  <c r="AG3169"/>
  <c r="AK3169"/>
  <c r="AO3169"/>
  <c r="AS3169"/>
  <c r="AG3170"/>
  <c r="AK3170"/>
  <c r="AO3170"/>
  <c r="AS3170"/>
  <c r="AG3171"/>
  <c r="AK3171"/>
  <c r="AO3171"/>
  <c r="AS3171"/>
  <c r="AG3172"/>
  <c r="AK3172"/>
  <c r="AO3172"/>
  <c r="AS3172"/>
  <c r="AG3173"/>
  <c r="AK3173"/>
  <c r="AO3173"/>
  <c r="AS3173"/>
  <c r="AG3174"/>
  <c r="AK3174"/>
  <c r="AO3174"/>
  <c r="AS3174"/>
  <c r="AG3175"/>
  <c r="AK3175"/>
  <c r="AO3175"/>
  <c r="AS3175"/>
  <c r="AG3176"/>
  <c r="AK3176"/>
  <c r="AO3176"/>
  <c r="AS3176"/>
  <c r="AG3177"/>
  <c r="AK3177"/>
  <c r="AO3177"/>
  <c r="AS3177"/>
  <c r="AG3178"/>
  <c r="AK3178"/>
  <c r="AO3178"/>
  <c r="AS3178"/>
  <c r="AG3179"/>
  <c r="AK3179"/>
  <c r="AO3179"/>
  <c r="AS3179"/>
  <c r="AG3180"/>
  <c r="AK3180"/>
  <c r="AO3180"/>
  <c r="AS3180"/>
  <c r="AG3181"/>
  <c r="AK3181"/>
  <c r="AO3181"/>
  <c r="AS3181"/>
  <c r="AG3182"/>
  <c r="AK3182"/>
  <c r="AO3182"/>
  <c r="AS3182"/>
  <c r="AG3183"/>
  <c r="AK3183"/>
  <c r="AO3183"/>
  <c r="AS3183"/>
  <c r="AG3184"/>
  <c r="AK3184"/>
  <c r="AO3184"/>
  <c r="AS3184"/>
  <c r="AG3185"/>
  <c r="AK3185"/>
  <c r="AO3185"/>
  <c r="AS3185"/>
  <c r="AG3186"/>
  <c r="AK3186"/>
  <c r="AO3186"/>
  <c r="AS3186"/>
  <c r="AG3187"/>
  <c r="AK3187"/>
  <c r="AO3187"/>
  <c r="AS3187"/>
  <c r="AG3188"/>
  <c r="AK3188"/>
  <c r="AO3188"/>
  <c r="AS3188"/>
  <c r="AG3189"/>
  <c r="AK3189"/>
  <c r="AO3189"/>
  <c r="AS3189"/>
  <c r="AG3190"/>
  <c r="AK3190"/>
  <c r="AO3190"/>
  <c r="AS3190"/>
  <c r="AG3191"/>
  <c r="AK3191"/>
  <c r="AO3191"/>
  <c r="AS3191"/>
  <c r="AG3192"/>
  <c r="AK3192"/>
  <c r="AO3192"/>
  <c r="AS3192"/>
  <c r="AG3193"/>
  <c r="AK3193"/>
  <c r="AO3193"/>
  <c r="AS3193"/>
  <c r="AG3194"/>
  <c r="AK3194"/>
  <c r="AO3194"/>
  <c r="AS3194"/>
  <c r="AG3195"/>
  <c r="AK3195"/>
  <c r="AO3195"/>
  <c r="AS3195"/>
  <c r="AG3196"/>
  <c r="AK3196"/>
  <c r="AO3196"/>
  <c r="AS3196"/>
  <c r="AG3197"/>
  <c r="AK3197"/>
  <c r="AO3197"/>
  <c r="AS3197"/>
  <c r="AG3198"/>
  <c r="AK3198"/>
  <c r="AO3198"/>
  <c r="AS3198"/>
  <c r="AG3199"/>
  <c r="AK3199"/>
  <c r="AO3199"/>
  <c r="AS3199"/>
  <c r="AG3200"/>
  <c r="AK3200"/>
  <c r="AO3200"/>
  <c r="AS3200"/>
  <c r="AG3201"/>
  <c r="AK3201"/>
  <c r="AO3201"/>
  <c r="AS3201"/>
  <c r="AG3202"/>
  <c r="AK3202"/>
  <c r="AO3202"/>
  <c r="AS3202"/>
  <c r="AG3203"/>
  <c r="AK3203"/>
  <c r="AO3203"/>
  <c r="AS3203"/>
  <c r="AG3204"/>
  <c r="AK3204"/>
  <c r="AO3204"/>
  <c r="AS3204"/>
  <c r="AG3205"/>
  <c r="AK3205"/>
  <c r="AO3205"/>
  <c r="AS3205"/>
  <c r="AG3206"/>
  <c r="AK3206"/>
  <c r="AO3206"/>
  <c r="AS3206"/>
  <c r="AG3207"/>
  <c r="AK3207"/>
  <c r="AO3207"/>
  <c r="AS3207"/>
  <c r="AG3208"/>
  <c r="AK3208"/>
  <c r="AO3208"/>
  <c r="AS3208"/>
  <c r="AG3209"/>
  <c r="AK3209"/>
  <c r="AO3209"/>
  <c r="AS3209"/>
  <c r="AG3210"/>
  <c r="AK3210"/>
  <c r="AO3210"/>
  <c r="AS3210"/>
  <c r="AG3211"/>
  <c r="AK3211"/>
  <c r="AO3211"/>
  <c r="AS3211"/>
  <c r="AG3212"/>
  <c r="AK3212"/>
  <c r="AO3212"/>
  <c r="AS3212"/>
  <c r="AG3213"/>
  <c r="AK3213"/>
  <c r="AO3213"/>
  <c r="AS3213"/>
  <c r="AG3214"/>
  <c r="AK3214"/>
  <c r="AO3214"/>
  <c r="AS3214"/>
  <c r="AG3215"/>
  <c r="AK3215"/>
  <c r="AO3215"/>
  <c r="AS3215"/>
  <c r="AG3216"/>
  <c r="AK3216"/>
  <c r="AO3216"/>
  <c r="AS3216"/>
  <c r="AG3217"/>
  <c r="AK3217"/>
  <c r="AO3217"/>
  <c r="AS3217"/>
  <c r="AG3218"/>
  <c r="AK3218"/>
  <c r="AO3218"/>
  <c r="AS3218"/>
  <c r="AG3219"/>
  <c r="AK3219"/>
  <c r="AO3219"/>
  <c r="AS3219"/>
  <c r="AG3220"/>
  <c r="AK3220"/>
  <c r="AO3220"/>
  <c r="AS3220"/>
  <c r="AG3221"/>
  <c r="AK3221"/>
  <c r="AO3221"/>
  <c r="AS3221"/>
  <c r="AG3222"/>
  <c r="AK3222"/>
  <c r="AO3222"/>
  <c r="AS3222"/>
  <c r="AG3223"/>
  <c r="AK3223"/>
  <c r="AO3223"/>
  <c r="AS3223"/>
  <c r="AG3224"/>
  <c r="AK3224"/>
  <c r="AO3224"/>
  <c r="AS3224"/>
  <c r="AG3225"/>
  <c r="AK3225"/>
  <c r="AO3225"/>
  <c r="AS3225"/>
  <c r="AG3226"/>
  <c r="AK3226"/>
  <c r="AO3226"/>
  <c r="AS3226"/>
  <c r="AG3227"/>
  <c r="AK3227"/>
  <c r="AO3227"/>
  <c r="AS3227"/>
  <c r="AG3228"/>
  <c r="AK3228"/>
  <c r="AO3228"/>
  <c r="AS3228"/>
  <c r="AG3229"/>
  <c r="AK3229"/>
  <c r="AO3229"/>
  <c r="AS3229"/>
  <c r="AG3230"/>
  <c r="AK3230"/>
  <c r="AO3230"/>
  <c r="AS3230"/>
  <c r="AG3231"/>
  <c r="AK3231"/>
  <c r="AO3231"/>
  <c r="AS3231"/>
  <c r="AG3232"/>
  <c r="AK3232"/>
  <c r="AO3232"/>
  <c r="AS3232"/>
  <c r="AG3233"/>
  <c r="AK3233"/>
  <c r="AO3233"/>
  <c r="AS3233"/>
  <c r="AG3234"/>
  <c r="AK3234"/>
  <c r="AO3234"/>
  <c r="AS3234"/>
  <c r="AG3235"/>
  <c r="AK3235"/>
  <c r="AO3235"/>
  <c r="AS3235"/>
  <c r="AG3236"/>
  <c r="AK3236"/>
  <c r="AO3236"/>
  <c r="AS3236"/>
  <c r="AG3237"/>
  <c r="AK3237"/>
  <c r="AO3237"/>
  <c r="AS3237"/>
  <c r="AG3238"/>
  <c r="AK3238"/>
  <c r="AO3238"/>
  <c r="AS3238"/>
  <c r="AG3239"/>
  <c r="AK3239"/>
  <c r="AO3239"/>
  <c r="AS3239"/>
  <c r="AG3240"/>
  <c r="AK3240"/>
  <c r="AO3240"/>
  <c r="AS3240"/>
  <c r="AG3241"/>
  <c r="AK3241"/>
  <c r="AO3241"/>
  <c r="AS3241"/>
  <c r="AG3242"/>
  <c r="AK3242"/>
  <c r="AO3242"/>
  <c r="AS3242"/>
  <c r="AG3243"/>
  <c r="AK3243"/>
  <c r="AO3243"/>
  <c r="AS3243"/>
  <c r="AG3244"/>
  <c r="AK3244"/>
  <c r="AO3244"/>
  <c r="AS3244"/>
  <c r="AG3245"/>
  <c r="AK3245"/>
  <c r="AO3245"/>
  <c r="AS3245"/>
  <c r="AG3246"/>
  <c r="AK3246"/>
  <c r="AO3246"/>
  <c r="AS3246"/>
  <c r="AG3247"/>
  <c r="AK3247"/>
  <c r="AO3247"/>
  <c r="AS3247"/>
  <c r="AG3248"/>
  <c r="AK3248"/>
  <c r="AO3248"/>
  <c r="AS3248"/>
  <c r="AG3249"/>
  <c r="AK3249"/>
  <c r="AO3249"/>
  <c r="AS3249"/>
  <c r="AG3250"/>
  <c r="AK3250"/>
  <c r="AO3250"/>
  <c r="AS3250"/>
  <c r="AG3251"/>
  <c r="AK3251"/>
  <c r="AO3251"/>
  <c r="AS3251"/>
  <c r="AG3252"/>
  <c r="AK3252"/>
  <c r="AO3252"/>
  <c r="AS3252"/>
  <c r="AG3253"/>
  <c r="AK3253"/>
  <c r="AO3253"/>
  <c r="AS3253"/>
  <c r="AG3254"/>
  <c r="AK3254"/>
  <c r="AO3254"/>
  <c r="AS3254"/>
  <c r="AG3255"/>
  <c r="AK3255"/>
  <c r="AO3255"/>
  <c r="AS3255"/>
  <c r="AG3256"/>
  <c r="AK3256"/>
  <c r="AO3256"/>
  <c r="AS3256"/>
  <c r="AG3257"/>
  <c r="AK3257"/>
  <c r="AO3257"/>
  <c r="AS3257"/>
  <c r="AG3258"/>
  <c r="AK3258"/>
  <c r="AO3258"/>
  <c r="AS3258"/>
  <c r="AG3259"/>
  <c r="AK3259"/>
  <c r="AO3259"/>
  <c r="AS3259"/>
  <c r="AG3260"/>
  <c r="AK3260"/>
  <c r="AO3260"/>
  <c r="AS3260"/>
  <c r="AG3261"/>
  <c r="AK3261"/>
  <c r="AO3261"/>
  <c r="AS3261"/>
  <c r="AG3262"/>
  <c r="AK3262"/>
  <c r="AO3262"/>
  <c r="AS3262"/>
  <c r="AG3263"/>
  <c r="AK3263"/>
  <c r="AO3263"/>
  <c r="AS3263"/>
  <c r="AG3264"/>
  <c r="AK3264"/>
  <c r="AO3264"/>
  <c r="AS3264"/>
  <c r="AG3265"/>
  <c r="AK3265"/>
  <c r="AO3265"/>
  <c r="AS3265"/>
  <c r="AG3266"/>
  <c r="AK3266"/>
  <c r="AO3266"/>
  <c r="AS3266"/>
  <c r="AG3267"/>
  <c r="AK3267"/>
  <c r="AO3267"/>
  <c r="AS3267"/>
  <c r="AG3268"/>
  <c r="AK3268"/>
  <c r="AO3268"/>
  <c r="AS3268"/>
  <c r="AG3269"/>
  <c r="AK3269"/>
  <c r="AO3269"/>
  <c r="AS3269"/>
  <c r="AG3270"/>
  <c r="AK3270"/>
  <c r="AO3270"/>
  <c r="AS3270"/>
  <c r="AG3271"/>
  <c r="AK3271"/>
  <c r="AO3271"/>
  <c r="AS3271"/>
  <c r="AG3272"/>
  <c r="AK3272"/>
  <c r="AO3272"/>
  <c r="AS3272"/>
  <c r="AG3273"/>
  <c r="AK3273"/>
  <c r="AO3273"/>
  <c r="AS3273"/>
  <c r="AG3274"/>
  <c r="AK3274"/>
  <c r="AO3274"/>
  <c r="AS3274"/>
  <c r="AG3275"/>
  <c r="AK3275"/>
  <c r="AO3275"/>
  <c r="AS3275"/>
  <c r="AG3276"/>
  <c r="AK3276"/>
  <c r="AO3276"/>
  <c r="AS3276"/>
  <c r="AG3277"/>
  <c r="AK3277"/>
  <c r="AO3277"/>
  <c r="AS3277"/>
  <c r="AG3278"/>
  <c r="AK3278"/>
  <c r="AO3278"/>
  <c r="AS3278"/>
  <c r="AG3279"/>
  <c r="AK3279"/>
  <c r="AO3279"/>
  <c r="AS3279"/>
  <c r="AG3280"/>
  <c r="AK3280"/>
  <c r="AO3280"/>
  <c r="AS3280"/>
  <c r="AG3281"/>
  <c r="AK3281"/>
  <c r="AO3281"/>
  <c r="AS3281"/>
  <c r="AG3282"/>
  <c r="AK3282"/>
  <c r="AO3282"/>
  <c r="AS3282"/>
  <c r="AG3283"/>
  <c r="AK3283"/>
  <c r="AO3283"/>
  <c r="AS3283"/>
  <c r="AG3284"/>
  <c r="AK3284"/>
  <c r="AO3284"/>
  <c r="AS3284"/>
  <c r="AG3285"/>
  <c r="AK3285"/>
  <c r="AO3285"/>
  <c r="AS3285"/>
  <c r="AG3286"/>
  <c r="AK3286"/>
  <c r="AO3286"/>
  <c r="AS3286"/>
  <c r="AG3287"/>
  <c r="AK3287"/>
  <c r="AO3287"/>
  <c r="AS3287"/>
  <c r="AG3288"/>
  <c r="AK3288"/>
  <c r="AO3288"/>
  <c r="AS3288"/>
  <c r="AG3289"/>
  <c r="AK3289"/>
  <c r="AO3289"/>
  <c r="AS3289"/>
  <c r="AG3290"/>
  <c r="AK3290"/>
  <c r="AO3290"/>
  <c r="AS3290"/>
  <c r="AG3291"/>
  <c r="AK3291"/>
  <c r="AO3291"/>
  <c r="AS3291"/>
  <c r="AG3292"/>
  <c r="AK3292"/>
  <c r="AO3292"/>
  <c r="AS3292"/>
  <c r="AG3293"/>
  <c r="AK3293"/>
  <c r="AO3293"/>
  <c r="AS3293"/>
  <c r="AG3294"/>
  <c r="AK3294"/>
  <c r="AO3294"/>
  <c r="AS3294"/>
  <c r="AG3295"/>
  <c r="AK3295"/>
  <c r="AO3295"/>
  <c r="AS3295"/>
  <c r="AG3296"/>
  <c r="AK3296"/>
  <c r="AO3296"/>
  <c r="AS3296"/>
  <c r="AG3297"/>
  <c r="AK3297"/>
  <c r="AO3297"/>
  <c r="AS3297"/>
  <c r="AG3298"/>
  <c r="AK3298"/>
  <c r="AO3298"/>
  <c r="AS3298"/>
  <c r="AG3299"/>
  <c r="AK3299"/>
  <c r="AO3299"/>
  <c r="AS3299"/>
  <c r="AG3300"/>
  <c r="AK3300"/>
  <c r="AO3300"/>
  <c r="AS3300"/>
  <c r="AG3301"/>
  <c r="AK3301"/>
  <c r="AO3301"/>
  <c r="AS3301"/>
  <c r="AG3302"/>
  <c r="AK3302"/>
  <c r="AO3302"/>
  <c r="AS3302"/>
  <c r="AG3303"/>
  <c r="AK3303"/>
  <c r="AO3303"/>
  <c r="AS3303"/>
  <c r="AG3304"/>
  <c r="AK3304"/>
  <c r="AO3304"/>
  <c r="AS3304"/>
  <c r="AG3305"/>
  <c r="AK3305"/>
  <c r="AO3305"/>
  <c r="AS3305"/>
  <c r="AG3306"/>
  <c r="AK3306"/>
  <c r="AO3306"/>
  <c r="AS3306"/>
  <c r="AG3307"/>
  <c r="AK3307"/>
  <c r="AO3307"/>
  <c r="AS3307"/>
  <c r="AG3308"/>
  <c r="AK3308"/>
  <c r="AO3308"/>
  <c r="AS3308"/>
  <c r="AG3309"/>
  <c r="AK3309"/>
  <c r="AO3309"/>
  <c r="AS3309"/>
  <c r="AG3310"/>
  <c r="AK3310"/>
  <c r="AO3310"/>
  <c r="AS3310"/>
  <c r="AG3311"/>
  <c r="AK3311"/>
  <c r="AO3311"/>
  <c r="AS3311"/>
  <c r="AG3312"/>
  <c r="AK3312"/>
  <c r="AO3312"/>
  <c r="AS3312"/>
  <c r="AG3313"/>
  <c r="AK3313"/>
  <c r="AO3313"/>
  <c r="AS3313"/>
  <c r="AG3314"/>
  <c r="AK3314"/>
  <c r="AO3314"/>
  <c r="AS3314"/>
  <c r="AG3315"/>
  <c r="AK3315"/>
  <c r="AO3315"/>
  <c r="AS3315"/>
  <c r="AG3316"/>
  <c r="AK3316"/>
  <c r="AO3316"/>
  <c r="AS3316"/>
  <c r="AG3317"/>
  <c r="AK3317"/>
  <c r="AO3317"/>
  <c r="AS3317"/>
  <c r="AG3318"/>
  <c r="AK3318"/>
  <c r="AO3318"/>
  <c r="AS3318"/>
  <c r="AG3319"/>
  <c r="AK3319"/>
  <c r="AO3319"/>
  <c r="AS3319"/>
  <c r="AG3320"/>
  <c r="AK3320"/>
  <c r="AO3320"/>
  <c r="AS3320"/>
  <c r="AG3321"/>
  <c r="AK3321"/>
  <c r="AO3321"/>
  <c r="AS3321"/>
  <c r="AG3322"/>
  <c r="AK3322"/>
  <c r="AO3322"/>
  <c r="AS3322"/>
  <c r="AG3323"/>
  <c r="AK3323"/>
  <c r="AO3323"/>
  <c r="AS3323"/>
  <c r="AG3324"/>
  <c r="AK3324"/>
  <c r="AO3324"/>
  <c r="AS3324"/>
  <c r="AG3325"/>
  <c r="AK3325"/>
  <c r="AO3325"/>
  <c r="AS3325"/>
  <c r="AG3326"/>
  <c r="AK3326"/>
  <c r="AO3326"/>
  <c r="AS3326"/>
  <c r="AG3327"/>
  <c r="AK3327"/>
  <c r="AO3327"/>
  <c r="AS3327"/>
  <c r="AG3328"/>
  <c r="AK3328"/>
  <c r="AO3328"/>
  <c r="AS3328"/>
  <c r="AG3329"/>
  <c r="AK3329"/>
  <c r="AO3329"/>
  <c r="AS3329"/>
  <c r="AG3330"/>
  <c r="AK3330"/>
  <c r="AO3330"/>
  <c r="AS3330"/>
  <c r="AG3331"/>
  <c r="AK3331"/>
  <c r="AO3331"/>
  <c r="AS3331"/>
  <c r="AG3332"/>
  <c r="AK3332"/>
  <c r="AO3332"/>
  <c r="AS3332"/>
  <c r="AG3333"/>
  <c r="AK3333"/>
  <c r="AO3333"/>
  <c r="AS3333"/>
  <c r="AG3334"/>
  <c r="AK3334"/>
  <c r="AO3334"/>
  <c r="AS3334"/>
  <c r="AG3335"/>
  <c r="AK3335"/>
  <c r="AO3335"/>
  <c r="AS3335"/>
  <c r="AG3336"/>
  <c r="AK3336"/>
  <c r="AO3336"/>
  <c r="AS3336"/>
  <c r="AG3337"/>
  <c r="AK3337"/>
  <c r="AO3337"/>
  <c r="AS3337"/>
  <c r="AG3338"/>
  <c r="AK3338"/>
  <c r="AO3338"/>
  <c r="AS3338"/>
  <c r="AG3339"/>
  <c r="AK3339"/>
  <c r="AO3339"/>
  <c r="AS3339"/>
  <c r="AG3340"/>
  <c r="AK3340"/>
  <c r="AO3340"/>
  <c r="AS3340"/>
  <c r="AG3341"/>
  <c r="AK3341"/>
  <c r="AO3341"/>
  <c r="AS3341"/>
  <c r="AG3342"/>
  <c r="AK3342"/>
  <c r="AO3342"/>
  <c r="AS3342"/>
  <c r="AG3343"/>
  <c r="AK3343"/>
  <c r="AO3343"/>
  <c r="AS3343"/>
  <c r="AG3344"/>
  <c r="AK3344"/>
  <c r="AO3344"/>
  <c r="AS3344"/>
  <c r="AG3345"/>
  <c r="AK3345"/>
  <c r="AO3345"/>
  <c r="AS3345"/>
  <c r="AG3346"/>
  <c r="AK3346"/>
  <c r="AO3346"/>
  <c r="AS3346"/>
  <c r="AG3347"/>
  <c r="AK3347"/>
  <c r="AO3347"/>
  <c r="AS3347"/>
  <c r="AG3348"/>
  <c r="AK3348"/>
  <c r="AO3348"/>
  <c r="AS3348"/>
  <c r="AG3349"/>
  <c r="AK3349"/>
  <c r="AO3349"/>
  <c r="AS3349"/>
  <c r="AG3350"/>
  <c r="AK3350"/>
  <c r="AO3350"/>
  <c r="AS3350"/>
  <c r="AG3351"/>
  <c r="AK3351"/>
  <c r="AO3351"/>
  <c r="AS3351"/>
  <c r="AG3352"/>
  <c r="AK3352"/>
  <c r="AO3352"/>
  <c r="AS3352"/>
  <c r="AG3353"/>
  <c r="AK3353"/>
  <c r="AO3353"/>
  <c r="AS3353"/>
  <c r="AG3354"/>
  <c r="AK3354"/>
  <c r="AO3354"/>
  <c r="AS3354"/>
  <c r="AG3355"/>
  <c r="AK3355"/>
  <c r="AO3355"/>
  <c r="AS3355"/>
  <c r="AG3356"/>
  <c r="AK3356"/>
  <c r="AO3356"/>
  <c r="AS3356"/>
  <c r="AG3357"/>
  <c r="AK3357"/>
  <c r="AO3357"/>
  <c r="AS3357"/>
  <c r="AG3358"/>
  <c r="AK3358"/>
  <c r="AO3358"/>
  <c r="AS3358"/>
  <c r="AG3359"/>
  <c r="AK3359"/>
  <c r="AO3359"/>
  <c r="AS3359"/>
  <c r="AG3360"/>
  <c r="AK3360"/>
  <c r="AO3360"/>
  <c r="AS3360"/>
  <c r="AG3361"/>
  <c r="AK3361"/>
  <c r="AO3361"/>
  <c r="AS3361"/>
  <c r="AG3362"/>
  <c r="AK3362"/>
  <c r="AO3362"/>
  <c r="AS3362"/>
  <c r="AG3363"/>
  <c r="AK3363"/>
  <c r="AO3363"/>
  <c r="AS3363"/>
  <c r="AG3364"/>
  <c r="AK3364"/>
  <c r="AO3364"/>
  <c r="AS3364"/>
  <c r="AG3365"/>
  <c r="AK3365"/>
  <c r="AO3365"/>
  <c r="AS3365"/>
  <c r="AG3366"/>
  <c r="AK3366"/>
  <c r="AO3366"/>
  <c r="AS3366"/>
  <c r="AG3367"/>
  <c r="AK3367"/>
  <c r="AO3367"/>
  <c r="AS3367"/>
  <c r="AG3368"/>
  <c r="AK3368"/>
  <c r="AO3368"/>
  <c r="AS3368"/>
  <c r="AG3369"/>
  <c r="AK3369"/>
  <c r="AO3369"/>
  <c r="AS3369"/>
  <c r="AG3370"/>
  <c r="AK3370"/>
  <c r="AO3370"/>
  <c r="AS3370"/>
  <c r="AG3371"/>
  <c r="AK3371"/>
  <c r="AO3371"/>
  <c r="AS3371"/>
  <c r="AG3372"/>
  <c r="AK3372"/>
  <c r="AO3372"/>
  <c r="AS3372"/>
  <c r="AG3373"/>
  <c r="AK3373"/>
  <c r="AO3373"/>
  <c r="AS3373"/>
  <c r="AG3374"/>
  <c r="AK3374"/>
  <c r="AO3374"/>
  <c r="AS3374"/>
  <c r="AG3375"/>
  <c r="AK3375"/>
  <c r="AO3375"/>
  <c r="AS3375"/>
  <c r="AG3376"/>
  <c r="AK3376"/>
  <c r="AO3376"/>
  <c r="AS3376"/>
  <c r="AG3377"/>
  <c r="AK3377"/>
  <c r="AO3377"/>
  <c r="AS3377"/>
  <c r="AG3378"/>
  <c r="AK3378"/>
  <c r="AO3378"/>
  <c r="AS3378"/>
  <c r="AG3379"/>
  <c r="AK3379"/>
  <c r="AO3379"/>
  <c r="AS3379"/>
  <c r="AG3380"/>
  <c r="AK3380"/>
  <c r="AO3380"/>
  <c r="AS3380"/>
  <c r="AG3381"/>
  <c r="AK3381"/>
  <c r="AO3381"/>
  <c r="AS3381"/>
  <c r="AG3382"/>
  <c r="AK3382"/>
  <c r="AO3382"/>
  <c r="AS3382"/>
  <c r="AG3383"/>
  <c r="AK3383"/>
  <c r="AO3383"/>
  <c r="AS3383"/>
  <c r="AG3384"/>
  <c r="AK3384"/>
  <c r="AO3384"/>
  <c r="AS3384"/>
  <c r="AG3385"/>
  <c r="AK3385"/>
  <c r="AO3385"/>
  <c r="AS3385"/>
  <c r="AG3386"/>
  <c r="AK3386"/>
  <c r="AO3386"/>
  <c r="AS3386"/>
  <c r="AG3387"/>
  <c r="AK3387"/>
  <c r="AO3387"/>
  <c r="AS3387"/>
  <c r="AG3388"/>
  <c r="AK3388"/>
  <c r="AO3388"/>
  <c r="AS3388"/>
  <c r="AG3389"/>
  <c r="AK3389"/>
  <c r="AO3389"/>
  <c r="AS3389"/>
  <c r="AG3390"/>
  <c r="AK3390"/>
  <c r="AO3390"/>
  <c r="AS3390"/>
  <c r="AG3391"/>
  <c r="AK3391"/>
  <c r="AO3391"/>
  <c r="AS3391"/>
  <c r="AG3392"/>
  <c r="AK3392"/>
  <c r="AO3392"/>
  <c r="AS3392"/>
  <c r="AG3393"/>
  <c r="AK3393"/>
  <c r="AO3393"/>
  <c r="AS3393"/>
  <c r="AG3394"/>
  <c r="AK3394"/>
  <c r="AO3394"/>
  <c r="AS3394"/>
  <c r="AG3395"/>
  <c r="AK3395"/>
  <c r="AO3395"/>
  <c r="AS3395"/>
  <c r="AG3396"/>
  <c r="AK3396"/>
  <c r="AO3396"/>
  <c r="AS3396"/>
  <c r="AG3397"/>
  <c r="AK3397"/>
  <c r="AO3397"/>
  <c r="AS3397"/>
  <c r="AG3398"/>
  <c r="AK3398"/>
  <c r="AO3398"/>
  <c r="AS3398"/>
  <c r="AG3399"/>
  <c r="AK3399"/>
  <c r="AO3399"/>
  <c r="AS3399"/>
  <c r="AG3400"/>
  <c r="AK3400"/>
  <c r="AO3400"/>
  <c r="AS3400"/>
  <c r="AG3401"/>
  <c r="AK3401"/>
  <c r="AO3401"/>
  <c r="AS3401"/>
  <c r="AG3402"/>
  <c r="AK3402"/>
  <c r="AO3402"/>
  <c r="AS3402"/>
  <c r="AG3403"/>
  <c r="AK3403"/>
  <c r="AO3403"/>
  <c r="AS3403"/>
  <c r="AG3404"/>
  <c r="AK3404"/>
  <c r="AO3404"/>
  <c r="AS3404"/>
  <c r="AG3405"/>
  <c r="AK3405"/>
  <c r="AO3405"/>
  <c r="AS3405"/>
  <c r="AG3406"/>
  <c r="AK3406"/>
  <c r="AO3406"/>
  <c r="AS3406"/>
  <c r="AG3407"/>
  <c r="AK3407"/>
  <c r="AO3407"/>
  <c r="AS3407"/>
  <c r="AG3408"/>
  <c r="AK3408"/>
  <c r="AO3408"/>
  <c r="AS3408"/>
  <c r="AG3409"/>
  <c r="AK3409"/>
  <c r="AO3409"/>
  <c r="AS3409"/>
  <c r="AG3410"/>
  <c r="AK3410"/>
  <c r="AO3410"/>
  <c r="AS3410"/>
  <c r="AG3411"/>
  <c r="AK3411"/>
  <c r="AO3411"/>
  <c r="AS3411"/>
  <c r="AG3412"/>
  <c r="AK3412"/>
  <c r="AO3412"/>
  <c r="AS3412"/>
  <c r="AG3413"/>
  <c r="AK3413"/>
  <c r="AO3413"/>
  <c r="AS3413"/>
  <c r="AG3414"/>
  <c r="AK3414"/>
  <c r="AO3414"/>
  <c r="AS3414"/>
  <c r="AG3415"/>
  <c r="AK3415"/>
  <c r="AO3415"/>
  <c r="AS3415"/>
  <c r="AG3416"/>
  <c r="AK3416"/>
  <c r="AO3416"/>
  <c r="AS3416"/>
  <c r="AG3417"/>
  <c r="AK3417"/>
  <c r="AO3417"/>
  <c r="AS3417"/>
  <c r="AG3418"/>
  <c r="AK3418"/>
  <c r="AO3418"/>
  <c r="AS3418"/>
  <c r="AG3419"/>
  <c r="AK3419"/>
  <c r="AO3419"/>
  <c r="AS3419"/>
  <c r="AG3420"/>
  <c r="AK3420"/>
  <c r="AO3420"/>
  <c r="AS3420"/>
  <c r="AG3421"/>
  <c r="AK3421"/>
  <c r="AO3421"/>
  <c r="AS3421"/>
  <c r="AG3422"/>
  <c r="AK3422"/>
  <c r="AO3422"/>
  <c r="AS3422"/>
  <c r="AG3423"/>
  <c r="AK3423"/>
  <c r="AO3423"/>
  <c r="AS3423"/>
  <c r="AG3424"/>
  <c r="AK3424"/>
  <c r="AO3424"/>
  <c r="AS3424"/>
  <c r="AG3425"/>
  <c r="AK3425"/>
  <c r="AO3425"/>
  <c r="AS3425"/>
  <c r="AG3426"/>
  <c r="AK3426"/>
  <c r="AO3426"/>
  <c r="AS3426"/>
  <c r="AG3427"/>
  <c r="AK3427"/>
  <c r="AO3427"/>
  <c r="AS3427"/>
  <c r="AG3428"/>
  <c r="AK3428"/>
  <c r="AO3428"/>
  <c r="AS3428"/>
  <c r="AG3429"/>
  <c r="AK3429"/>
  <c r="AO3429"/>
  <c r="AS3429"/>
  <c r="AG3430"/>
  <c r="AK3430"/>
  <c r="AO3430"/>
  <c r="AS3430"/>
  <c r="AG3431"/>
  <c r="AK3431"/>
  <c r="AO3431"/>
  <c r="AS3431"/>
  <c r="AG3432"/>
  <c r="AK3432"/>
  <c r="AO3432"/>
  <c r="AS3432"/>
  <c r="AG3433"/>
  <c r="AK3433"/>
  <c r="AO3433"/>
  <c r="AS3433"/>
  <c r="AG3434"/>
  <c r="AK3434"/>
  <c r="AO3434"/>
  <c r="AS3434"/>
  <c r="AG3435"/>
  <c r="AK3435"/>
  <c r="AO3435"/>
  <c r="AS3435"/>
  <c r="AG3436"/>
  <c r="AK3436"/>
  <c r="AO3436"/>
  <c r="AS3436"/>
  <c r="AG3437"/>
  <c r="AK3437"/>
  <c r="AO3437"/>
  <c r="AS3437"/>
  <c r="AG3438"/>
  <c r="AK3438"/>
  <c r="AO3438"/>
  <c r="AS3438"/>
  <c r="AG3439"/>
  <c r="AK3439"/>
  <c r="AO3439"/>
  <c r="AS3439"/>
  <c r="AG3440"/>
  <c r="AK3440"/>
  <c r="AO3440"/>
  <c r="AS3440"/>
  <c r="AG3441"/>
  <c r="AK3441"/>
  <c r="AO3441"/>
  <c r="AS3441"/>
  <c r="AG3442"/>
  <c r="AK3442"/>
  <c r="AO3442"/>
  <c r="AS3442"/>
  <c r="AG3443"/>
  <c r="AK3443"/>
  <c r="AO3443"/>
  <c r="AS3443"/>
  <c r="AG3444"/>
  <c r="AK3444"/>
  <c r="AO3444"/>
  <c r="AS3444"/>
  <c r="AG3445"/>
  <c r="AK3445"/>
  <c r="AO3445"/>
  <c r="AS3445"/>
  <c r="AG3446"/>
  <c r="AK3446"/>
  <c r="AO3446"/>
  <c r="AS3446"/>
  <c r="AG3447"/>
  <c r="AK3447"/>
  <c r="AO3447"/>
  <c r="AS3447"/>
  <c r="AG3448"/>
  <c r="AK3448"/>
  <c r="AO3448"/>
  <c r="AS3448"/>
  <c r="AG3449"/>
  <c r="AK3449"/>
  <c r="AO3449"/>
  <c r="AS3449"/>
  <c r="AG3450"/>
  <c r="AK3450"/>
  <c r="AO3450"/>
  <c r="AS3450"/>
  <c r="AG3451"/>
  <c r="AK3451"/>
  <c r="AO3451"/>
  <c r="AS3451"/>
  <c r="AG3452"/>
  <c r="AK3452"/>
  <c r="AO3452"/>
  <c r="AS3452"/>
  <c r="AG3453"/>
  <c r="AK3453"/>
  <c r="AO3453"/>
  <c r="AS3453"/>
  <c r="AG3454"/>
  <c r="AK3454"/>
  <c r="AO3454"/>
  <c r="AS3454"/>
  <c r="AG3455"/>
  <c r="AK3455"/>
  <c r="AO3455"/>
  <c r="AS3455"/>
  <c r="AG3456"/>
  <c r="AK3456"/>
  <c r="AO3456"/>
  <c r="AS3456"/>
  <c r="AG3457"/>
  <c r="AK3457"/>
  <c r="AO3457"/>
  <c r="AS3457"/>
  <c r="AG3458"/>
  <c r="AK3458"/>
  <c r="AO3458"/>
  <c r="AS3458"/>
  <c r="AG3459"/>
  <c r="AK3459"/>
  <c r="AO3459"/>
  <c r="AS3459"/>
  <c r="AG3460"/>
  <c r="AK3460"/>
  <c r="AO3460"/>
  <c r="AS3460"/>
  <c r="AG3461"/>
  <c r="AK3461"/>
  <c r="AO3461"/>
  <c r="AS3461"/>
  <c r="AG3462"/>
  <c r="AK3462"/>
  <c r="AO3462"/>
  <c r="AS3462"/>
  <c r="AG3463"/>
  <c r="AK3463"/>
  <c r="AO3463"/>
  <c r="AS3463"/>
  <c r="AG3464"/>
  <c r="AK3464"/>
  <c r="AO3464"/>
  <c r="AS3464"/>
  <c r="AG3465"/>
  <c r="AK3465"/>
  <c r="AO3465"/>
  <c r="AS3465"/>
  <c r="AG3466"/>
  <c r="AK3466"/>
  <c r="AO3466"/>
  <c r="AS3466"/>
  <c r="AG3467"/>
  <c r="AK3467"/>
  <c r="AO3467"/>
  <c r="AS3467"/>
  <c r="AG3468"/>
  <c r="AL2728"/>
  <c r="AL2729"/>
  <c r="AL2730"/>
  <c r="AL2731"/>
  <c r="AL2732"/>
  <c r="AL2733"/>
  <c r="AL2734"/>
  <c r="AL2735"/>
  <c r="AL2736"/>
  <c r="AL2737"/>
  <c r="AL2738"/>
  <c r="AL2739"/>
  <c r="AL2740"/>
  <c r="AL2741"/>
  <c r="AL2742"/>
  <c r="AL2743"/>
  <c r="AL2744"/>
  <c r="AL2745"/>
  <c r="AL2746"/>
  <c r="AL2747"/>
  <c r="AL2748"/>
  <c r="AL2749"/>
  <c r="AL2750"/>
  <c r="AL2751"/>
  <c r="AL2752"/>
  <c r="AL2753"/>
  <c r="AL2754"/>
  <c r="AL2755"/>
  <c r="AL2756"/>
  <c r="AL2757"/>
  <c r="AL2758"/>
  <c r="AL2759"/>
  <c r="AL2760"/>
  <c r="AL2761"/>
  <c r="AL2762"/>
  <c r="AL2763"/>
  <c r="AL2764"/>
  <c r="AL2765"/>
  <c r="AL2766"/>
  <c r="AL2767"/>
  <c r="AL2768"/>
  <c r="AL2769"/>
  <c r="AL2770"/>
  <c r="AL2771"/>
  <c r="AL2772"/>
  <c r="AL2773"/>
  <c r="AL2774"/>
  <c r="AL2775"/>
  <c r="AL2776"/>
  <c r="AL2777"/>
  <c r="AL2778"/>
  <c r="AL2779"/>
  <c r="AL2780"/>
  <c r="AL2781"/>
  <c r="AL2782"/>
  <c r="AL2783"/>
  <c r="AL2784"/>
  <c r="AL2785"/>
  <c r="AL2786"/>
  <c r="AL2787"/>
  <c r="AL2788"/>
  <c r="AL2789"/>
  <c r="AL2790"/>
  <c r="AL2791"/>
  <c r="AL2792"/>
  <c r="AL2793"/>
  <c r="AL2794"/>
  <c r="AL2795"/>
  <c r="AL2796"/>
  <c r="AL2797"/>
  <c r="AL2798"/>
  <c r="AL2799"/>
  <c r="AL2800"/>
  <c r="AL2801"/>
  <c r="AL2802"/>
  <c r="AL2803"/>
  <c r="AL2804"/>
  <c r="AL2805"/>
  <c r="AL2806"/>
  <c r="AL2807"/>
  <c r="AL2808"/>
  <c r="AL2809"/>
  <c r="AL2810"/>
  <c r="AL2811"/>
  <c r="AL2812"/>
  <c r="AV2812"/>
  <c r="AN2813"/>
  <c r="AV2813"/>
  <c r="AN2814"/>
  <c r="AV2814"/>
  <c r="AK2815"/>
  <c r="AP2815"/>
  <c r="AV2815"/>
  <c r="AK2816"/>
  <c r="AP2816"/>
  <c r="AV2816"/>
  <c r="AK2817"/>
  <c r="AP2817"/>
  <c r="AV2817"/>
  <c r="AK2818"/>
  <c r="AP2818"/>
  <c r="AT2818"/>
  <c r="AH2819"/>
  <c r="AL2819"/>
  <c r="AP2819"/>
  <c r="AT2819"/>
  <c r="AH2820"/>
  <c r="AL2820"/>
  <c r="AP2820"/>
  <c r="AT2820"/>
  <c r="AH2821"/>
  <c r="AL2821"/>
  <c r="AP2821"/>
  <c r="AT2821"/>
  <c r="AH2822"/>
  <c r="AL2822"/>
  <c r="AP2822"/>
  <c r="AT2822"/>
  <c r="AH2823"/>
  <c r="AL2823"/>
  <c r="AP2823"/>
  <c r="AT2823"/>
  <c r="AH2824"/>
  <c r="AL2824"/>
  <c r="AP2824"/>
  <c r="AT2824"/>
  <c r="AH2825"/>
  <c r="AL2825"/>
  <c r="AP2825"/>
  <c r="AT2825"/>
  <c r="AH2826"/>
  <c r="AL2826"/>
  <c r="AP2826"/>
  <c r="AT2826"/>
  <c r="AH2827"/>
  <c r="AL2827"/>
  <c r="AP2827"/>
  <c r="AT2827"/>
  <c r="AH2828"/>
  <c r="AL2828"/>
  <c r="AP2828"/>
  <c r="AT2828"/>
  <c r="AH2829"/>
  <c r="AL2829"/>
  <c r="AP2829"/>
  <c r="AT2829"/>
  <c r="AH2830"/>
  <c r="AL2830"/>
  <c r="AP2830"/>
  <c r="AT2830"/>
  <c r="AH2831"/>
  <c r="AL2831"/>
  <c r="AP2831"/>
  <c r="AT2831"/>
  <c r="AH2832"/>
  <c r="AL2832"/>
  <c r="AP2832"/>
  <c r="AT2832"/>
  <c r="AH2833"/>
  <c r="AL2833"/>
  <c r="AP2833"/>
  <c r="AT2833"/>
  <c r="AH2834"/>
  <c r="AL2834"/>
  <c r="AP2834"/>
  <c r="AT2834"/>
  <c r="AH2835"/>
  <c r="AL2835"/>
  <c r="AP2835"/>
  <c r="AT2835"/>
  <c r="AH2836"/>
  <c r="AL2836"/>
  <c r="AP2836"/>
  <c r="AT2836"/>
  <c r="AH2837"/>
  <c r="AL2837"/>
  <c r="AP2837"/>
  <c r="AT2837"/>
  <c r="AH2838"/>
  <c r="AL2838"/>
  <c r="AP2838"/>
  <c r="AT2838"/>
  <c r="AH2839"/>
  <c r="AL2839"/>
  <c r="AP2839"/>
  <c r="AT2839"/>
  <c r="AH2840"/>
  <c r="AL2840"/>
  <c r="AP2840"/>
  <c r="AT2840"/>
  <c r="AH2841"/>
  <c r="AL2841"/>
  <c r="AP2841"/>
  <c r="AT2841"/>
  <c r="AH2842"/>
  <c r="AL2842"/>
  <c r="AP2842"/>
  <c r="AT2842"/>
  <c r="AH2843"/>
  <c r="AL2843"/>
  <c r="AP2843"/>
  <c r="AT2843"/>
  <c r="AH2844"/>
  <c r="AL2844"/>
  <c r="AP2844"/>
  <c r="AT2844"/>
  <c r="AH2845"/>
  <c r="AL2845"/>
  <c r="AP2845"/>
  <c r="AT2845"/>
  <c r="AH2846"/>
  <c r="AL2846"/>
  <c r="AP2846"/>
  <c r="AT2846"/>
  <c r="AH2847"/>
  <c r="AL2847"/>
  <c r="AP2847"/>
  <c r="AT2847"/>
  <c r="AH2848"/>
  <c r="AL2848"/>
  <c r="AP2848"/>
  <c r="AT2848"/>
  <c r="AH2849"/>
  <c r="AL2849"/>
  <c r="AP2849"/>
  <c r="AT2849"/>
  <c r="AH2850"/>
  <c r="AL2850"/>
  <c r="AP2850"/>
  <c r="AT2850"/>
  <c r="AH2851"/>
  <c r="AL2851"/>
  <c r="AP2851"/>
  <c r="AT2851"/>
  <c r="AH2852"/>
  <c r="AL2852"/>
  <c r="AP2852"/>
  <c r="AT2852"/>
  <c r="AH2853"/>
  <c r="AL2853"/>
  <c r="AP2853"/>
  <c r="AT2853"/>
  <c r="AH2854"/>
  <c r="AL2854"/>
  <c r="AP2854"/>
  <c r="AT2854"/>
  <c r="AH2855"/>
  <c r="AL2855"/>
  <c r="AP2855"/>
  <c r="AT2855"/>
  <c r="AH2856"/>
  <c r="AL2856"/>
  <c r="AP2856"/>
  <c r="AT2856"/>
  <c r="AH2857"/>
  <c r="AL2857"/>
  <c r="AP2857"/>
  <c r="AT2857"/>
  <c r="AH2858"/>
  <c r="AL2858"/>
  <c r="AP2858"/>
  <c r="AT2858"/>
  <c r="AH2859"/>
  <c r="AL2859"/>
  <c r="AP2859"/>
  <c r="AT2859"/>
  <c r="AH2860"/>
  <c r="AL2860"/>
  <c r="AP2860"/>
  <c r="AT2860"/>
  <c r="AH2861"/>
  <c r="AL2861"/>
  <c r="AP2861"/>
  <c r="AT2861"/>
  <c r="AH2862"/>
  <c r="AL2862"/>
  <c r="AP2862"/>
  <c r="AT2862"/>
  <c r="AH2863"/>
  <c r="AL2863"/>
  <c r="AP2863"/>
  <c r="AT2863"/>
  <c r="AH2864"/>
  <c r="AL2864"/>
  <c r="AP2864"/>
  <c r="AT2864"/>
  <c r="AH2865"/>
  <c r="AL2865"/>
  <c r="AP2865"/>
  <c r="AT2865"/>
  <c r="AH2866"/>
  <c r="AL2866"/>
  <c r="AP2866"/>
  <c r="AT2866"/>
  <c r="AH2867"/>
  <c r="AL2867"/>
  <c r="AP2867"/>
  <c r="AT2867"/>
  <c r="AH2868"/>
  <c r="AL2868"/>
  <c r="AP2868"/>
  <c r="AT2868"/>
  <c r="AH2869"/>
  <c r="AL2869"/>
  <c r="AP2869"/>
  <c r="AT2869"/>
  <c r="AH2870"/>
  <c r="AL2870"/>
  <c r="AP2870"/>
  <c r="AT2870"/>
  <c r="AH2871"/>
  <c r="AL2871"/>
  <c r="AP2871"/>
  <c r="AT2871"/>
  <c r="AH2872"/>
  <c r="AL2872"/>
  <c r="AP2872"/>
  <c r="AT2872"/>
  <c r="AH2873"/>
  <c r="AL2873"/>
  <c r="AP2873"/>
  <c r="AT2873"/>
  <c r="AH2874"/>
  <c r="AL2874"/>
  <c r="AP2874"/>
  <c r="AT2874"/>
  <c r="AH2875"/>
  <c r="AL2875"/>
  <c r="AP2875"/>
  <c r="AT2875"/>
  <c r="AH2876"/>
  <c r="AL2876"/>
  <c r="AP2876"/>
  <c r="AT2876"/>
  <c r="AH2877"/>
  <c r="AL2877"/>
  <c r="AP2877"/>
  <c r="AT2877"/>
  <c r="AH2878"/>
  <c r="AL2878"/>
  <c r="AP2878"/>
  <c r="AT2878"/>
  <c r="AH2879"/>
  <c r="AL2879"/>
  <c r="AP2879"/>
  <c r="AT2879"/>
  <c r="AH2880"/>
  <c r="AL2880"/>
  <c r="AP2880"/>
  <c r="AT2880"/>
  <c r="AH2881"/>
  <c r="AL2881"/>
  <c r="AP2881"/>
  <c r="AT2881"/>
  <c r="AH2882"/>
  <c r="AL2882"/>
  <c r="AP2882"/>
  <c r="AT2882"/>
  <c r="AH2883"/>
  <c r="AL2883"/>
  <c r="AP2883"/>
  <c r="AT2883"/>
  <c r="AH2884"/>
  <c r="AL2884"/>
  <c r="AP2884"/>
  <c r="AT2884"/>
  <c r="AH2885"/>
  <c r="AL2885"/>
  <c r="AP2885"/>
  <c r="AT2885"/>
  <c r="AH2886"/>
  <c r="AL2886"/>
  <c r="AP2886"/>
  <c r="AT2886"/>
  <c r="AH2887"/>
  <c r="AL2887"/>
  <c r="AP2887"/>
  <c r="AT2887"/>
  <c r="AH2888"/>
  <c r="AL2888"/>
  <c r="AP2888"/>
  <c r="AT2888"/>
  <c r="AH2889"/>
  <c r="AL2889"/>
  <c r="AP2889"/>
  <c r="AT2889"/>
  <c r="AH2890"/>
  <c r="AL2890"/>
  <c r="AP2890"/>
  <c r="AT2890"/>
  <c r="AH2891"/>
  <c r="AL2891"/>
  <c r="AP2891"/>
  <c r="AT2891"/>
  <c r="AH2892"/>
  <c r="AL2892"/>
  <c r="AP2892"/>
  <c r="AT2892"/>
  <c r="AH2893"/>
  <c r="AL2893"/>
  <c r="AP2893"/>
  <c r="AT2893"/>
  <c r="AH2894"/>
  <c r="AL2894"/>
  <c r="AP2894"/>
  <c r="AT2894"/>
  <c r="AH2895"/>
  <c r="AL2895"/>
  <c r="AP2895"/>
  <c r="AT2895"/>
  <c r="AH2896"/>
  <c r="AL2896"/>
  <c r="AP2896"/>
  <c r="AT2896"/>
  <c r="AH2897"/>
  <c r="AL2897"/>
  <c r="AP2897"/>
  <c r="AT2897"/>
  <c r="AH2898"/>
  <c r="AL2898"/>
  <c r="AP2898"/>
  <c r="AT2898"/>
  <c r="AH2899"/>
  <c r="AL2899"/>
  <c r="AP2899"/>
  <c r="AT2899"/>
  <c r="AH2900"/>
  <c r="AL2900"/>
  <c r="AP2900"/>
  <c r="AT2900"/>
  <c r="AH2901"/>
  <c r="AL2901"/>
  <c r="AP2901"/>
  <c r="AT2901"/>
  <c r="AH2902"/>
  <c r="AL2902"/>
  <c r="AP2902"/>
  <c r="AT2902"/>
  <c r="AH2903"/>
  <c r="AL2903"/>
  <c r="AP2903"/>
  <c r="AT2903"/>
  <c r="AH2904"/>
  <c r="AL2904"/>
  <c r="AP2904"/>
  <c r="AT2904"/>
  <c r="AH2905"/>
  <c r="AL2905"/>
  <c r="AP2905"/>
  <c r="AT2905"/>
  <c r="AH2906"/>
  <c r="AL2906"/>
  <c r="AP2906"/>
  <c r="AT2906"/>
  <c r="AH2907"/>
  <c r="AL2907"/>
  <c r="AP2907"/>
  <c r="AT2907"/>
  <c r="AH2908"/>
  <c r="AL2908"/>
  <c r="AP2908"/>
  <c r="AT2908"/>
  <c r="AH2909"/>
  <c r="AL2909"/>
  <c r="AP2909"/>
  <c r="AT2909"/>
  <c r="AH2910"/>
  <c r="AL2910"/>
  <c r="AP2910"/>
  <c r="AT2910"/>
  <c r="AH2911"/>
  <c r="AL2911"/>
  <c r="AP2911"/>
  <c r="AT2911"/>
  <c r="AH2912"/>
  <c r="AL2912"/>
  <c r="AP2912"/>
  <c r="AT2912"/>
  <c r="AH2913"/>
  <c r="AL2913"/>
  <c r="AP2913"/>
  <c r="AT2913"/>
  <c r="AH2914"/>
  <c r="AL2914"/>
  <c r="AP2914"/>
  <c r="AT2914"/>
  <c r="AH2915"/>
  <c r="AL2915"/>
  <c r="AP2915"/>
  <c r="AT2915"/>
  <c r="AH2916"/>
  <c r="AL2916"/>
  <c r="AP2916"/>
  <c r="AT2916"/>
  <c r="AH2917"/>
  <c r="AL2917"/>
  <c r="AP2917"/>
  <c r="AT2917"/>
  <c r="AH2918"/>
  <c r="AL2918"/>
  <c r="AP2918"/>
  <c r="AT2918"/>
  <c r="AH2919"/>
  <c r="AL2919"/>
  <c r="AP2919"/>
  <c r="AT2919"/>
  <c r="AH2920"/>
  <c r="AL2920"/>
  <c r="AP2920"/>
  <c r="AT2920"/>
  <c r="AH2921"/>
  <c r="AL2921"/>
  <c r="AP2921"/>
  <c r="AT2921"/>
  <c r="AH2922"/>
  <c r="AL2922"/>
  <c r="AP2922"/>
  <c r="AT2922"/>
  <c r="AH2923"/>
  <c r="AL2923"/>
  <c r="AP2923"/>
  <c r="AT2923"/>
  <c r="AH2924"/>
  <c r="AL2924"/>
  <c r="AP2924"/>
  <c r="AT2924"/>
  <c r="AH2925"/>
  <c r="AL2925"/>
  <c r="AP2925"/>
  <c r="AT2925"/>
  <c r="AH2926"/>
  <c r="AL2926"/>
  <c r="AP2926"/>
  <c r="AT2926"/>
  <c r="AH2927"/>
  <c r="AL2927"/>
  <c r="AP2927"/>
  <c r="AT2927"/>
  <c r="AH2928"/>
  <c r="AL2928"/>
  <c r="AP2928"/>
  <c r="AT2928"/>
  <c r="AH2929"/>
  <c r="AL2929"/>
  <c r="AP2929"/>
  <c r="AT2929"/>
  <c r="AH2930"/>
  <c r="AL2930"/>
  <c r="AP2930"/>
  <c r="AT2930"/>
  <c r="AH2931"/>
  <c r="AL2931"/>
  <c r="AP2931"/>
  <c r="AT2931"/>
  <c r="AH2932"/>
  <c r="AL2932"/>
  <c r="AP2932"/>
  <c r="AT2932"/>
  <c r="AH2933"/>
  <c r="AL2933"/>
  <c r="AP2933"/>
  <c r="AT2933"/>
  <c r="AH2934"/>
  <c r="AL2934"/>
  <c r="AP2934"/>
  <c r="AT2934"/>
  <c r="AH2935"/>
  <c r="AL2935"/>
  <c r="AP2935"/>
  <c r="AT2935"/>
  <c r="AH2936"/>
  <c r="AL2936"/>
  <c r="AP2936"/>
  <c r="AT2936"/>
  <c r="AH2937"/>
  <c r="AL2937"/>
  <c r="AP2937"/>
  <c r="AT2937"/>
  <c r="AH2938"/>
  <c r="AL2938"/>
  <c r="AP2938"/>
  <c r="AT2938"/>
  <c r="AH2939"/>
  <c r="AL2939"/>
  <c r="AP2939"/>
  <c r="AT2939"/>
  <c r="AH2940"/>
  <c r="AL2940"/>
  <c r="AP2940"/>
  <c r="AT2940"/>
  <c r="AH2941"/>
  <c r="AL2941"/>
  <c r="AP2941"/>
  <c r="AT2941"/>
  <c r="AH2942"/>
  <c r="AL2942"/>
  <c r="AP2942"/>
  <c r="AT2942"/>
  <c r="AH2943"/>
  <c r="AL2943"/>
  <c r="AP2943"/>
  <c r="AT2943"/>
  <c r="AH2944"/>
  <c r="AL2944"/>
  <c r="AP2944"/>
  <c r="AT2944"/>
  <c r="AH2945"/>
  <c r="AL2945"/>
  <c r="AP2945"/>
  <c r="AT2945"/>
  <c r="AH2946"/>
  <c r="AL2946"/>
  <c r="AP2946"/>
  <c r="AT2946"/>
  <c r="AH2947"/>
  <c r="AL2947"/>
  <c r="AP2947"/>
  <c r="AT2947"/>
  <c r="AH2948"/>
  <c r="AL2948"/>
  <c r="AP2948"/>
  <c r="AT2948"/>
  <c r="AH2949"/>
  <c r="AL2949"/>
  <c r="AP2949"/>
  <c r="AT2949"/>
  <c r="AH2950"/>
  <c r="AL2950"/>
  <c r="AP2950"/>
  <c r="AT2950"/>
  <c r="AH2951"/>
  <c r="AL2951"/>
  <c r="AP2951"/>
  <c r="AT2951"/>
  <c r="AH2952"/>
  <c r="AL2952"/>
  <c r="AP2952"/>
  <c r="AT2952"/>
  <c r="AH2953"/>
  <c r="AL2953"/>
  <c r="AP2953"/>
  <c r="AT2953"/>
  <c r="AH2954"/>
  <c r="AL2954"/>
  <c r="AP2954"/>
  <c r="AT2954"/>
  <c r="AH2955"/>
  <c r="AL2955"/>
  <c r="AP2955"/>
  <c r="AT2955"/>
  <c r="AH2956"/>
  <c r="AL2956"/>
  <c r="AP2956"/>
  <c r="AT2956"/>
  <c r="AH2957"/>
  <c r="AL2957"/>
  <c r="AP2957"/>
  <c r="AT2957"/>
  <c r="AH2958"/>
  <c r="AL2958"/>
  <c r="AP2958"/>
  <c r="AT2958"/>
  <c r="AH2959"/>
  <c r="AL2959"/>
  <c r="AP2959"/>
  <c r="AT2959"/>
  <c r="AH2960"/>
  <c r="AL2960"/>
  <c r="AP2960"/>
  <c r="AT2960"/>
  <c r="AH2961"/>
  <c r="AL2961"/>
  <c r="AP2961"/>
  <c r="AT2961"/>
  <c r="AH2962"/>
  <c r="AL2962"/>
  <c r="AP2962"/>
  <c r="AT2962"/>
  <c r="AH2963"/>
  <c r="AL2963"/>
  <c r="AP2963"/>
  <c r="AT2963"/>
  <c r="AH2964"/>
  <c r="AL2964"/>
  <c r="AP2964"/>
  <c r="AT2964"/>
  <c r="AH2965"/>
  <c r="AL2965"/>
  <c r="AP2965"/>
  <c r="AT2965"/>
  <c r="AH2966"/>
  <c r="AL2966"/>
  <c r="AP2966"/>
  <c r="AT2966"/>
  <c r="AH2967"/>
  <c r="AL2967"/>
  <c r="AP2967"/>
  <c r="AT2967"/>
  <c r="AH2968"/>
  <c r="AL2968"/>
  <c r="AP2968"/>
  <c r="AT2968"/>
  <c r="AH2969"/>
  <c r="AL2969"/>
  <c r="AP2969"/>
  <c r="AT2969"/>
  <c r="AH2970"/>
  <c r="AL2970"/>
  <c r="AP2970"/>
  <c r="AT2970"/>
  <c r="AH2971"/>
  <c r="AL2971"/>
  <c r="AP2971"/>
  <c r="AT2971"/>
  <c r="AH2972"/>
  <c r="AL2972"/>
  <c r="AP2972"/>
  <c r="AT2972"/>
  <c r="AH2973"/>
  <c r="AL2973"/>
  <c r="AP2973"/>
  <c r="AT2973"/>
  <c r="AH2974"/>
  <c r="AL2974"/>
  <c r="AP2974"/>
  <c r="AT2974"/>
  <c r="AH2975"/>
  <c r="AL2975"/>
  <c r="AP2975"/>
  <c r="AT2975"/>
  <c r="AH2976"/>
  <c r="AL2976"/>
  <c r="AP2976"/>
  <c r="AT2976"/>
  <c r="AH2977"/>
  <c r="AL2977"/>
  <c r="AP2977"/>
  <c r="AT2977"/>
  <c r="AH2978"/>
  <c r="AL2978"/>
  <c r="AP2978"/>
  <c r="AT2978"/>
  <c r="AH2979"/>
  <c r="AL2979"/>
  <c r="AP2979"/>
  <c r="AT2979"/>
  <c r="AH2980"/>
  <c r="AL2980"/>
  <c r="AP2980"/>
  <c r="AT2980"/>
  <c r="AH2981"/>
  <c r="AL2981"/>
  <c r="AP2981"/>
  <c r="AT2981"/>
  <c r="AH2982"/>
  <c r="AL2982"/>
  <c r="AP2982"/>
  <c r="AT2982"/>
  <c r="AH2983"/>
  <c r="AL2983"/>
  <c r="AP2983"/>
  <c r="AT2983"/>
  <c r="AH2984"/>
  <c r="AL2984"/>
  <c r="AP2984"/>
  <c r="AT2984"/>
  <c r="AH2985"/>
  <c r="AL2985"/>
  <c r="AP2985"/>
  <c r="AT2985"/>
  <c r="AH2986"/>
  <c r="AL2986"/>
  <c r="AP2986"/>
  <c r="AT2986"/>
  <c r="AH2987"/>
  <c r="AL2987"/>
  <c r="AP2987"/>
  <c r="AT2987"/>
  <c r="AH2988"/>
  <c r="AL2988"/>
  <c r="AP2988"/>
  <c r="AT2988"/>
  <c r="AH2989"/>
  <c r="AL2989"/>
  <c r="AP2989"/>
  <c r="AT2989"/>
  <c r="AH2990"/>
  <c r="AL2990"/>
  <c r="AP2990"/>
  <c r="AT2990"/>
  <c r="AH2991"/>
  <c r="AL2991"/>
  <c r="AP2991"/>
  <c r="AT2991"/>
  <c r="AH2992"/>
  <c r="AL2992"/>
  <c r="AP2992"/>
  <c r="AT2992"/>
  <c r="AH2993"/>
  <c r="AL2993"/>
  <c r="AP2993"/>
  <c r="AT2993"/>
  <c r="AH2994"/>
  <c r="AL2994"/>
  <c r="AP2994"/>
  <c r="AT2994"/>
  <c r="AH2995"/>
  <c r="AL2995"/>
  <c r="AP2995"/>
  <c r="AT2995"/>
  <c r="AH2996"/>
  <c r="AL2996"/>
  <c r="AP2996"/>
  <c r="AT2996"/>
  <c r="AH2997"/>
  <c r="AL2997"/>
  <c r="AP2997"/>
  <c r="AT2997"/>
  <c r="AH2998"/>
  <c r="AL2998"/>
  <c r="AP2998"/>
  <c r="AT2998"/>
  <c r="AH2999"/>
  <c r="AL2999"/>
  <c r="AP2999"/>
  <c r="AT2999"/>
  <c r="AH3000"/>
  <c r="AL3000"/>
  <c r="AP3000"/>
  <c r="AT3000"/>
  <c r="AH3001"/>
  <c r="AL3001"/>
  <c r="AP3001"/>
  <c r="AT3001"/>
  <c r="AH3002"/>
  <c r="AL3002"/>
  <c r="AP3002"/>
  <c r="AT3002"/>
  <c r="AH3003"/>
  <c r="AL3003"/>
  <c r="AP3003"/>
  <c r="AT3003"/>
  <c r="AH3004"/>
  <c r="AL3004"/>
  <c r="AP3004"/>
  <c r="AT3004"/>
  <c r="AH3005"/>
  <c r="AL3005"/>
  <c r="AP3005"/>
  <c r="AT3005"/>
  <c r="AH3006"/>
  <c r="AL3006"/>
  <c r="AP3006"/>
  <c r="AT3006"/>
  <c r="AH3007"/>
  <c r="AL3007"/>
  <c r="AP3007"/>
  <c r="AT3007"/>
  <c r="AH3008"/>
  <c r="AL3008"/>
  <c r="AP3008"/>
  <c r="AT3008"/>
  <c r="AH3009"/>
  <c r="AL3009"/>
  <c r="AP3009"/>
  <c r="AT3009"/>
  <c r="AH3010"/>
  <c r="AL3010"/>
  <c r="AP3010"/>
  <c r="AT3010"/>
  <c r="AH3011"/>
  <c r="AL3011"/>
  <c r="AP3011"/>
  <c r="AT3011"/>
  <c r="AH3012"/>
  <c r="AL3012"/>
  <c r="AP3012"/>
  <c r="AT3012"/>
  <c r="AH3013"/>
  <c r="AL3013"/>
  <c r="AP3013"/>
  <c r="AT3013"/>
  <c r="AH3014"/>
  <c r="AL3014"/>
  <c r="AP3014"/>
  <c r="AT3014"/>
  <c r="AH3015"/>
  <c r="AL3015"/>
  <c r="AP3015"/>
  <c r="AT3015"/>
  <c r="AH3016"/>
  <c r="AL3016"/>
  <c r="AP3016"/>
  <c r="AT3016"/>
  <c r="AH3017"/>
  <c r="AL3017"/>
  <c r="AP3017"/>
  <c r="AT3017"/>
  <c r="AH3018"/>
  <c r="AL3018"/>
  <c r="AP3018"/>
  <c r="AT3018"/>
  <c r="AH3019"/>
  <c r="AL3019"/>
  <c r="AP3019"/>
  <c r="AT3019"/>
  <c r="AH3020"/>
  <c r="AL3020"/>
  <c r="AP3020"/>
  <c r="AT3020"/>
  <c r="AH3021"/>
  <c r="AL3021"/>
  <c r="AP3021"/>
  <c r="AT3021"/>
  <c r="AH3022"/>
  <c r="AL3022"/>
  <c r="AP3022"/>
  <c r="AT3022"/>
  <c r="AH3023"/>
  <c r="AL3023"/>
  <c r="AP3023"/>
  <c r="AT3023"/>
  <c r="AH3024"/>
  <c r="AL3024"/>
  <c r="AP3024"/>
  <c r="AT3024"/>
  <c r="AH3025"/>
  <c r="AL3025"/>
  <c r="AP3025"/>
  <c r="AT3025"/>
  <c r="AH3026"/>
  <c r="AL3026"/>
  <c r="AP3026"/>
  <c r="AT3026"/>
  <c r="AH3027"/>
  <c r="AL3027"/>
  <c r="AP3027"/>
  <c r="AT3027"/>
  <c r="AH3028"/>
  <c r="AL3028"/>
  <c r="AP3028"/>
  <c r="AT3028"/>
  <c r="AH3029"/>
  <c r="AL3029"/>
  <c r="AP3029"/>
  <c r="AT3029"/>
  <c r="AH3030"/>
  <c r="AL3030"/>
  <c r="AP3030"/>
  <c r="AT3030"/>
  <c r="AH3031"/>
  <c r="AL3031"/>
  <c r="AP3031"/>
  <c r="AT3031"/>
  <c r="AH3032"/>
  <c r="AL3032"/>
  <c r="AP3032"/>
  <c r="AT3032"/>
  <c r="AH3033"/>
  <c r="AL3033"/>
  <c r="AP3033"/>
  <c r="AT3033"/>
  <c r="AH3034"/>
  <c r="AL3034"/>
  <c r="AP3034"/>
  <c r="AT3034"/>
  <c r="AH3035"/>
  <c r="AL3035"/>
  <c r="AP3035"/>
  <c r="AT3035"/>
  <c r="AH3036"/>
  <c r="AL3036"/>
  <c r="AP3036"/>
  <c r="AT3036"/>
  <c r="AH3037"/>
  <c r="AL3037"/>
  <c r="AP3037"/>
  <c r="AT3037"/>
  <c r="AH3038"/>
  <c r="AL3038"/>
  <c r="AP3038"/>
  <c r="AT3038"/>
  <c r="AH3039"/>
  <c r="AL3039"/>
  <c r="AP3039"/>
  <c r="AT3039"/>
  <c r="AH3040"/>
  <c r="AL3040"/>
  <c r="AP3040"/>
  <c r="AT3040"/>
  <c r="AH3041"/>
  <c r="AL3041"/>
  <c r="AP3041"/>
  <c r="AT3041"/>
  <c r="AH3042"/>
  <c r="AL3042"/>
  <c r="AP3042"/>
  <c r="AT3042"/>
  <c r="AH3043"/>
  <c r="AL3043"/>
  <c r="AP3043"/>
  <c r="AT3043"/>
  <c r="AH3044"/>
  <c r="AL3044"/>
  <c r="AP3044"/>
  <c r="AT3044"/>
  <c r="AH3045"/>
  <c r="AL3045"/>
  <c r="AP3045"/>
  <c r="AT3045"/>
  <c r="AH3046"/>
  <c r="AL3046"/>
  <c r="AP3046"/>
  <c r="AT3046"/>
  <c r="AH3047"/>
  <c r="AL3047"/>
  <c r="AP3047"/>
  <c r="AT3047"/>
  <c r="AH3048"/>
  <c r="AL3048"/>
  <c r="AP3048"/>
  <c r="AT3048"/>
  <c r="AH3049"/>
  <c r="AL3049"/>
  <c r="AP3049"/>
  <c r="AT3049"/>
  <c r="AH3050"/>
  <c r="AL3050"/>
  <c r="AP3050"/>
  <c r="AT3050"/>
  <c r="AH3051"/>
  <c r="AL3051"/>
  <c r="AP3051"/>
  <c r="AT3051"/>
  <c r="AH3052"/>
  <c r="AL3052"/>
  <c r="AP3052"/>
  <c r="AT3052"/>
  <c r="AH3053"/>
  <c r="AL3053"/>
  <c r="AP3053"/>
  <c r="AT3053"/>
  <c r="AH3054"/>
  <c r="AL3054"/>
  <c r="AP3054"/>
  <c r="AT3054"/>
  <c r="AH3055"/>
  <c r="AL3055"/>
  <c r="AP3055"/>
  <c r="AT3055"/>
  <c r="AH3056"/>
  <c r="AL3056"/>
  <c r="AP3056"/>
  <c r="AT3056"/>
  <c r="AH3057"/>
  <c r="AL3057"/>
  <c r="AP3057"/>
  <c r="AT3057"/>
  <c r="AH3058"/>
  <c r="AL3058"/>
  <c r="AP3058"/>
  <c r="AT3058"/>
  <c r="AH3059"/>
  <c r="AL3059"/>
  <c r="AP3059"/>
  <c r="AT3059"/>
  <c r="AH3060"/>
  <c r="AL3060"/>
  <c r="AP3060"/>
  <c r="AT3060"/>
  <c r="AH3061"/>
  <c r="AL3061"/>
  <c r="AP3061"/>
  <c r="AT3061"/>
  <c r="AH3062"/>
  <c r="AL3062"/>
  <c r="AP3062"/>
  <c r="AT3062"/>
  <c r="AH3063"/>
  <c r="AL3063"/>
  <c r="AP3063"/>
  <c r="AT3063"/>
  <c r="AH3064"/>
  <c r="AL3064"/>
  <c r="AP3064"/>
  <c r="AT3064"/>
  <c r="AH3065"/>
  <c r="AL3065"/>
  <c r="AP3065"/>
  <c r="AT3065"/>
  <c r="AH3066"/>
  <c r="AL3066"/>
  <c r="AP3066"/>
  <c r="AT3066"/>
  <c r="AH3067"/>
  <c r="AL3067"/>
  <c r="AP3067"/>
  <c r="AT3067"/>
  <c r="AH3068"/>
  <c r="AL3068"/>
  <c r="AP3068"/>
  <c r="AT3068"/>
  <c r="AH3069"/>
  <c r="AL3069"/>
  <c r="AP3069"/>
  <c r="AT3069"/>
  <c r="AH3070"/>
  <c r="AL3070"/>
  <c r="AP3070"/>
  <c r="AT3070"/>
  <c r="AH3071"/>
  <c r="AL3071"/>
  <c r="AP3071"/>
  <c r="AT3071"/>
  <c r="AH3072"/>
  <c r="AL3072"/>
  <c r="AP3072"/>
  <c r="AT3072"/>
  <c r="AH3073"/>
  <c r="AL3073"/>
  <c r="AP3073"/>
  <c r="AT3073"/>
  <c r="AH3074"/>
  <c r="AL3074"/>
  <c r="AP3074"/>
  <c r="AT3074"/>
  <c r="AH3075"/>
  <c r="AL3075"/>
  <c r="AP3075"/>
  <c r="AT3075"/>
  <c r="AH3076"/>
  <c r="AL3076"/>
  <c r="AP3076"/>
  <c r="AT3076"/>
  <c r="AH3077"/>
  <c r="AL3077"/>
  <c r="AP3077"/>
  <c r="AT3077"/>
  <c r="AH3078"/>
  <c r="AL3078"/>
  <c r="AP3078"/>
  <c r="AT3078"/>
  <c r="AH3079"/>
  <c r="AL3079"/>
  <c r="AP3079"/>
  <c r="AT3079"/>
  <c r="AH3080"/>
  <c r="AL3080"/>
  <c r="AP3080"/>
  <c r="AT3080"/>
  <c r="AH3081"/>
  <c r="AL3081"/>
  <c r="AP3081"/>
  <c r="AT3081"/>
  <c r="AH3082"/>
  <c r="AL3082"/>
  <c r="AP3082"/>
  <c r="AT3082"/>
  <c r="AH3083"/>
  <c r="AL3083"/>
  <c r="AP3083"/>
  <c r="AT3083"/>
  <c r="AH3084"/>
  <c r="AL3084"/>
  <c r="AP3084"/>
  <c r="AT3084"/>
  <c r="AH3085"/>
  <c r="AL3085"/>
  <c r="AP3085"/>
  <c r="AT3085"/>
  <c r="AH3086"/>
  <c r="AL3086"/>
  <c r="AP3086"/>
  <c r="AT3086"/>
  <c r="AH3087"/>
  <c r="AL3087"/>
  <c r="AP3087"/>
  <c r="AT3087"/>
  <c r="AH3088"/>
  <c r="AL3088"/>
  <c r="AP3088"/>
  <c r="AT3088"/>
  <c r="AH3089"/>
  <c r="AL3089"/>
  <c r="AP3089"/>
  <c r="AT3089"/>
  <c r="AH3090"/>
  <c r="AL3090"/>
  <c r="AP3090"/>
  <c r="AT3090"/>
  <c r="AH3091"/>
  <c r="AL3091"/>
  <c r="AP3091"/>
  <c r="AT3091"/>
  <c r="AH3092"/>
  <c r="AL3092"/>
  <c r="AP3092"/>
  <c r="AT3092"/>
  <c r="AH3093"/>
  <c r="AL3093"/>
  <c r="AP3093"/>
  <c r="AT3093"/>
  <c r="AH3094"/>
  <c r="AL3094"/>
  <c r="AP3094"/>
  <c r="AT3094"/>
  <c r="AH3095"/>
  <c r="AL3095"/>
  <c r="AP3095"/>
  <c r="AT3095"/>
  <c r="AH3096"/>
  <c r="AL3096"/>
  <c r="AP3096"/>
  <c r="AT3096"/>
  <c r="AH3097"/>
  <c r="AL3097"/>
  <c r="AP3097"/>
  <c r="AT3097"/>
  <c r="AH3098"/>
  <c r="AL3098"/>
  <c r="AP3098"/>
  <c r="AT3098"/>
  <c r="AH3099"/>
  <c r="AL3099"/>
  <c r="AP3099"/>
  <c r="AT3099"/>
  <c r="AH3100"/>
  <c r="AL3100"/>
  <c r="AP3100"/>
  <c r="AT3100"/>
  <c r="AH3101"/>
  <c r="AL3101"/>
  <c r="AP3101"/>
  <c r="AT3101"/>
  <c r="AH3102"/>
  <c r="AL3102"/>
  <c r="AP3102"/>
  <c r="AT3102"/>
  <c r="AH3103"/>
  <c r="AL3103"/>
  <c r="AP3103"/>
  <c r="AT3103"/>
  <c r="AH3104"/>
  <c r="AL3104"/>
  <c r="AP3104"/>
  <c r="AT3104"/>
  <c r="AH3105"/>
  <c r="AL3105"/>
  <c r="AP3105"/>
  <c r="AT3105"/>
  <c r="AH3106"/>
  <c r="AL3106"/>
  <c r="AP3106"/>
  <c r="AT3106"/>
  <c r="AH3107"/>
  <c r="AL3107"/>
  <c r="AP3107"/>
  <c r="AT3107"/>
  <c r="AH3108"/>
  <c r="AL3108"/>
  <c r="AP3108"/>
  <c r="AT3108"/>
  <c r="AH3109"/>
  <c r="AL3109"/>
  <c r="AP3109"/>
  <c r="AT3109"/>
  <c r="AH3110"/>
  <c r="AL3110"/>
  <c r="AP3110"/>
  <c r="AT3110"/>
  <c r="AH3111"/>
  <c r="AL3111"/>
  <c r="AP3111"/>
  <c r="AT3111"/>
  <c r="AH3112"/>
  <c r="AL3112"/>
  <c r="AP3112"/>
  <c r="AT3112"/>
  <c r="AH3113"/>
  <c r="AL3113"/>
  <c r="AP3113"/>
  <c r="AT3113"/>
  <c r="AH3114"/>
  <c r="AL3114"/>
  <c r="AP3114"/>
  <c r="AT3114"/>
  <c r="AH3115"/>
  <c r="AL3115"/>
  <c r="AP3115"/>
  <c r="AT3115"/>
  <c r="AH3116"/>
  <c r="AL3116"/>
  <c r="AP3116"/>
  <c r="AT3116"/>
  <c r="AH3117"/>
  <c r="AL3117"/>
  <c r="AP3117"/>
  <c r="AT3117"/>
  <c r="AH3118"/>
  <c r="AL3118"/>
  <c r="AP3118"/>
  <c r="AT3118"/>
  <c r="AH3119"/>
  <c r="AL3119"/>
  <c r="AP3119"/>
  <c r="AT3119"/>
  <c r="AH3120"/>
  <c r="AL3120"/>
  <c r="AP3120"/>
  <c r="AT3120"/>
  <c r="AH3121"/>
  <c r="AL3121"/>
  <c r="AP3121"/>
  <c r="AT3121"/>
  <c r="AH3122"/>
  <c r="AL3122"/>
  <c r="AP3122"/>
  <c r="AT3122"/>
  <c r="AH3123"/>
  <c r="AL3123"/>
  <c r="AP3123"/>
  <c r="AT3123"/>
  <c r="AH3124"/>
  <c r="AL3124"/>
  <c r="AP3124"/>
  <c r="AT3124"/>
  <c r="AH3125"/>
  <c r="AL3125"/>
  <c r="AP3125"/>
  <c r="AT3125"/>
  <c r="AH3126"/>
  <c r="AL3126"/>
  <c r="AP3126"/>
  <c r="AT3126"/>
  <c r="AH3127"/>
  <c r="AL3127"/>
  <c r="AP3127"/>
  <c r="AT3127"/>
  <c r="AH3128"/>
  <c r="AL3128"/>
  <c r="AP3128"/>
  <c r="AT3128"/>
  <c r="AH3129"/>
  <c r="AL3129"/>
  <c r="AP3129"/>
  <c r="AT3129"/>
  <c r="AH3130"/>
  <c r="AL3130"/>
  <c r="AP3130"/>
  <c r="AT3130"/>
  <c r="AH3131"/>
  <c r="AL3131"/>
  <c r="AP3131"/>
  <c r="AT3131"/>
  <c r="AH3132"/>
  <c r="AL3132"/>
  <c r="AP3132"/>
  <c r="AT3132"/>
  <c r="AH3133"/>
  <c r="AL3133"/>
  <c r="AP3133"/>
  <c r="AT3133"/>
  <c r="AH3134"/>
  <c r="AL3134"/>
  <c r="AP3134"/>
  <c r="AT3134"/>
  <c r="AH3135"/>
  <c r="AL3135"/>
  <c r="AP3135"/>
  <c r="AT3135"/>
  <c r="AH3136"/>
  <c r="AL3136"/>
  <c r="AP3136"/>
  <c r="AT3136"/>
  <c r="AH3137"/>
  <c r="AL3137"/>
  <c r="AP3137"/>
  <c r="AT3137"/>
  <c r="AH3138"/>
  <c r="AL3138"/>
  <c r="AP3138"/>
  <c r="AT3138"/>
  <c r="AH3139"/>
  <c r="AL3139"/>
  <c r="AP3139"/>
  <c r="AT3139"/>
  <c r="AH3140"/>
  <c r="AL3140"/>
  <c r="AP3140"/>
  <c r="AT3140"/>
  <c r="AH3141"/>
  <c r="AL3141"/>
  <c r="AP3141"/>
  <c r="AT3141"/>
  <c r="AH3142"/>
  <c r="AL3142"/>
  <c r="AP3142"/>
  <c r="AT3142"/>
  <c r="AH3143"/>
  <c r="AL3143"/>
  <c r="AP3143"/>
  <c r="AT3143"/>
  <c r="AH3144"/>
  <c r="AL3144"/>
  <c r="AP3144"/>
  <c r="AT3144"/>
  <c r="AH3145"/>
  <c r="AL3145"/>
  <c r="AP3145"/>
  <c r="AT3145"/>
  <c r="AH3146"/>
  <c r="AL3146"/>
  <c r="AP3146"/>
  <c r="AT3146"/>
  <c r="AH3147"/>
  <c r="AL3147"/>
  <c r="AP3147"/>
  <c r="AT3147"/>
  <c r="AH3148"/>
  <c r="AL3148"/>
  <c r="AP3148"/>
  <c r="AT3148"/>
  <c r="AH3149"/>
  <c r="AL3149"/>
  <c r="AP3149"/>
  <c r="AT3149"/>
  <c r="AH3150"/>
  <c r="AL3150"/>
  <c r="AP3150"/>
  <c r="AT3150"/>
  <c r="AH3151"/>
  <c r="AL3151"/>
  <c r="AP3151"/>
  <c r="AT3151"/>
  <c r="AH3152"/>
  <c r="AL3152"/>
  <c r="AP3152"/>
  <c r="AT3152"/>
  <c r="AH3153"/>
  <c r="AL3153"/>
  <c r="AP3153"/>
  <c r="AT3153"/>
  <c r="AH3154"/>
  <c r="AL3154"/>
  <c r="AP3154"/>
  <c r="AT3154"/>
  <c r="AH3155"/>
  <c r="AL3155"/>
  <c r="AP3155"/>
  <c r="AT3155"/>
  <c r="AH3156"/>
  <c r="AL3156"/>
  <c r="AP3156"/>
  <c r="AT3156"/>
  <c r="AH3157"/>
  <c r="AL3157"/>
  <c r="AP3157"/>
  <c r="AT3157"/>
  <c r="AH3158"/>
  <c r="AL3158"/>
  <c r="AP3158"/>
  <c r="AT3158"/>
  <c r="AH3159"/>
  <c r="AL3159"/>
  <c r="AP3159"/>
  <c r="AT3159"/>
  <c r="AH3160"/>
  <c r="AL3160"/>
  <c r="AP3160"/>
  <c r="AT3160"/>
  <c r="AH3161"/>
  <c r="AL3161"/>
  <c r="AP3161"/>
  <c r="AT3161"/>
  <c r="AH3162"/>
  <c r="AL3162"/>
  <c r="AP3162"/>
  <c r="AT3162"/>
  <c r="AH3163"/>
  <c r="AL3163"/>
  <c r="AP3163"/>
  <c r="AT3163"/>
  <c r="AH3164"/>
  <c r="AL3164"/>
  <c r="AP3164"/>
  <c r="AT3164"/>
  <c r="AH3165"/>
  <c r="AL3165"/>
  <c r="AP3165"/>
  <c r="AT3165"/>
  <c r="AH3166"/>
  <c r="AL3166"/>
  <c r="AP3166"/>
  <c r="AT3166"/>
  <c r="AH3167"/>
  <c r="AL3167"/>
  <c r="AP3167"/>
  <c r="AT3167"/>
  <c r="AH3168"/>
  <c r="AL3168"/>
  <c r="AP3168"/>
  <c r="AT3168"/>
  <c r="AH3169"/>
  <c r="AL3169"/>
  <c r="AP3169"/>
  <c r="AT3169"/>
  <c r="AH3170"/>
  <c r="AL3170"/>
  <c r="AP3170"/>
  <c r="AT3170"/>
  <c r="AH3171"/>
  <c r="AL3171"/>
  <c r="AP3171"/>
  <c r="AT3171"/>
  <c r="AH3172"/>
  <c r="AL3172"/>
  <c r="AP3172"/>
  <c r="AT3172"/>
  <c r="AH3173"/>
  <c r="AL3173"/>
  <c r="AP3173"/>
  <c r="AT3173"/>
  <c r="AH3174"/>
  <c r="AL3174"/>
  <c r="AP3174"/>
  <c r="AT3174"/>
  <c r="AH3175"/>
  <c r="AL3175"/>
  <c r="AP3175"/>
  <c r="AT3175"/>
  <c r="AH3176"/>
  <c r="AL3176"/>
  <c r="AP3176"/>
  <c r="AT3176"/>
  <c r="AH3177"/>
  <c r="AL3177"/>
  <c r="AP3177"/>
  <c r="AT3177"/>
  <c r="AH3178"/>
  <c r="AL3178"/>
  <c r="AP3178"/>
  <c r="AT3178"/>
  <c r="AH3179"/>
  <c r="AL3179"/>
  <c r="AP3179"/>
  <c r="AT3179"/>
  <c r="AH3180"/>
  <c r="AL3180"/>
  <c r="AP3180"/>
  <c r="AT3180"/>
  <c r="AH3181"/>
  <c r="AL3181"/>
  <c r="AP3181"/>
  <c r="AT3181"/>
  <c r="AH3182"/>
  <c r="AL3182"/>
  <c r="AP3182"/>
  <c r="AT3182"/>
  <c r="AH3183"/>
  <c r="AL3183"/>
  <c r="AP3183"/>
  <c r="AT3183"/>
  <c r="AH3184"/>
  <c r="AL3184"/>
  <c r="AP3184"/>
  <c r="AT3184"/>
  <c r="AH3185"/>
  <c r="AL3185"/>
  <c r="AP3185"/>
  <c r="AT3185"/>
  <c r="AH3186"/>
  <c r="AL3186"/>
  <c r="AP3186"/>
  <c r="AT3186"/>
  <c r="AH3187"/>
  <c r="AL3187"/>
  <c r="AP3187"/>
  <c r="AT3187"/>
  <c r="AH3188"/>
  <c r="AL3188"/>
  <c r="AP3188"/>
  <c r="AT3188"/>
  <c r="AH3189"/>
  <c r="AL3189"/>
  <c r="AP3189"/>
  <c r="AT3189"/>
  <c r="AH3190"/>
  <c r="AL3190"/>
  <c r="AP3190"/>
  <c r="AT3190"/>
  <c r="AH3191"/>
  <c r="AL3191"/>
  <c r="AP3191"/>
  <c r="AT3191"/>
  <c r="AH3192"/>
  <c r="AL3192"/>
  <c r="AP3192"/>
  <c r="AT3192"/>
  <c r="AH3193"/>
  <c r="AL3193"/>
  <c r="AP3193"/>
  <c r="AT3193"/>
  <c r="AH3194"/>
  <c r="AL3194"/>
  <c r="AP3194"/>
  <c r="AT3194"/>
  <c r="AH3195"/>
  <c r="AL3195"/>
  <c r="AP3195"/>
  <c r="AT3195"/>
  <c r="AH3196"/>
  <c r="AL3196"/>
  <c r="AP3196"/>
  <c r="AT3196"/>
  <c r="AH3197"/>
  <c r="AL3197"/>
  <c r="AP3197"/>
  <c r="AT3197"/>
  <c r="AH3198"/>
  <c r="AL3198"/>
  <c r="AP3198"/>
  <c r="AT3198"/>
  <c r="AH3199"/>
  <c r="AL3199"/>
  <c r="AP3199"/>
  <c r="AT3199"/>
  <c r="AH3200"/>
  <c r="AL3200"/>
  <c r="AP3200"/>
  <c r="AT3200"/>
  <c r="AH3201"/>
  <c r="AL3201"/>
  <c r="AP3201"/>
  <c r="AT3201"/>
  <c r="AH3202"/>
  <c r="AL3202"/>
  <c r="AP3202"/>
  <c r="AT3202"/>
  <c r="AH3203"/>
  <c r="AL3203"/>
  <c r="AP3203"/>
  <c r="AT3203"/>
  <c r="AH3204"/>
  <c r="AL3204"/>
  <c r="AP3204"/>
  <c r="AT3204"/>
  <c r="AH3205"/>
  <c r="AL3205"/>
  <c r="AP3205"/>
  <c r="AT3205"/>
  <c r="AH3206"/>
  <c r="AL3206"/>
  <c r="AP3206"/>
  <c r="AT3206"/>
  <c r="AH3207"/>
  <c r="AL3207"/>
  <c r="AP3207"/>
  <c r="AT3207"/>
  <c r="AH3208"/>
  <c r="AL3208"/>
  <c r="AP3208"/>
  <c r="AT3208"/>
  <c r="AH3209"/>
  <c r="AL3209"/>
  <c r="AP3209"/>
  <c r="AT3209"/>
  <c r="AH3210"/>
  <c r="AL3210"/>
  <c r="AP3210"/>
  <c r="AT3210"/>
  <c r="AH3211"/>
  <c r="AL3211"/>
  <c r="AP3211"/>
  <c r="AT3211"/>
  <c r="AH3212"/>
  <c r="AL3212"/>
  <c r="AP3212"/>
  <c r="AT3212"/>
  <c r="AH3213"/>
  <c r="AL3213"/>
  <c r="AP3213"/>
  <c r="AT3213"/>
  <c r="AH3214"/>
  <c r="AL3214"/>
  <c r="AP3214"/>
  <c r="AT3214"/>
  <c r="AH3215"/>
  <c r="AL3215"/>
  <c r="AP3215"/>
  <c r="AT3215"/>
  <c r="AH3216"/>
  <c r="AL3216"/>
  <c r="AP3216"/>
  <c r="AT3216"/>
  <c r="AH3217"/>
  <c r="AL3217"/>
  <c r="AP3217"/>
  <c r="AT3217"/>
  <c r="AH3218"/>
  <c r="AL3218"/>
  <c r="AP3218"/>
  <c r="AT3218"/>
  <c r="AH3219"/>
  <c r="AL3219"/>
  <c r="AP3219"/>
  <c r="AT3219"/>
  <c r="AH3220"/>
  <c r="AL3220"/>
  <c r="AP3220"/>
  <c r="AT3220"/>
  <c r="AH3221"/>
  <c r="AL3221"/>
  <c r="AP3221"/>
  <c r="AT3221"/>
  <c r="AH3222"/>
  <c r="AL3222"/>
  <c r="AP3222"/>
  <c r="AT3222"/>
  <c r="AH3223"/>
  <c r="AL3223"/>
  <c r="AP3223"/>
  <c r="AT3223"/>
  <c r="AH3224"/>
  <c r="AL3224"/>
  <c r="AP3224"/>
  <c r="AT3224"/>
  <c r="AH3225"/>
  <c r="AL3225"/>
  <c r="AP3225"/>
  <c r="AT3225"/>
  <c r="AH3226"/>
  <c r="AL3226"/>
  <c r="AP3226"/>
  <c r="AT3226"/>
  <c r="AH3227"/>
  <c r="AL3227"/>
  <c r="AP3227"/>
  <c r="AT3227"/>
  <c r="AH3228"/>
  <c r="AL3228"/>
  <c r="AP3228"/>
  <c r="AT3228"/>
  <c r="AH3229"/>
  <c r="AL3229"/>
  <c r="AP3229"/>
  <c r="AT3229"/>
  <c r="AH3230"/>
  <c r="AL3230"/>
  <c r="AP3230"/>
  <c r="AT3230"/>
  <c r="AH3231"/>
  <c r="AL3231"/>
  <c r="AP3231"/>
  <c r="AT3231"/>
  <c r="AH3232"/>
  <c r="AL3232"/>
  <c r="AP3232"/>
  <c r="AT3232"/>
  <c r="AH3233"/>
  <c r="AL3233"/>
  <c r="AP3233"/>
  <c r="AT3233"/>
  <c r="AH3234"/>
  <c r="AL3234"/>
  <c r="AP3234"/>
  <c r="AT3234"/>
  <c r="AH3235"/>
  <c r="AL3235"/>
  <c r="AP3235"/>
  <c r="AT3235"/>
  <c r="AH3236"/>
  <c r="AL3236"/>
  <c r="AP3236"/>
  <c r="AT3236"/>
  <c r="AH3237"/>
  <c r="AL3237"/>
  <c r="AP3237"/>
  <c r="AT3237"/>
  <c r="AH3238"/>
  <c r="AL3238"/>
  <c r="AP3238"/>
  <c r="AT3238"/>
  <c r="AH3239"/>
  <c r="AL3239"/>
  <c r="AP3239"/>
  <c r="AT3239"/>
  <c r="AH3240"/>
  <c r="AL3240"/>
  <c r="AP3240"/>
  <c r="AT3240"/>
  <c r="AH3241"/>
  <c r="AL3241"/>
  <c r="AP3241"/>
  <c r="AT3241"/>
  <c r="AH3242"/>
  <c r="AL3242"/>
  <c r="AP3242"/>
  <c r="AT3242"/>
  <c r="AH3243"/>
  <c r="AL3243"/>
  <c r="AP3243"/>
  <c r="AT3243"/>
  <c r="AH3244"/>
  <c r="AL3244"/>
  <c r="AP3244"/>
  <c r="AT3244"/>
  <c r="AH3245"/>
  <c r="AL3245"/>
  <c r="AP3245"/>
  <c r="AT3245"/>
  <c r="AH3246"/>
  <c r="AL3246"/>
  <c r="AP3246"/>
  <c r="AT3246"/>
  <c r="AH3247"/>
  <c r="AL3247"/>
  <c r="AP3247"/>
  <c r="AT3247"/>
  <c r="AH3248"/>
  <c r="AL3248"/>
  <c r="AP3248"/>
  <c r="AT3248"/>
  <c r="AH3249"/>
  <c r="AL3249"/>
  <c r="AP3249"/>
  <c r="AT3249"/>
  <c r="AH3250"/>
  <c r="AL3250"/>
  <c r="AP3250"/>
  <c r="AT3250"/>
  <c r="AH3251"/>
  <c r="AL3251"/>
  <c r="AP3251"/>
  <c r="AT3251"/>
  <c r="AH3252"/>
  <c r="AL3252"/>
  <c r="AP3252"/>
  <c r="AT3252"/>
  <c r="AH3253"/>
  <c r="AL3253"/>
  <c r="AP3253"/>
  <c r="AT3253"/>
  <c r="AH3254"/>
  <c r="AL3254"/>
  <c r="AP3254"/>
  <c r="AT3254"/>
  <c r="AH3255"/>
  <c r="AL3255"/>
  <c r="AP3255"/>
  <c r="AT3255"/>
  <c r="AH3256"/>
  <c r="AL3256"/>
  <c r="AP3256"/>
  <c r="AT3256"/>
  <c r="AH3257"/>
  <c r="AL3257"/>
  <c r="AP3257"/>
  <c r="AT3257"/>
  <c r="AH3258"/>
  <c r="AL3258"/>
  <c r="AP3258"/>
  <c r="AT3258"/>
  <c r="AH3259"/>
  <c r="AL3259"/>
  <c r="AP3259"/>
  <c r="AT3259"/>
  <c r="AH3260"/>
  <c r="AL3260"/>
  <c r="AP3260"/>
  <c r="AT3260"/>
  <c r="AH3261"/>
  <c r="AL3261"/>
  <c r="AP3261"/>
  <c r="AT3261"/>
  <c r="AH3262"/>
  <c r="AL3262"/>
  <c r="AP3262"/>
  <c r="AT3262"/>
  <c r="AH3263"/>
  <c r="AL3263"/>
  <c r="AP3263"/>
  <c r="AT3263"/>
  <c r="AH3264"/>
  <c r="AL3264"/>
  <c r="AP3264"/>
  <c r="AT3264"/>
  <c r="AH3265"/>
  <c r="AL3265"/>
  <c r="AP3265"/>
  <c r="AT3265"/>
  <c r="AH3266"/>
  <c r="AL3266"/>
  <c r="AP3266"/>
  <c r="AT3266"/>
  <c r="AH3267"/>
  <c r="AL3267"/>
  <c r="AP3267"/>
  <c r="AT3267"/>
  <c r="AH3268"/>
  <c r="AL3268"/>
  <c r="AP3268"/>
  <c r="AT3268"/>
  <c r="AH3269"/>
  <c r="AL3269"/>
  <c r="AP3269"/>
  <c r="AT3269"/>
  <c r="AH3270"/>
  <c r="AL3270"/>
  <c r="AP3270"/>
  <c r="AT3270"/>
  <c r="AH3271"/>
  <c r="AL3271"/>
  <c r="AP3271"/>
  <c r="AT3271"/>
  <c r="AH3272"/>
  <c r="AL3272"/>
  <c r="AP3272"/>
  <c r="AT3272"/>
  <c r="AH3273"/>
  <c r="AL3273"/>
  <c r="AP3273"/>
  <c r="AT3273"/>
  <c r="AH3274"/>
  <c r="AL3274"/>
  <c r="AP3274"/>
  <c r="AT3274"/>
  <c r="AH3275"/>
  <c r="AL3275"/>
  <c r="AP3275"/>
  <c r="AT3275"/>
  <c r="AH3276"/>
  <c r="AL3276"/>
  <c r="AP3276"/>
  <c r="AT3276"/>
  <c r="AH3277"/>
  <c r="AL3277"/>
  <c r="AP3277"/>
  <c r="AT3277"/>
  <c r="AH3278"/>
  <c r="AL3278"/>
  <c r="AP3278"/>
  <c r="AT3278"/>
  <c r="AH3279"/>
  <c r="AL3279"/>
  <c r="AP3279"/>
  <c r="AT3279"/>
  <c r="AH3280"/>
  <c r="AL3280"/>
  <c r="AP3280"/>
  <c r="AT3280"/>
  <c r="AH3281"/>
  <c r="AL3281"/>
  <c r="AP3281"/>
  <c r="AT3281"/>
  <c r="AH3282"/>
  <c r="AL3282"/>
  <c r="AP3282"/>
  <c r="AT3282"/>
  <c r="AH3283"/>
  <c r="AL3283"/>
  <c r="AP3283"/>
  <c r="AT3283"/>
  <c r="AH3284"/>
  <c r="AL3284"/>
  <c r="AP3284"/>
  <c r="AT3284"/>
  <c r="AH3285"/>
  <c r="AL3285"/>
  <c r="AP3285"/>
  <c r="AT3285"/>
  <c r="AH3286"/>
  <c r="AL3286"/>
  <c r="AP3286"/>
  <c r="AT3286"/>
  <c r="AH3287"/>
  <c r="AL3287"/>
  <c r="AP3287"/>
  <c r="AT3287"/>
  <c r="AH3288"/>
  <c r="AL3288"/>
  <c r="AP3288"/>
  <c r="AT3288"/>
  <c r="AH3289"/>
  <c r="AL3289"/>
  <c r="AP3289"/>
  <c r="AT3289"/>
  <c r="AH3290"/>
  <c r="AL3290"/>
  <c r="AP3290"/>
  <c r="AT3290"/>
  <c r="AH3291"/>
  <c r="AL3291"/>
  <c r="AP3291"/>
  <c r="AT3291"/>
  <c r="AH3292"/>
  <c r="AL3292"/>
  <c r="AP3292"/>
  <c r="AT3292"/>
  <c r="AH3293"/>
  <c r="AL3293"/>
  <c r="AP3293"/>
  <c r="AT3293"/>
  <c r="AH3294"/>
  <c r="AL3294"/>
  <c r="AP3294"/>
  <c r="AT3294"/>
  <c r="AH3295"/>
  <c r="AL3295"/>
  <c r="AP3295"/>
  <c r="AT3295"/>
  <c r="AH3296"/>
  <c r="AL3296"/>
  <c r="AP3296"/>
  <c r="AT3296"/>
  <c r="AH3297"/>
  <c r="AL3297"/>
  <c r="AP3297"/>
  <c r="AT3297"/>
  <c r="AH3298"/>
  <c r="AL3298"/>
  <c r="AP3298"/>
  <c r="AT3298"/>
  <c r="AH3299"/>
  <c r="AL3299"/>
  <c r="AP3299"/>
  <c r="AT3299"/>
  <c r="AH3300"/>
  <c r="AL3300"/>
  <c r="AP3300"/>
  <c r="AT3300"/>
  <c r="AH3301"/>
  <c r="AL3301"/>
  <c r="AP3301"/>
  <c r="AT3301"/>
  <c r="AH3302"/>
  <c r="AL3302"/>
  <c r="AP3302"/>
  <c r="AT3302"/>
  <c r="AH3303"/>
  <c r="AL3303"/>
  <c r="AP3303"/>
  <c r="AT3303"/>
  <c r="AH3304"/>
  <c r="AL3304"/>
  <c r="AP3304"/>
  <c r="AT3304"/>
  <c r="AH3305"/>
  <c r="AL3305"/>
  <c r="AP3305"/>
  <c r="AT3305"/>
  <c r="AH3306"/>
  <c r="AL3306"/>
  <c r="AP3306"/>
  <c r="AT3306"/>
  <c r="AH3307"/>
  <c r="AL3307"/>
  <c r="AP3307"/>
  <c r="AT3307"/>
  <c r="AH3308"/>
  <c r="AL3308"/>
  <c r="AP3308"/>
  <c r="AT3308"/>
  <c r="AH3309"/>
  <c r="AL3309"/>
  <c r="AP3309"/>
  <c r="AT3309"/>
  <c r="AH3310"/>
  <c r="AL3310"/>
  <c r="AP3310"/>
  <c r="AT3310"/>
  <c r="AH3311"/>
  <c r="AL3311"/>
  <c r="AP3311"/>
  <c r="AT3311"/>
  <c r="AH3312"/>
  <c r="AL3312"/>
  <c r="AP3312"/>
  <c r="AT3312"/>
  <c r="AH3313"/>
  <c r="AL3313"/>
  <c r="AP3313"/>
  <c r="AT3313"/>
  <c r="AH3314"/>
  <c r="AL3314"/>
  <c r="AP3314"/>
  <c r="AT3314"/>
  <c r="AH3315"/>
  <c r="AL3315"/>
  <c r="AP3315"/>
  <c r="AT3315"/>
  <c r="AH3316"/>
  <c r="AL3316"/>
  <c r="AP3316"/>
  <c r="AT3316"/>
  <c r="AH3317"/>
  <c r="AL3317"/>
  <c r="AP3317"/>
  <c r="AT3317"/>
  <c r="AH3318"/>
  <c r="AL3318"/>
  <c r="AP3318"/>
  <c r="AT3318"/>
  <c r="AH3319"/>
  <c r="AL3319"/>
  <c r="AP3319"/>
  <c r="AT3319"/>
  <c r="AH3320"/>
  <c r="AL3320"/>
  <c r="AP3320"/>
  <c r="AT3320"/>
  <c r="AH3321"/>
  <c r="AL3321"/>
  <c r="AP3321"/>
  <c r="AT3321"/>
  <c r="AH3322"/>
  <c r="AL3322"/>
  <c r="AP3322"/>
  <c r="AT3322"/>
  <c r="AH3323"/>
  <c r="AL3323"/>
  <c r="AP3323"/>
  <c r="AT3323"/>
  <c r="AH3324"/>
  <c r="AL3324"/>
  <c r="AP3324"/>
  <c r="AT3324"/>
  <c r="AH3325"/>
  <c r="AL3325"/>
  <c r="AP3325"/>
  <c r="AT3325"/>
  <c r="AH3326"/>
  <c r="AL3326"/>
  <c r="AP3326"/>
  <c r="AT3326"/>
  <c r="AH3327"/>
  <c r="AL3327"/>
  <c r="AP3327"/>
  <c r="AT3327"/>
  <c r="AH3328"/>
  <c r="AL3328"/>
  <c r="AP3328"/>
  <c r="AT3328"/>
  <c r="AH3329"/>
  <c r="AL3329"/>
  <c r="AP3329"/>
  <c r="AT3329"/>
  <c r="AH3330"/>
  <c r="AL3330"/>
  <c r="AP3330"/>
  <c r="AT3330"/>
  <c r="AH3331"/>
  <c r="AL3331"/>
  <c r="AP3331"/>
  <c r="AT3331"/>
  <c r="AH3332"/>
  <c r="AL3332"/>
  <c r="AP3332"/>
  <c r="AT3332"/>
  <c r="AH3333"/>
  <c r="AL3333"/>
  <c r="AP3333"/>
  <c r="AT3333"/>
  <c r="AH3334"/>
  <c r="AL3334"/>
  <c r="AP3334"/>
  <c r="AT3334"/>
  <c r="AH3335"/>
  <c r="AL3335"/>
  <c r="AP3335"/>
  <c r="AT3335"/>
  <c r="AH3336"/>
  <c r="AL3336"/>
  <c r="AP3336"/>
  <c r="AT3336"/>
  <c r="AH3337"/>
  <c r="AL3337"/>
  <c r="AP3337"/>
  <c r="AT3337"/>
  <c r="AH3338"/>
  <c r="AL3338"/>
  <c r="AP3338"/>
  <c r="AT3338"/>
  <c r="AH3339"/>
  <c r="AL3339"/>
  <c r="AP3339"/>
  <c r="AT3339"/>
  <c r="AH3340"/>
  <c r="AL3340"/>
  <c r="AP3340"/>
  <c r="AT3340"/>
  <c r="AH3341"/>
  <c r="AL3341"/>
  <c r="AP3341"/>
  <c r="AT3341"/>
  <c r="AH3342"/>
  <c r="AL3342"/>
  <c r="AP3342"/>
  <c r="AT3342"/>
  <c r="AH3343"/>
  <c r="AL3343"/>
  <c r="AP3343"/>
  <c r="AT3343"/>
  <c r="AH3344"/>
  <c r="AL3344"/>
  <c r="AP3344"/>
  <c r="AT3344"/>
  <c r="AH3345"/>
  <c r="AL3345"/>
  <c r="AP3345"/>
  <c r="AT3345"/>
  <c r="AH3346"/>
  <c r="AL3346"/>
  <c r="AP3346"/>
  <c r="AT3346"/>
  <c r="AH3347"/>
  <c r="AL3347"/>
  <c r="AP3347"/>
  <c r="AT3347"/>
  <c r="AH3348"/>
  <c r="AL3348"/>
  <c r="AP3348"/>
  <c r="AT3348"/>
  <c r="AH3349"/>
  <c r="AL3349"/>
  <c r="AP3349"/>
  <c r="AT3349"/>
  <c r="AH3350"/>
  <c r="AL3350"/>
  <c r="AP3350"/>
  <c r="AT3350"/>
  <c r="AH3351"/>
  <c r="AL3351"/>
  <c r="AP3351"/>
  <c r="AT3351"/>
  <c r="AH3352"/>
  <c r="AL3352"/>
  <c r="AP3352"/>
  <c r="AT3352"/>
  <c r="AH3353"/>
  <c r="AL3353"/>
  <c r="AP3353"/>
  <c r="AT3353"/>
  <c r="AH3354"/>
  <c r="AL3354"/>
  <c r="AP3354"/>
  <c r="AT3354"/>
  <c r="AH3355"/>
  <c r="AL3355"/>
  <c r="AP3355"/>
  <c r="AT3355"/>
  <c r="AH3356"/>
  <c r="AL3356"/>
  <c r="AP3356"/>
  <c r="AT3356"/>
  <c r="AH3357"/>
  <c r="AL3357"/>
  <c r="AP3357"/>
  <c r="AT3357"/>
  <c r="AH3358"/>
  <c r="AL3358"/>
  <c r="AP3358"/>
  <c r="AT3358"/>
  <c r="AH3359"/>
  <c r="AL3359"/>
  <c r="AP3359"/>
  <c r="AT3359"/>
  <c r="AH3360"/>
  <c r="AL3360"/>
  <c r="AP3360"/>
  <c r="AT3360"/>
  <c r="AH3361"/>
  <c r="AL3361"/>
  <c r="AP3361"/>
  <c r="AT3361"/>
  <c r="AH3362"/>
  <c r="AL3362"/>
  <c r="AP3362"/>
  <c r="AT3362"/>
  <c r="AH3363"/>
  <c r="AL3363"/>
  <c r="AP3363"/>
  <c r="AT3363"/>
  <c r="AH3364"/>
  <c r="AL3364"/>
  <c r="AP3364"/>
  <c r="AT3364"/>
  <c r="AH3365"/>
  <c r="AL3365"/>
  <c r="AP3365"/>
  <c r="AT3365"/>
  <c r="AH3366"/>
  <c r="AL3366"/>
  <c r="AP3366"/>
  <c r="AT3366"/>
  <c r="AH3367"/>
  <c r="AL3367"/>
  <c r="AP3367"/>
  <c r="AT3367"/>
  <c r="AH3368"/>
  <c r="AL3368"/>
  <c r="AP3368"/>
  <c r="AT3368"/>
  <c r="AH3369"/>
  <c r="AL3369"/>
  <c r="AP3369"/>
  <c r="AT3369"/>
  <c r="AH3370"/>
  <c r="AL3370"/>
  <c r="AP3370"/>
  <c r="AT3370"/>
  <c r="AH3371"/>
  <c r="AL3371"/>
  <c r="AP3371"/>
  <c r="AT3371"/>
  <c r="AH3372"/>
  <c r="AL3372"/>
  <c r="AP3372"/>
  <c r="AT3372"/>
  <c r="AH3373"/>
  <c r="AL3373"/>
  <c r="AP3373"/>
  <c r="AT3373"/>
  <c r="AH3374"/>
  <c r="AL3374"/>
  <c r="AP3374"/>
  <c r="AT3374"/>
  <c r="AH3375"/>
  <c r="AL3375"/>
  <c r="AP3375"/>
  <c r="AT3375"/>
  <c r="AH3376"/>
  <c r="AL3376"/>
  <c r="AP3376"/>
  <c r="AT3376"/>
  <c r="AH3377"/>
  <c r="AL3377"/>
  <c r="AP3377"/>
  <c r="AT3377"/>
  <c r="AH3378"/>
  <c r="AL3378"/>
  <c r="AP3378"/>
  <c r="AT3378"/>
  <c r="AH3379"/>
  <c r="AL3379"/>
  <c r="AP3379"/>
  <c r="AT3379"/>
  <c r="AH3380"/>
  <c r="AL3380"/>
  <c r="AP3380"/>
  <c r="AT3380"/>
  <c r="AH3381"/>
  <c r="AL3381"/>
  <c r="AP3381"/>
  <c r="AT3381"/>
  <c r="AH3382"/>
  <c r="AL3382"/>
  <c r="AP3382"/>
  <c r="AT3382"/>
  <c r="AH3383"/>
  <c r="AL3383"/>
  <c r="AP3383"/>
  <c r="AT3383"/>
  <c r="AH3384"/>
  <c r="AL3384"/>
  <c r="AP3384"/>
  <c r="AT3384"/>
  <c r="AH3385"/>
  <c r="AL3385"/>
  <c r="AP3385"/>
  <c r="AT3385"/>
  <c r="AH3386"/>
  <c r="AL3386"/>
  <c r="AP3386"/>
  <c r="AT3386"/>
  <c r="AH3387"/>
  <c r="AL3387"/>
  <c r="AP3387"/>
  <c r="AT3387"/>
  <c r="AH3388"/>
  <c r="AL3388"/>
  <c r="AP3388"/>
  <c r="AT3388"/>
  <c r="AH3389"/>
  <c r="AL3389"/>
  <c r="AP3389"/>
  <c r="AT3389"/>
  <c r="AH3390"/>
  <c r="AL3390"/>
  <c r="AP3390"/>
  <c r="AT3390"/>
  <c r="AH3391"/>
  <c r="AL3391"/>
  <c r="AP3391"/>
  <c r="AT3391"/>
  <c r="AH3392"/>
  <c r="AL3392"/>
  <c r="AP3392"/>
  <c r="AT3392"/>
  <c r="AH3393"/>
  <c r="AL3393"/>
  <c r="AP3393"/>
  <c r="AT3393"/>
  <c r="AH3394"/>
  <c r="AL3394"/>
  <c r="AP3394"/>
  <c r="AT3394"/>
  <c r="AH3395"/>
  <c r="AL3395"/>
  <c r="AP3395"/>
  <c r="AT3395"/>
  <c r="AH3396"/>
  <c r="AL3396"/>
  <c r="AP3396"/>
  <c r="AT3396"/>
  <c r="AH3397"/>
  <c r="AL3397"/>
  <c r="AP3397"/>
  <c r="AT3397"/>
  <c r="AH3398"/>
  <c r="AL3398"/>
  <c r="AP3398"/>
  <c r="AT3398"/>
  <c r="AH3399"/>
  <c r="AL3399"/>
  <c r="AP3399"/>
  <c r="AT3399"/>
  <c r="AH3400"/>
  <c r="AL3400"/>
  <c r="AP3400"/>
  <c r="AT3400"/>
  <c r="AH3401"/>
  <c r="AL3401"/>
  <c r="AP3401"/>
  <c r="AT3401"/>
  <c r="AH3402"/>
  <c r="AL3402"/>
  <c r="AP3402"/>
  <c r="AT3402"/>
  <c r="AH3403"/>
  <c r="AL3403"/>
  <c r="AP3403"/>
  <c r="AT3403"/>
  <c r="AH3404"/>
  <c r="AL3404"/>
  <c r="AP3404"/>
  <c r="AT3404"/>
  <c r="AH3405"/>
  <c r="AL3405"/>
  <c r="AP3405"/>
  <c r="AT3405"/>
  <c r="AH3406"/>
  <c r="AL3406"/>
  <c r="AP3406"/>
  <c r="AT3406"/>
  <c r="AH3407"/>
  <c r="AL3407"/>
  <c r="AP3407"/>
  <c r="AT3407"/>
  <c r="AH3408"/>
  <c r="AL3408"/>
  <c r="AP3408"/>
  <c r="AT3408"/>
  <c r="AH3409"/>
  <c r="AL3409"/>
  <c r="AP3409"/>
  <c r="AT3409"/>
  <c r="AH3410"/>
  <c r="AL3410"/>
  <c r="AP3410"/>
  <c r="AT3410"/>
  <c r="AH3411"/>
  <c r="AL3411"/>
  <c r="AP3411"/>
  <c r="AT3411"/>
  <c r="AH3412"/>
  <c r="AL3412"/>
  <c r="AP3412"/>
  <c r="AT3412"/>
  <c r="AH3413"/>
  <c r="AL3413"/>
  <c r="AP3413"/>
  <c r="AT3413"/>
  <c r="AH3414"/>
  <c r="AL3414"/>
  <c r="AP3414"/>
  <c r="AT3414"/>
  <c r="AH3415"/>
  <c r="AL3415"/>
  <c r="AP3415"/>
  <c r="AT3415"/>
  <c r="AH3416"/>
  <c r="AL3416"/>
  <c r="AP3416"/>
  <c r="AT3416"/>
  <c r="AH3417"/>
  <c r="AL3417"/>
  <c r="AP3417"/>
  <c r="AT3417"/>
  <c r="AH3418"/>
  <c r="AL3418"/>
  <c r="AP3418"/>
  <c r="AT3418"/>
  <c r="AH3419"/>
  <c r="AL3419"/>
  <c r="AP3419"/>
  <c r="AT3419"/>
  <c r="AH3420"/>
  <c r="AL3420"/>
  <c r="AP3420"/>
  <c r="AT3420"/>
  <c r="AH3421"/>
  <c r="AL3421"/>
  <c r="AP3421"/>
  <c r="AT3421"/>
  <c r="AH3422"/>
  <c r="AL3422"/>
  <c r="AP3422"/>
  <c r="AT3422"/>
  <c r="AH3423"/>
  <c r="AL3423"/>
  <c r="AP3423"/>
  <c r="AT3423"/>
  <c r="AH3424"/>
  <c r="AL3424"/>
  <c r="AP3424"/>
  <c r="AT3424"/>
  <c r="AH3425"/>
  <c r="AL3425"/>
  <c r="AP3425"/>
  <c r="AT3425"/>
  <c r="AH3426"/>
  <c r="AL3426"/>
  <c r="AP3426"/>
  <c r="AT3426"/>
  <c r="AH3427"/>
  <c r="AL3427"/>
  <c r="AP3427"/>
  <c r="AT3427"/>
  <c r="AH3428"/>
  <c r="AL3428"/>
  <c r="AP3428"/>
  <c r="AT3428"/>
  <c r="AH3429"/>
  <c r="AL3429"/>
  <c r="AP3429"/>
  <c r="AT3429"/>
  <c r="AH3430"/>
  <c r="AL3430"/>
  <c r="AP3430"/>
  <c r="AT3430"/>
  <c r="AH3431"/>
  <c r="AL3431"/>
  <c r="AP3431"/>
  <c r="AT3431"/>
  <c r="AH3432"/>
  <c r="AL3432"/>
  <c r="AP3432"/>
  <c r="AT3432"/>
  <c r="AH3433"/>
  <c r="AL3433"/>
  <c r="AP3433"/>
  <c r="AT3433"/>
  <c r="AH3434"/>
  <c r="AL3434"/>
  <c r="AP3434"/>
  <c r="AT3434"/>
  <c r="AH3435"/>
  <c r="AL3435"/>
  <c r="AP3435"/>
  <c r="AT3435"/>
  <c r="AH3436"/>
  <c r="AL3436"/>
  <c r="AP3436"/>
  <c r="AT3436"/>
  <c r="AH3437"/>
  <c r="AL3437"/>
  <c r="AP3437"/>
  <c r="AT3437"/>
  <c r="AH3438"/>
  <c r="AL3438"/>
  <c r="AP3438"/>
  <c r="AT3438"/>
  <c r="AH3439"/>
  <c r="AL3439"/>
  <c r="AP3439"/>
  <c r="AT3439"/>
  <c r="AH3440"/>
  <c r="AL3440"/>
  <c r="AP3440"/>
  <c r="AT3440"/>
  <c r="AH3441"/>
  <c r="AL3441"/>
  <c r="AP3441"/>
  <c r="AT3441"/>
  <c r="AH3442"/>
  <c r="AL3442"/>
  <c r="AP3442"/>
  <c r="AT3442"/>
  <c r="AH3443"/>
  <c r="AL3443"/>
  <c r="AP3443"/>
  <c r="AT3443"/>
  <c r="AH3444"/>
  <c r="AL3444"/>
  <c r="AP3444"/>
  <c r="AT3444"/>
  <c r="AH3445"/>
  <c r="AL3445"/>
  <c r="AP3445"/>
  <c r="AT3445"/>
  <c r="AH3446"/>
  <c r="AL3446"/>
  <c r="AP3446"/>
  <c r="AT3446"/>
  <c r="AH3447"/>
  <c r="AL3447"/>
  <c r="AP3447"/>
  <c r="AT3447"/>
  <c r="AH3448"/>
  <c r="AL3448"/>
  <c r="AP3448"/>
  <c r="AT3448"/>
  <c r="AH3449"/>
  <c r="AL3449"/>
  <c r="AP3449"/>
  <c r="AT3449"/>
  <c r="AH3450"/>
  <c r="AL3450"/>
  <c r="AP3450"/>
  <c r="AT3450"/>
  <c r="AH3451"/>
  <c r="AL3451"/>
  <c r="AP3451"/>
  <c r="AT3451"/>
  <c r="AH3452"/>
  <c r="AL3452"/>
  <c r="AP3452"/>
  <c r="AT3452"/>
  <c r="AH3453"/>
  <c r="AL3453"/>
  <c r="AP3453"/>
  <c r="AT3453"/>
  <c r="AH3454"/>
  <c r="AL3454"/>
  <c r="AP3454"/>
  <c r="AT3454"/>
  <c r="AH3455"/>
  <c r="AL3455"/>
  <c r="AP3455"/>
  <c r="AT3455"/>
  <c r="AH3456"/>
  <c r="AL3456"/>
  <c r="AP3456"/>
  <c r="AT3456"/>
  <c r="AH3457"/>
  <c r="AL3457"/>
  <c r="AP3457"/>
  <c r="AT3457"/>
  <c r="AH3458"/>
  <c r="AL3458"/>
  <c r="AP3458"/>
  <c r="AT3458"/>
  <c r="AH3459"/>
  <c r="AL3459"/>
  <c r="AP3459"/>
  <c r="AT3459"/>
  <c r="AH3460"/>
  <c r="AL3460"/>
  <c r="AP3460"/>
  <c r="AT3460"/>
  <c r="AH3461"/>
  <c r="AL3461"/>
  <c r="AP3461"/>
  <c r="AT3461"/>
  <c r="AH3462"/>
  <c r="AL3462"/>
  <c r="AP3462"/>
  <c r="AT3462"/>
  <c r="AH3463"/>
  <c r="AL3463"/>
  <c r="AP3463"/>
  <c r="AT3463"/>
  <c r="AH3464"/>
  <c r="AL3464"/>
  <c r="AP3464"/>
  <c r="AT3464"/>
  <c r="AH3465"/>
  <c r="AL3465"/>
  <c r="AP3465"/>
  <c r="AT3465"/>
  <c r="AH3466"/>
  <c r="AL3466"/>
  <c r="AP3466"/>
  <c r="AT3466"/>
  <c r="AH3467"/>
  <c r="AL3467"/>
  <c r="AP3467"/>
  <c r="AT3467"/>
  <c r="AH3468"/>
  <c r="AP2727"/>
  <c r="AP2728"/>
  <c r="AP2729"/>
  <c r="AP2730"/>
  <c r="AP2731"/>
  <c r="AP2732"/>
  <c r="AP2733"/>
  <c r="AP2734"/>
  <c r="AP2735"/>
  <c r="AP2736"/>
  <c r="AP2737"/>
  <c r="AP2738"/>
  <c r="AP2739"/>
  <c r="AP2740"/>
  <c r="AP2741"/>
  <c r="AP2742"/>
  <c r="AP2743"/>
  <c r="AP2744"/>
  <c r="AP2745"/>
  <c r="AP2746"/>
  <c r="AP2747"/>
  <c r="AP2748"/>
  <c r="AP2749"/>
  <c r="AP2750"/>
  <c r="AP2751"/>
  <c r="AP2752"/>
  <c r="AP2753"/>
  <c r="AP2754"/>
  <c r="AP2755"/>
  <c r="AP2756"/>
  <c r="AP2757"/>
  <c r="AP2758"/>
  <c r="AP2759"/>
  <c r="AP2760"/>
  <c r="AP2761"/>
  <c r="AP2762"/>
  <c r="AP2763"/>
  <c r="AP2764"/>
  <c r="AP2765"/>
  <c r="AP2766"/>
  <c r="AP2767"/>
  <c r="AP2768"/>
  <c r="AP2769"/>
  <c r="AP2770"/>
  <c r="AP2771"/>
  <c r="AP2772"/>
  <c r="AP2773"/>
  <c r="AP2774"/>
  <c r="AP2775"/>
  <c r="AP2776"/>
  <c r="AP2777"/>
  <c r="AP2778"/>
  <c r="AP2779"/>
  <c r="AP2780"/>
  <c r="AP2781"/>
  <c r="AP2782"/>
  <c r="AP2783"/>
  <c r="AP2784"/>
  <c r="AP2785"/>
  <c r="AP2786"/>
  <c r="AP2787"/>
  <c r="AP2788"/>
  <c r="AP2789"/>
  <c r="AP2790"/>
  <c r="AP2791"/>
  <c r="AP2792"/>
  <c r="AP2793"/>
  <c r="AP2794"/>
  <c r="AP2795"/>
  <c r="AP2796"/>
  <c r="AP2797"/>
  <c r="AP2798"/>
  <c r="AP2799"/>
  <c r="AP2800"/>
  <c r="AP2801"/>
  <c r="AP2802"/>
  <c r="AP2803"/>
  <c r="AP2804"/>
  <c r="AP2805"/>
  <c r="AP2806"/>
  <c r="AP2807"/>
  <c r="AP2808"/>
  <c r="AP2809"/>
  <c r="AP2810"/>
  <c r="AP2811"/>
  <c r="AP2812"/>
  <c r="AH2813"/>
  <c r="AP2813"/>
  <c r="AH2814"/>
  <c r="AP2814"/>
  <c r="AG2815"/>
  <c r="AL2815"/>
  <c r="AR2815"/>
  <c r="AG2816"/>
  <c r="AL2816"/>
  <c r="AR2816"/>
  <c r="AG2817"/>
  <c r="AL2817"/>
  <c r="AR2817"/>
  <c r="AG2818"/>
  <c r="AL2818"/>
  <c r="AQ2818"/>
  <c r="AU2818"/>
  <c r="AI2819"/>
  <c r="AM2819"/>
  <c r="AQ2819"/>
  <c r="AU2819"/>
  <c r="AI2820"/>
  <c r="AM2820"/>
  <c r="AQ2820"/>
  <c r="AU2820"/>
  <c r="AI2821"/>
  <c r="AM2821"/>
  <c r="AQ2821"/>
  <c r="AU2821"/>
  <c r="AI2822"/>
  <c r="AM2822"/>
  <c r="AQ2822"/>
  <c r="AU2822"/>
  <c r="AI2823"/>
  <c r="AM2823"/>
  <c r="AQ2823"/>
  <c r="AU2823"/>
  <c r="AI2824"/>
  <c r="AM2824"/>
  <c r="AQ2824"/>
  <c r="AU2824"/>
  <c r="AI2825"/>
  <c r="AM2825"/>
  <c r="AQ2825"/>
  <c r="AU2825"/>
  <c r="AI2826"/>
  <c r="AM2826"/>
  <c r="AQ2826"/>
  <c r="AU2826"/>
  <c r="AI2827"/>
  <c r="AM2827"/>
  <c r="AQ2827"/>
  <c r="AU2827"/>
  <c r="AI2828"/>
  <c r="AM2828"/>
  <c r="AQ2828"/>
  <c r="AU2828"/>
  <c r="AI2829"/>
  <c r="AM2829"/>
  <c r="AQ2829"/>
  <c r="AU2829"/>
  <c r="AI2830"/>
  <c r="AM2830"/>
  <c r="AQ2830"/>
  <c r="AU2830"/>
  <c r="AI2831"/>
  <c r="AM2831"/>
  <c r="AQ2831"/>
  <c r="AU2831"/>
  <c r="AI2832"/>
  <c r="AM2832"/>
  <c r="AQ2832"/>
  <c r="AU2832"/>
  <c r="AI2833"/>
  <c r="AM2833"/>
  <c r="AQ2833"/>
  <c r="AU2833"/>
  <c r="AI2834"/>
  <c r="AM2834"/>
  <c r="AQ2834"/>
  <c r="AU2834"/>
  <c r="AI2835"/>
  <c r="AM2835"/>
  <c r="AQ2835"/>
  <c r="AU2835"/>
  <c r="AI2836"/>
  <c r="AM2836"/>
  <c r="AQ2836"/>
  <c r="AU2836"/>
  <c r="AI2837"/>
  <c r="AM2837"/>
  <c r="AQ2837"/>
  <c r="AU2837"/>
  <c r="AI2838"/>
  <c r="AM2838"/>
  <c r="AQ2838"/>
  <c r="AU2838"/>
  <c r="AI2839"/>
  <c r="AM2839"/>
  <c r="AQ2839"/>
  <c r="AU2839"/>
  <c r="AI2840"/>
  <c r="AM2840"/>
  <c r="AQ2840"/>
  <c r="AU2840"/>
  <c r="AI2841"/>
  <c r="AM2841"/>
  <c r="AQ2841"/>
  <c r="AU2841"/>
  <c r="AI2842"/>
  <c r="AM2842"/>
  <c r="AQ2842"/>
  <c r="AU2842"/>
  <c r="AI2843"/>
  <c r="AM2843"/>
  <c r="AQ2843"/>
  <c r="AU2843"/>
  <c r="AI2844"/>
  <c r="AM2844"/>
  <c r="AQ2844"/>
  <c r="AU2844"/>
  <c r="AI2845"/>
  <c r="AM2845"/>
  <c r="AQ2845"/>
  <c r="AU2845"/>
  <c r="AI2846"/>
  <c r="AM2846"/>
  <c r="AQ2846"/>
  <c r="AU2846"/>
  <c r="AI2847"/>
  <c r="AM2847"/>
  <c r="AQ2847"/>
  <c r="AU2847"/>
  <c r="AI2848"/>
  <c r="AM2848"/>
  <c r="AQ2848"/>
  <c r="AU2848"/>
  <c r="AI2849"/>
  <c r="AM2849"/>
  <c r="AQ2849"/>
  <c r="AU2849"/>
  <c r="AI2850"/>
  <c r="AM2850"/>
  <c r="AQ2850"/>
  <c r="AU2850"/>
  <c r="AI2851"/>
  <c r="AM2851"/>
  <c r="AQ2851"/>
  <c r="AU2851"/>
  <c r="AI2852"/>
  <c r="AM2852"/>
  <c r="AQ2852"/>
  <c r="AU2852"/>
  <c r="AI2853"/>
  <c r="AM2853"/>
  <c r="AQ2853"/>
  <c r="AU2853"/>
  <c r="AI2854"/>
  <c r="AM2854"/>
  <c r="AQ2854"/>
  <c r="AU2854"/>
  <c r="AI2855"/>
  <c r="AM2855"/>
  <c r="AQ2855"/>
  <c r="AU2855"/>
  <c r="AI2856"/>
  <c r="AM2856"/>
  <c r="AQ2856"/>
  <c r="AU2856"/>
  <c r="AI2857"/>
  <c r="AM2857"/>
  <c r="AQ2857"/>
  <c r="AU2857"/>
  <c r="AI2858"/>
  <c r="AM2858"/>
  <c r="AQ2858"/>
  <c r="AU2858"/>
  <c r="AI2859"/>
  <c r="AM2859"/>
  <c r="AQ2859"/>
  <c r="AU2859"/>
  <c r="AI2860"/>
  <c r="AM2860"/>
  <c r="AQ2860"/>
  <c r="AU2860"/>
  <c r="AI2861"/>
  <c r="AM2861"/>
  <c r="AQ2861"/>
  <c r="AU2861"/>
  <c r="AI2862"/>
  <c r="AM2862"/>
  <c r="AQ2862"/>
  <c r="AU2862"/>
  <c r="AI2863"/>
  <c r="AM2863"/>
  <c r="AQ2863"/>
  <c r="AU2863"/>
  <c r="AI2864"/>
  <c r="AM2864"/>
  <c r="AQ2864"/>
  <c r="AU2864"/>
  <c r="AI2865"/>
  <c r="AM2865"/>
  <c r="AQ2865"/>
  <c r="AU2865"/>
  <c r="AI2866"/>
  <c r="AM2866"/>
  <c r="AQ2866"/>
  <c r="AU2866"/>
  <c r="AI2867"/>
  <c r="AM2867"/>
  <c r="AQ2867"/>
  <c r="AU2867"/>
  <c r="AI2868"/>
  <c r="AM2868"/>
  <c r="AQ2868"/>
  <c r="AU2868"/>
  <c r="AI2869"/>
  <c r="AM2869"/>
  <c r="AQ2869"/>
  <c r="AU2869"/>
  <c r="AI2870"/>
  <c r="AM2870"/>
  <c r="AQ2870"/>
  <c r="AU2870"/>
  <c r="AI2871"/>
  <c r="AM2871"/>
  <c r="AQ2871"/>
  <c r="AU2871"/>
  <c r="AI2872"/>
  <c r="AM2872"/>
  <c r="AQ2872"/>
  <c r="AU2872"/>
  <c r="AI2873"/>
  <c r="AM2873"/>
  <c r="AQ2873"/>
  <c r="AU2873"/>
  <c r="AI2874"/>
  <c r="AM2874"/>
  <c r="AQ2874"/>
  <c r="AU2874"/>
  <c r="AI2875"/>
  <c r="AM2875"/>
  <c r="AQ2875"/>
  <c r="AU2875"/>
  <c r="AI2876"/>
  <c r="AM2876"/>
  <c r="AQ2876"/>
  <c r="AU2876"/>
  <c r="AI2877"/>
  <c r="AM2877"/>
  <c r="AQ2877"/>
  <c r="AU2877"/>
  <c r="AI2878"/>
  <c r="AM2878"/>
  <c r="AQ2878"/>
  <c r="AU2878"/>
  <c r="AI2879"/>
  <c r="AM2879"/>
  <c r="AQ2879"/>
  <c r="AU2879"/>
  <c r="AI2880"/>
  <c r="AM2880"/>
  <c r="AQ2880"/>
  <c r="AU2880"/>
  <c r="AI2881"/>
  <c r="AM2881"/>
  <c r="AQ2881"/>
  <c r="AU2881"/>
  <c r="AI2882"/>
  <c r="AM2882"/>
  <c r="AQ2882"/>
  <c r="AU2882"/>
  <c r="AI2883"/>
  <c r="AM2883"/>
  <c r="AQ2883"/>
  <c r="AU2883"/>
  <c r="AI2884"/>
  <c r="AM2884"/>
  <c r="AQ2884"/>
  <c r="AU2884"/>
  <c r="AI2885"/>
  <c r="AM2885"/>
  <c r="AQ2885"/>
  <c r="AU2885"/>
  <c r="AI2886"/>
  <c r="AM2886"/>
  <c r="AQ2886"/>
  <c r="AU2886"/>
  <c r="AI2887"/>
  <c r="AM2887"/>
  <c r="AQ2887"/>
  <c r="AU2887"/>
  <c r="AI2888"/>
  <c r="AM2888"/>
  <c r="AQ2888"/>
  <c r="AU2888"/>
  <c r="AI2889"/>
  <c r="AM2889"/>
  <c r="AQ2889"/>
  <c r="AU2889"/>
  <c r="AI2890"/>
  <c r="AM2890"/>
  <c r="AQ2890"/>
  <c r="AU2890"/>
  <c r="AI2891"/>
  <c r="AM2891"/>
  <c r="AQ2891"/>
  <c r="AU2891"/>
  <c r="AI2892"/>
  <c r="AM2892"/>
  <c r="AQ2892"/>
  <c r="AU2892"/>
  <c r="AI2893"/>
  <c r="AM2893"/>
  <c r="AQ2893"/>
  <c r="AU2893"/>
  <c r="AI2894"/>
  <c r="AM2894"/>
  <c r="AQ2894"/>
  <c r="AU2894"/>
  <c r="AI2895"/>
  <c r="AM2895"/>
  <c r="AQ2895"/>
  <c r="AU2895"/>
  <c r="AI2896"/>
  <c r="AM2896"/>
  <c r="AQ2896"/>
  <c r="AU2896"/>
  <c r="AI2897"/>
  <c r="AM2897"/>
  <c r="AQ2897"/>
  <c r="AU2897"/>
  <c r="AI2898"/>
  <c r="AM2898"/>
  <c r="AQ2898"/>
  <c r="AU2898"/>
  <c r="AI2899"/>
  <c r="AM2899"/>
  <c r="AQ2899"/>
  <c r="AU2899"/>
  <c r="AI2900"/>
  <c r="AM2900"/>
  <c r="AQ2900"/>
  <c r="AU2900"/>
  <c r="AI2901"/>
  <c r="AM2901"/>
  <c r="AQ2901"/>
  <c r="AU2901"/>
  <c r="AI2902"/>
  <c r="AM2902"/>
  <c r="AQ2902"/>
  <c r="AU2902"/>
  <c r="AI2903"/>
  <c r="AM2903"/>
  <c r="AQ2903"/>
  <c r="AU2903"/>
  <c r="AI2904"/>
  <c r="AM2904"/>
  <c r="AQ2904"/>
  <c r="AU2904"/>
  <c r="AI2905"/>
  <c r="AM2905"/>
  <c r="AQ2905"/>
  <c r="AU2905"/>
  <c r="AI2906"/>
  <c r="AM2906"/>
  <c r="AQ2906"/>
  <c r="AU2906"/>
  <c r="AI2907"/>
  <c r="AM2907"/>
  <c r="AQ2907"/>
  <c r="AU2907"/>
  <c r="AI2908"/>
  <c r="AM2908"/>
  <c r="AQ2908"/>
  <c r="AU2908"/>
  <c r="AI2909"/>
  <c r="AM2909"/>
  <c r="AQ2909"/>
  <c r="AU2909"/>
  <c r="AI2910"/>
  <c r="AM2910"/>
  <c r="AQ2910"/>
  <c r="AU2910"/>
  <c r="AI2911"/>
  <c r="AM2911"/>
  <c r="AQ2911"/>
  <c r="AU2911"/>
  <c r="AI2912"/>
  <c r="AM2912"/>
  <c r="AQ2912"/>
  <c r="AU2912"/>
  <c r="AI2913"/>
  <c r="AM2913"/>
  <c r="AQ2913"/>
  <c r="AU2913"/>
  <c r="AI2914"/>
  <c r="AM2914"/>
  <c r="AQ2914"/>
  <c r="AU2914"/>
  <c r="AI2915"/>
  <c r="AM2915"/>
  <c r="AQ2915"/>
  <c r="AU2915"/>
  <c r="AI2916"/>
  <c r="AM2916"/>
  <c r="AQ2916"/>
  <c r="AU2916"/>
  <c r="AI2917"/>
  <c r="AM2917"/>
  <c r="AQ2917"/>
  <c r="AU2917"/>
  <c r="AI2918"/>
  <c r="AM2918"/>
  <c r="AQ2918"/>
  <c r="AU2918"/>
  <c r="AI2919"/>
  <c r="AM2919"/>
  <c r="AQ2919"/>
  <c r="AU2919"/>
  <c r="AI2920"/>
  <c r="AM2920"/>
  <c r="AQ2920"/>
  <c r="AU2920"/>
  <c r="AI2921"/>
  <c r="AM2921"/>
  <c r="AQ2921"/>
  <c r="AU2921"/>
  <c r="AI2922"/>
  <c r="AM2922"/>
  <c r="AQ2922"/>
  <c r="AU2922"/>
  <c r="AI2923"/>
  <c r="AM2923"/>
  <c r="AQ2923"/>
  <c r="AU2923"/>
  <c r="AI2924"/>
  <c r="AM2924"/>
  <c r="AQ2924"/>
  <c r="AU2924"/>
  <c r="AI2925"/>
  <c r="AM2925"/>
  <c r="AQ2925"/>
  <c r="AU2925"/>
  <c r="AI2926"/>
  <c r="AM2926"/>
  <c r="AQ2926"/>
  <c r="AU2926"/>
  <c r="AI2927"/>
  <c r="AM2927"/>
  <c r="AQ2927"/>
  <c r="AU2927"/>
  <c r="AI2928"/>
  <c r="AM2928"/>
  <c r="AQ2928"/>
  <c r="AU2928"/>
  <c r="AI2929"/>
  <c r="AM2929"/>
  <c r="AQ2929"/>
  <c r="AU2929"/>
  <c r="AI2930"/>
  <c r="AM2930"/>
  <c r="AQ2930"/>
  <c r="AU2930"/>
  <c r="AI2931"/>
  <c r="AM2931"/>
  <c r="AQ2931"/>
  <c r="AU2931"/>
  <c r="AI2932"/>
  <c r="AM2932"/>
  <c r="AQ2932"/>
  <c r="AU2932"/>
  <c r="AI2933"/>
  <c r="AM2933"/>
  <c r="AQ2933"/>
  <c r="AU2933"/>
  <c r="AI2934"/>
  <c r="AM2934"/>
  <c r="AQ2934"/>
  <c r="AU2934"/>
  <c r="AI2935"/>
  <c r="AM2935"/>
  <c r="AQ2935"/>
  <c r="AU2935"/>
  <c r="AI2936"/>
  <c r="AM2936"/>
  <c r="AQ2936"/>
  <c r="AU2936"/>
  <c r="AI2937"/>
  <c r="AM2937"/>
  <c r="AQ2937"/>
  <c r="AU2937"/>
  <c r="AI2938"/>
  <c r="AM2938"/>
  <c r="AQ2938"/>
  <c r="AU2938"/>
  <c r="AI2939"/>
  <c r="AM2939"/>
  <c r="AQ2939"/>
  <c r="AU2939"/>
  <c r="AI2940"/>
  <c r="AM2940"/>
  <c r="AQ2940"/>
  <c r="AU2940"/>
  <c r="AI2941"/>
  <c r="AM2941"/>
  <c r="AQ2941"/>
  <c r="AU2941"/>
  <c r="AI2942"/>
  <c r="AM2942"/>
  <c r="AQ2942"/>
  <c r="AU2942"/>
  <c r="AI2943"/>
  <c r="AM2943"/>
  <c r="AQ2943"/>
  <c r="AU2943"/>
  <c r="AI2944"/>
  <c r="AM2944"/>
  <c r="AQ2944"/>
  <c r="AU2944"/>
  <c r="AI2945"/>
  <c r="AM2945"/>
  <c r="AQ2945"/>
  <c r="AU2945"/>
  <c r="AI2946"/>
  <c r="AM2946"/>
  <c r="AQ2946"/>
  <c r="AU2946"/>
  <c r="AI2947"/>
  <c r="AM2947"/>
  <c r="AQ2947"/>
  <c r="AU2947"/>
  <c r="AI2948"/>
  <c r="AM2948"/>
  <c r="AQ2948"/>
  <c r="AU2948"/>
  <c r="AI2949"/>
  <c r="AM2949"/>
  <c r="AQ2949"/>
  <c r="AU2949"/>
  <c r="AI2950"/>
  <c r="AM2950"/>
  <c r="AQ2950"/>
  <c r="AU2950"/>
  <c r="AI2951"/>
  <c r="AM2951"/>
  <c r="AQ2951"/>
  <c r="AU2951"/>
  <c r="AI2952"/>
  <c r="AM2952"/>
  <c r="AQ2952"/>
  <c r="AU2952"/>
  <c r="AI2953"/>
  <c r="AM2953"/>
  <c r="AQ2953"/>
  <c r="AU2953"/>
  <c r="AI2954"/>
  <c r="AM2954"/>
  <c r="AQ2954"/>
  <c r="AU2954"/>
  <c r="AI2955"/>
  <c r="AM2955"/>
  <c r="AQ2955"/>
  <c r="AU2955"/>
  <c r="AI2956"/>
  <c r="AM2956"/>
  <c r="AQ2956"/>
  <c r="AU2956"/>
  <c r="AI2957"/>
  <c r="AM2957"/>
  <c r="AQ2957"/>
  <c r="AU2957"/>
  <c r="AI2958"/>
  <c r="AM2958"/>
  <c r="AQ2958"/>
  <c r="AU2958"/>
  <c r="AI2959"/>
  <c r="AM2959"/>
  <c r="AQ2959"/>
  <c r="AU2959"/>
  <c r="AI2960"/>
  <c r="AM2960"/>
  <c r="AQ2960"/>
  <c r="AU2960"/>
  <c r="AI2961"/>
  <c r="AM2961"/>
  <c r="AQ2961"/>
  <c r="AU2961"/>
  <c r="AI2962"/>
  <c r="AM2962"/>
  <c r="AQ2962"/>
  <c r="AU2962"/>
  <c r="AI2963"/>
  <c r="AM2963"/>
  <c r="AQ2963"/>
  <c r="AU2963"/>
  <c r="AI2964"/>
  <c r="AM2964"/>
  <c r="AQ2964"/>
  <c r="AU2964"/>
  <c r="AI2965"/>
  <c r="AM2965"/>
  <c r="AQ2965"/>
  <c r="AU2965"/>
  <c r="AI2966"/>
  <c r="AM2966"/>
  <c r="AQ2966"/>
  <c r="AU2966"/>
  <c r="AI2967"/>
  <c r="AM2967"/>
  <c r="AQ2967"/>
  <c r="AU2967"/>
  <c r="AI2968"/>
  <c r="AM2968"/>
  <c r="AQ2968"/>
  <c r="AU2968"/>
  <c r="AI2969"/>
  <c r="AM2969"/>
  <c r="AQ2969"/>
  <c r="AU2969"/>
  <c r="AI2970"/>
  <c r="AM2970"/>
  <c r="AQ2970"/>
  <c r="AU2970"/>
  <c r="AI2971"/>
  <c r="AM2971"/>
  <c r="AQ2971"/>
  <c r="AU2971"/>
  <c r="AI2972"/>
  <c r="AM2972"/>
  <c r="AQ2972"/>
  <c r="AU2972"/>
  <c r="AI2973"/>
  <c r="AM2973"/>
  <c r="AQ2973"/>
  <c r="AU2973"/>
  <c r="AI2974"/>
  <c r="AM2974"/>
  <c r="AQ2974"/>
  <c r="AU2974"/>
  <c r="AI2975"/>
  <c r="AM2975"/>
  <c r="AQ2975"/>
  <c r="AU2975"/>
  <c r="AI2976"/>
  <c r="AM2976"/>
  <c r="AQ2976"/>
  <c r="AU2976"/>
  <c r="AI2977"/>
  <c r="AM2977"/>
  <c r="AQ2977"/>
  <c r="AU2977"/>
  <c r="AI2978"/>
  <c r="AM2978"/>
  <c r="AQ2978"/>
  <c r="AU2978"/>
  <c r="AI2979"/>
  <c r="AM2979"/>
  <c r="AQ2979"/>
  <c r="AU2979"/>
  <c r="AI2980"/>
  <c r="AM2980"/>
  <c r="AQ2980"/>
  <c r="AU2980"/>
  <c r="AI2981"/>
  <c r="AM2981"/>
  <c r="AQ2981"/>
  <c r="AU2981"/>
  <c r="AI2982"/>
  <c r="AM2982"/>
  <c r="AQ2982"/>
  <c r="AU2982"/>
  <c r="AI2983"/>
  <c r="AM2983"/>
  <c r="AQ2983"/>
  <c r="AU2983"/>
  <c r="AI2984"/>
  <c r="AM2984"/>
  <c r="AQ2984"/>
  <c r="AU2984"/>
  <c r="AI2985"/>
  <c r="AM2985"/>
  <c r="AQ2985"/>
  <c r="AU2985"/>
  <c r="AI2986"/>
  <c r="AM2986"/>
  <c r="AQ2986"/>
  <c r="AU2986"/>
  <c r="AI2987"/>
  <c r="AM2987"/>
  <c r="AQ2987"/>
  <c r="AU2987"/>
  <c r="AI2988"/>
  <c r="AM2988"/>
  <c r="AQ2988"/>
  <c r="AU2988"/>
  <c r="AI2989"/>
  <c r="AM2989"/>
  <c r="AQ2989"/>
  <c r="AU2989"/>
  <c r="AI2990"/>
  <c r="AM2990"/>
  <c r="AQ2990"/>
  <c r="AU2990"/>
  <c r="AI2991"/>
  <c r="AM2991"/>
  <c r="AQ2991"/>
  <c r="AU2991"/>
  <c r="AI2992"/>
  <c r="AM2992"/>
  <c r="AQ2992"/>
  <c r="AU2992"/>
  <c r="AI2993"/>
  <c r="AM2993"/>
  <c r="AQ2993"/>
  <c r="AU2993"/>
  <c r="AI2994"/>
  <c r="AM2994"/>
  <c r="AQ2994"/>
  <c r="AU2994"/>
  <c r="AI2995"/>
  <c r="AM2995"/>
  <c r="AQ2995"/>
  <c r="AU2995"/>
  <c r="AI2996"/>
  <c r="AM2996"/>
  <c r="AQ2996"/>
  <c r="AU2996"/>
  <c r="AI2997"/>
  <c r="AM2997"/>
  <c r="AQ2997"/>
  <c r="AU2997"/>
  <c r="AI2998"/>
  <c r="AM2998"/>
  <c r="AQ2998"/>
  <c r="AU2998"/>
  <c r="AI2999"/>
  <c r="AM2999"/>
  <c r="AQ2999"/>
  <c r="AU2999"/>
  <c r="AI3000"/>
  <c r="AM3000"/>
  <c r="AQ3000"/>
  <c r="AU3000"/>
  <c r="AI3001"/>
  <c r="AM3001"/>
  <c r="AQ3001"/>
  <c r="AU3001"/>
  <c r="AI3002"/>
  <c r="AM3002"/>
  <c r="AQ3002"/>
  <c r="AU3002"/>
  <c r="AI3003"/>
  <c r="AM3003"/>
  <c r="AQ3003"/>
  <c r="AU3003"/>
  <c r="AI3004"/>
  <c r="AM3004"/>
  <c r="AQ3004"/>
  <c r="AU3004"/>
  <c r="AI3005"/>
  <c r="AM3005"/>
  <c r="AQ3005"/>
  <c r="AU3005"/>
  <c r="AI3006"/>
  <c r="AM3006"/>
  <c r="AQ3006"/>
  <c r="AU3006"/>
  <c r="AI3007"/>
  <c r="AM3007"/>
  <c r="AQ3007"/>
  <c r="AU3007"/>
  <c r="AI3008"/>
  <c r="AM3008"/>
  <c r="AQ3008"/>
  <c r="AU3008"/>
  <c r="AI3009"/>
  <c r="AM3009"/>
  <c r="AQ3009"/>
  <c r="AU3009"/>
  <c r="AI3010"/>
  <c r="AM3010"/>
  <c r="AQ3010"/>
  <c r="AU3010"/>
  <c r="AI3011"/>
  <c r="AM3011"/>
  <c r="AQ3011"/>
  <c r="AU3011"/>
  <c r="AI3012"/>
  <c r="AM3012"/>
  <c r="AQ3012"/>
  <c r="AU3012"/>
  <c r="AI3013"/>
  <c r="AM3013"/>
  <c r="AQ3013"/>
  <c r="AU3013"/>
  <c r="AI3014"/>
  <c r="AM3014"/>
  <c r="AQ3014"/>
  <c r="AU3014"/>
  <c r="AI3015"/>
  <c r="AM3015"/>
  <c r="AQ3015"/>
  <c r="AU3015"/>
  <c r="AI3016"/>
  <c r="AM3016"/>
  <c r="AQ3016"/>
  <c r="AU3016"/>
  <c r="AI3017"/>
  <c r="AM3017"/>
  <c r="AQ3017"/>
  <c r="AU3017"/>
  <c r="AI3018"/>
  <c r="AM3018"/>
  <c r="AQ3018"/>
  <c r="AU3018"/>
  <c r="AI3019"/>
  <c r="AM3019"/>
  <c r="AQ3019"/>
  <c r="AU3019"/>
  <c r="AI3020"/>
  <c r="AM3020"/>
  <c r="AQ3020"/>
  <c r="AU3020"/>
  <c r="AI3021"/>
  <c r="AM3021"/>
  <c r="AQ3021"/>
  <c r="AU3021"/>
  <c r="AI3022"/>
  <c r="AM3022"/>
  <c r="AQ3022"/>
  <c r="AU3022"/>
  <c r="AI3023"/>
  <c r="AM3023"/>
  <c r="AQ3023"/>
  <c r="AU3023"/>
  <c r="AI3024"/>
  <c r="AM3024"/>
  <c r="AQ3024"/>
  <c r="AU3024"/>
  <c r="AI3025"/>
  <c r="AM3025"/>
  <c r="AQ3025"/>
  <c r="AU3025"/>
  <c r="AI3026"/>
  <c r="AM3026"/>
  <c r="AQ3026"/>
  <c r="AU3026"/>
  <c r="AI3027"/>
  <c r="AM3027"/>
  <c r="AQ3027"/>
  <c r="AU3027"/>
  <c r="AI3028"/>
  <c r="AM3028"/>
  <c r="AQ3028"/>
  <c r="AU3028"/>
  <c r="AI3029"/>
  <c r="AM3029"/>
  <c r="AQ3029"/>
  <c r="AU3029"/>
  <c r="AI3030"/>
  <c r="AM3030"/>
  <c r="AQ3030"/>
  <c r="AU3030"/>
  <c r="AI3031"/>
  <c r="AM3031"/>
  <c r="AQ3031"/>
  <c r="AU3031"/>
  <c r="AI3032"/>
  <c r="AM3032"/>
  <c r="AQ3032"/>
  <c r="AU3032"/>
  <c r="AI3033"/>
  <c r="AM3033"/>
  <c r="AQ3033"/>
  <c r="AU3033"/>
  <c r="AI3034"/>
  <c r="AM3034"/>
  <c r="AQ3034"/>
  <c r="AU3034"/>
  <c r="AI3035"/>
  <c r="AM3035"/>
  <c r="AQ3035"/>
  <c r="AU3035"/>
  <c r="AI3036"/>
  <c r="AM3036"/>
  <c r="AQ3036"/>
  <c r="AU3036"/>
  <c r="AI3037"/>
  <c r="AM3037"/>
  <c r="AQ3037"/>
  <c r="AU3037"/>
  <c r="AI3038"/>
  <c r="AM3038"/>
  <c r="AQ3038"/>
  <c r="AU3038"/>
  <c r="AI3039"/>
  <c r="AM3039"/>
  <c r="AQ3039"/>
  <c r="AU3039"/>
  <c r="AI3040"/>
  <c r="AM3040"/>
  <c r="AQ3040"/>
  <c r="AU3040"/>
  <c r="AI3041"/>
  <c r="AM3041"/>
  <c r="AQ3041"/>
  <c r="AU3041"/>
  <c r="AI3042"/>
  <c r="AM3042"/>
  <c r="AQ3042"/>
  <c r="AU3042"/>
  <c r="AI3043"/>
  <c r="AM3043"/>
  <c r="AQ3043"/>
  <c r="AU3043"/>
  <c r="AI3044"/>
  <c r="AM3044"/>
  <c r="AQ3044"/>
  <c r="AU3044"/>
  <c r="AI3045"/>
  <c r="AM3045"/>
  <c r="AQ3045"/>
  <c r="AU3045"/>
  <c r="AI3046"/>
  <c r="AM3046"/>
  <c r="AQ3046"/>
  <c r="AU3046"/>
  <c r="AI3047"/>
  <c r="AM3047"/>
  <c r="AQ3047"/>
  <c r="AU3047"/>
  <c r="AI3048"/>
  <c r="AM3048"/>
  <c r="AQ3048"/>
  <c r="AU3048"/>
  <c r="AI3049"/>
  <c r="AM3049"/>
  <c r="AQ3049"/>
  <c r="AU3049"/>
  <c r="AI3050"/>
  <c r="AM3050"/>
  <c r="AQ3050"/>
  <c r="AU3050"/>
  <c r="AI3051"/>
  <c r="AM3051"/>
  <c r="AQ3051"/>
  <c r="AU3051"/>
  <c r="AI3052"/>
  <c r="AM3052"/>
  <c r="AQ3052"/>
  <c r="AU3052"/>
  <c r="AI3053"/>
  <c r="AM3053"/>
  <c r="AQ3053"/>
  <c r="AU3053"/>
  <c r="AI3054"/>
  <c r="AM3054"/>
  <c r="AQ3054"/>
  <c r="AU3054"/>
  <c r="AI3055"/>
  <c r="AM3055"/>
  <c r="AQ3055"/>
  <c r="AU3055"/>
  <c r="AI3056"/>
  <c r="AM3056"/>
  <c r="AQ3056"/>
  <c r="AU3056"/>
  <c r="AI3057"/>
  <c r="AM3057"/>
  <c r="AQ3057"/>
  <c r="AU3057"/>
  <c r="AI3058"/>
  <c r="AM3058"/>
  <c r="AQ3058"/>
  <c r="AU3058"/>
  <c r="AI3059"/>
  <c r="AM3059"/>
  <c r="AQ3059"/>
  <c r="AU3059"/>
  <c r="AI3060"/>
  <c r="AM3060"/>
  <c r="AQ3060"/>
  <c r="AU3060"/>
  <c r="AI3061"/>
  <c r="AM3061"/>
  <c r="AQ3061"/>
  <c r="AU3061"/>
  <c r="AI3062"/>
  <c r="AM3062"/>
  <c r="AQ3062"/>
  <c r="AU3062"/>
  <c r="AI3063"/>
  <c r="AM3063"/>
  <c r="AQ3063"/>
  <c r="AU3063"/>
  <c r="AI3064"/>
  <c r="AM3064"/>
  <c r="AQ3064"/>
  <c r="AU3064"/>
  <c r="AI3065"/>
  <c r="AM3065"/>
  <c r="AQ3065"/>
  <c r="AU3065"/>
  <c r="AI3066"/>
  <c r="AM3066"/>
  <c r="AQ3066"/>
  <c r="AU3066"/>
  <c r="AI3067"/>
  <c r="AM3067"/>
  <c r="AQ3067"/>
  <c r="AU3067"/>
  <c r="AI3068"/>
  <c r="AM3068"/>
  <c r="AQ3068"/>
  <c r="AU3068"/>
  <c r="AI3069"/>
  <c r="AM3069"/>
  <c r="AQ3069"/>
  <c r="AU3069"/>
  <c r="AI3070"/>
  <c r="AM3070"/>
  <c r="AQ3070"/>
  <c r="AU3070"/>
  <c r="AI3071"/>
  <c r="AM3071"/>
  <c r="AQ3071"/>
  <c r="AU3071"/>
  <c r="AI3072"/>
  <c r="AM3072"/>
  <c r="AQ3072"/>
  <c r="AU3072"/>
  <c r="AI3073"/>
  <c r="AM3073"/>
  <c r="AQ3073"/>
  <c r="AU3073"/>
  <c r="AI3074"/>
  <c r="AM3074"/>
  <c r="AQ3074"/>
  <c r="AU3074"/>
  <c r="AI3075"/>
  <c r="AM3075"/>
  <c r="AQ3075"/>
  <c r="AU3075"/>
  <c r="AI3076"/>
  <c r="AM3076"/>
  <c r="AQ3076"/>
  <c r="AU3076"/>
  <c r="AI3077"/>
  <c r="AM3077"/>
  <c r="AQ3077"/>
  <c r="AU3077"/>
  <c r="AI3078"/>
  <c r="AM3078"/>
  <c r="AQ3078"/>
  <c r="AU3078"/>
  <c r="AI3079"/>
  <c r="AM3079"/>
  <c r="AQ3079"/>
  <c r="AU3079"/>
  <c r="AI3080"/>
  <c r="AM3080"/>
  <c r="AQ3080"/>
  <c r="AU3080"/>
  <c r="AI3081"/>
  <c r="AM3081"/>
  <c r="AQ3081"/>
  <c r="AU3081"/>
  <c r="AI3082"/>
  <c r="AM3082"/>
  <c r="AQ3082"/>
  <c r="AU3082"/>
  <c r="AI3083"/>
  <c r="AM3083"/>
  <c r="AQ3083"/>
  <c r="AU3083"/>
  <c r="AI3084"/>
  <c r="AM3084"/>
  <c r="AQ3084"/>
  <c r="AU3084"/>
  <c r="AI3085"/>
  <c r="AM3085"/>
  <c r="AQ3085"/>
  <c r="AU3085"/>
  <c r="AI3086"/>
  <c r="AM3086"/>
  <c r="AQ3086"/>
  <c r="AU3086"/>
  <c r="AI3087"/>
  <c r="AM3087"/>
  <c r="AQ3087"/>
  <c r="AU3087"/>
  <c r="AI3088"/>
  <c r="AM3088"/>
  <c r="AQ3088"/>
  <c r="AU3088"/>
  <c r="AI3089"/>
  <c r="AM3089"/>
  <c r="AQ3089"/>
  <c r="AU3089"/>
  <c r="AI3090"/>
  <c r="AM3090"/>
  <c r="AQ3090"/>
  <c r="AU3090"/>
  <c r="AI3091"/>
  <c r="AM3091"/>
  <c r="AQ3091"/>
  <c r="AU3091"/>
  <c r="AI3092"/>
  <c r="AM3092"/>
  <c r="AQ3092"/>
  <c r="AU3092"/>
  <c r="AI3093"/>
  <c r="AM3093"/>
  <c r="AQ3093"/>
  <c r="AU3093"/>
  <c r="AI3094"/>
  <c r="AM3094"/>
  <c r="AQ3094"/>
  <c r="AU3094"/>
  <c r="AI3095"/>
  <c r="AM3095"/>
  <c r="AQ3095"/>
  <c r="AU3095"/>
  <c r="AI3096"/>
  <c r="AM3096"/>
  <c r="AQ3096"/>
  <c r="AU3096"/>
  <c r="AI3097"/>
  <c r="AM3097"/>
  <c r="AQ3097"/>
  <c r="AU3097"/>
  <c r="AI3098"/>
  <c r="AM3098"/>
  <c r="AQ3098"/>
  <c r="AU3098"/>
  <c r="AI3099"/>
  <c r="AM3099"/>
  <c r="AQ3099"/>
  <c r="AU3099"/>
  <c r="AI3100"/>
  <c r="AM3100"/>
  <c r="AQ3100"/>
  <c r="AU3100"/>
  <c r="AI3101"/>
  <c r="AM3101"/>
  <c r="AQ3101"/>
  <c r="AU3101"/>
  <c r="AI3102"/>
  <c r="AM3102"/>
  <c r="AQ3102"/>
  <c r="AU3102"/>
  <c r="AI3103"/>
  <c r="AM3103"/>
  <c r="AQ3103"/>
  <c r="AU3103"/>
  <c r="AI3104"/>
  <c r="AM3104"/>
  <c r="AQ3104"/>
  <c r="AU3104"/>
  <c r="AI3105"/>
  <c r="AM3105"/>
  <c r="AQ3105"/>
  <c r="AU3105"/>
  <c r="AI3106"/>
  <c r="AM3106"/>
  <c r="AQ3106"/>
  <c r="AU3106"/>
  <c r="AI3107"/>
  <c r="AM3107"/>
  <c r="AQ3107"/>
  <c r="AU3107"/>
  <c r="AI3108"/>
  <c r="AM3108"/>
  <c r="AQ3108"/>
  <c r="AU3108"/>
  <c r="AI3109"/>
  <c r="AM3109"/>
  <c r="AQ3109"/>
  <c r="AU3109"/>
  <c r="AI3110"/>
  <c r="AM3110"/>
  <c r="AQ3110"/>
  <c r="AU3110"/>
  <c r="AI3111"/>
  <c r="AM3111"/>
  <c r="AQ3111"/>
  <c r="AU3111"/>
  <c r="AI3112"/>
  <c r="AM3112"/>
  <c r="AQ3112"/>
  <c r="AU3112"/>
  <c r="AI3113"/>
  <c r="AM3113"/>
  <c r="AQ3113"/>
  <c r="AU3113"/>
  <c r="AI3114"/>
  <c r="AM3114"/>
  <c r="AQ3114"/>
  <c r="AU3114"/>
  <c r="AI3115"/>
  <c r="AM3115"/>
  <c r="AQ3115"/>
  <c r="AU3115"/>
  <c r="AI3116"/>
  <c r="AM3116"/>
  <c r="AQ3116"/>
  <c r="AU3116"/>
  <c r="AI3117"/>
  <c r="AM3117"/>
  <c r="AQ3117"/>
  <c r="AU3117"/>
  <c r="AI3118"/>
  <c r="AM3118"/>
  <c r="AQ3118"/>
  <c r="AU3118"/>
  <c r="AI3119"/>
  <c r="AM3119"/>
  <c r="AQ3119"/>
  <c r="AU3119"/>
  <c r="AI3120"/>
  <c r="AM3120"/>
  <c r="AQ3120"/>
  <c r="AU3120"/>
  <c r="AI3121"/>
  <c r="AM3121"/>
  <c r="AQ3121"/>
  <c r="AU3121"/>
  <c r="AI3122"/>
  <c r="AM3122"/>
  <c r="AQ3122"/>
  <c r="AU3122"/>
  <c r="AI3123"/>
  <c r="AM3123"/>
  <c r="AQ3123"/>
  <c r="AU3123"/>
  <c r="AI3124"/>
  <c r="AM3124"/>
  <c r="AQ3124"/>
  <c r="AU3124"/>
  <c r="AI3125"/>
  <c r="AM3125"/>
  <c r="AQ3125"/>
  <c r="AU3125"/>
  <c r="AI3126"/>
  <c r="AM3126"/>
  <c r="AQ3126"/>
  <c r="AU3126"/>
  <c r="AI3127"/>
  <c r="AM3127"/>
  <c r="AQ3127"/>
  <c r="AU3127"/>
  <c r="AI3128"/>
  <c r="AM3128"/>
  <c r="AQ3128"/>
  <c r="AU3128"/>
  <c r="AI3129"/>
  <c r="AM3129"/>
  <c r="AQ3129"/>
  <c r="AU3129"/>
  <c r="AI3130"/>
  <c r="AM3130"/>
  <c r="AQ3130"/>
  <c r="AU3130"/>
  <c r="AI3131"/>
  <c r="AM3131"/>
  <c r="AQ3131"/>
  <c r="AU3131"/>
  <c r="AI3132"/>
  <c r="AM3132"/>
  <c r="AQ3132"/>
  <c r="AU3132"/>
  <c r="AI3133"/>
  <c r="AM3133"/>
  <c r="AQ3133"/>
  <c r="AU3133"/>
  <c r="AI3134"/>
  <c r="AM3134"/>
  <c r="AQ3134"/>
  <c r="AU3134"/>
  <c r="AI3135"/>
  <c r="AM3135"/>
  <c r="AQ3135"/>
  <c r="AU3135"/>
  <c r="AI3136"/>
  <c r="AM3136"/>
  <c r="AQ3136"/>
  <c r="AU3136"/>
  <c r="AI3137"/>
  <c r="AM3137"/>
  <c r="AQ3137"/>
  <c r="AU3137"/>
  <c r="AI3138"/>
  <c r="AM3138"/>
  <c r="AQ3138"/>
  <c r="AU3138"/>
  <c r="AI3139"/>
  <c r="AM3139"/>
  <c r="AQ3139"/>
  <c r="AU3139"/>
  <c r="AI3140"/>
  <c r="AM3140"/>
  <c r="AQ3140"/>
  <c r="AU3140"/>
  <c r="AI3141"/>
  <c r="AM3141"/>
  <c r="AQ3141"/>
  <c r="AU3141"/>
  <c r="AI3142"/>
  <c r="AM3142"/>
  <c r="AQ3142"/>
  <c r="AU3142"/>
  <c r="AI3143"/>
  <c r="AM3143"/>
  <c r="AQ3143"/>
  <c r="AU3143"/>
  <c r="AI3144"/>
  <c r="AM3144"/>
  <c r="AQ3144"/>
  <c r="AU3144"/>
  <c r="AI3145"/>
  <c r="AM3145"/>
  <c r="AQ3145"/>
  <c r="AU3145"/>
  <c r="AI3146"/>
  <c r="AM3146"/>
  <c r="AQ3146"/>
  <c r="AU3146"/>
  <c r="AI3147"/>
  <c r="AM3147"/>
  <c r="AQ3147"/>
  <c r="AU3147"/>
  <c r="AI3148"/>
  <c r="AM3148"/>
  <c r="AQ3148"/>
  <c r="AU3148"/>
  <c r="AI3149"/>
  <c r="AM3149"/>
  <c r="AQ3149"/>
  <c r="AU3149"/>
  <c r="AI3150"/>
  <c r="AM3150"/>
  <c r="AQ3150"/>
  <c r="AU3150"/>
  <c r="AI3151"/>
  <c r="AM3151"/>
  <c r="AQ3151"/>
  <c r="AU3151"/>
  <c r="AI3152"/>
  <c r="AM3152"/>
  <c r="AQ3152"/>
  <c r="AU3152"/>
  <c r="AI3153"/>
  <c r="AM3153"/>
  <c r="AQ3153"/>
  <c r="AU3153"/>
  <c r="AI3154"/>
  <c r="AM3154"/>
  <c r="AQ3154"/>
  <c r="AU3154"/>
  <c r="AI3155"/>
  <c r="AM3155"/>
  <c r="AQ3155"/>
  <c r="AU3155"/>
  <c r="AI3156"/>
  <c r="AM3156"/>
  <c r="AQ3156"/>
  <c r="AU3156"/>
  <c r="AI3157"/>
  <c r="AM3157"/>
  <c r="AQ3157"/>
  <c r="AU3157"/>
  <c r="AI3158"/>
  <c r="AM3158"/>
  <c r="AQ3158"/>
  <c r="AU3158"/>
  <c r="AI3159"/>
  <c r="AM3159"/>
  <c r="AQ3159"/>
  <c r="AU3159"/>
  <c r="AI3160"/>
  <c r="AM3160"/>
  <c r="AQ3160"/>
  <c r="AU3160"/>
  <c r="AI3161"/>
  <c r="AM3161"/>
  <c r="AQ3161"/>
  <c r="AU3161"/>
  <c r="AI3162"/>
  <c r="AM3162"/>
  <c r="AQ3162"/>
  <c r="AU3162"/>
  <c r="AI3163"/>
  <c r="AM3163"/>
  <c r="AQ3163"/>
  <c r="AU3163"/>
  <c r="AI3164"/>
  <c r="AM3164"/>
  <c r="AQ3164"/>
  <c r="AU3164"/>
  <c r="AI3165"/>
  <c r="AM3165"/>
  <c r="AQ3165"/>
  <c r="AU3165"/>
  <c r="AI3166"/>
  <c r="AM3166"/>
  <c r="AQ3166"/>
  <c r="AU3166"/>
  <c r="AI3167"/>
  <c r="AM3167"/>
  <c r="AQ3167"/>
  <c r="AU3167"/>
  <c r="AI3168"/>
  <c r="AM3168"/>
  <c r="AQ3168"/>
  <c r="AU3168"/>
  <c r="AI3169"/>
  <c r="AM3169"/>
  <c r="AQ3169"/>
  <c r="AU3169"/>
  <c r="AI3170"/>
  <c r="AM3170"/>
  <c r="AQ3170"/>
  <c r="AU3170"/>
  <c r="AI3171"/>
  <c r="AM3171"/>
  <c r="AQ3171"/>
  <c r="AU3171"/>
  <c r="AI3172"/>
  <c r="AM3172"/>
  <c r="AQ3172"/>
  <c r="AU3172"/>
  <c r="AI3173"/>
  <c r="AM3173"/>
  <c r="AQ3173"/>
  <c r="AU3173"/>
  <c r="AI3174"/>
  <c r="AM3174"/>
  <c r="AQ3174"/>
  <c r="AU3174"/>
  <c r="AI3175"/>
  <c r="AM3175"/>
  <c r="AQ3175"/>
  <c r="AU3175"/>
  <c r="AI3176"/>
  <c r="AM3176"/>
  <c r="AQ3176"/>
  <c r="AU3176"/>
  <c r="AI3177"/>
  <c r="AM3177"/>
  <c r="AQ3177"/>
  <c r="AU3177"/>
  <c r="AI3178"/>
  <c r="AM3178"/>
  <c r="AQ3178"/>
  <c r="AU3178"/>
  <c r="AI3179"/>
  <c r="AM3179"/>
  <c r="AQ3179"/>
  <c r="AU3179"/>
  <c r="AI3180"/>
  <c r="AM3180"/>
  <c r="AQ3180"/>
  <c r="AU3180"/>
  <c r="AI3181"/>
  <c r="AM3181"/>
  <c r="AQ3181"/>
  <c r="AU3181"/>
  <c r="AI3182"/>
  <c r="AM3182"/>
  <c r="AQ3182"/>
  <c r="AU3182"/>
  <c r="AI3183"/>
  <c r="AM3183"/>
  <c r="AQ3183"/>
  <c r="AU3183"/>
  <c r="AI3184"/>
  <c r="AM3184"/>
  <c r="AQ3184"/>
  <c r="AU3184"/>
  <c r="AI3185"/>
  <c r="AM3185"/>
  <c r="AQ3185"/>
  <c r="AU3185"/>
  <c r="AI3186"/>
  <c r="AM3186"/>
  <c r="AQ3186"/>
  <c r="AU3186"/>
  <c r="AI3187"/>
  <c r="AM3187"/>
  <c r="AQ3187"/>
  <c r="AU3187"/>
  <c r="AI3188"/>
  <c r="AM3188"/>
  <c r="AQ3188"/>
  <c r="AU3188"/>
  <c r="AI3189"/>
  <c r="AM3189"/>
  <c r="AQ3189"/>
  <c r="AU3189"/>
  <c r="AI3190"/>
  <c r="AM3190"/>
  <c r="AQ3190"/>
  <c r="AU3190"/>
  <c r="AI3191"/>
  <c r="AM3191"/>
  <c r="AQ3191"/>
  <c r="AU3191"/>
  <c r="AI3192"/>
  <c r="AM3192"/>
  <c r="AQ3192"/>
  <c r="AU3192"/>
  <c r="AI3193"/>
  <c r="AM3193"/>
  <c r="AQ3193"/>
  <c r="AU3193"/>
  <c r="AI3194"/>
  <c r="AM3194"/>
  <c r="AQ3194"/>
  <c r="AU3194"/>
  <c r="AI3195"/>
  <c r="AM3195"/>
  <c r="AQ3195"/>
  <c r="AU3195"/>
  <c r="AI3196"/>
  <c r="AM3196"/>
  <c r="AQ3196"/>
  <c r="AU3196"/>
  <c r="AI3197"/>
  <c r="AM3197"/>
  <c r="AQ3197"/>
  <c r="AU3197"/>
  <c r="AI3198"/>
  <c r="AM3198"/>
  <c r="AQ3198"/>
  <c r="AU3198"/>
  <c r="AI3199"/>
  <c r="AM3199"/>
  <c r="AQ3199"/>
  <c r="AU3199"/>
  <c r="AI3200"/>
  <c r="AM3200"/>
  <c r="AQ3200"/>
  <c r="AU3200"/>
  <c r="AI3201"/>
  <c r="AM3201"/>
  <c r="AQ3201"/>
  <c r="AU3201"/>
  <c r="AI3202"/>
  <c r="AM3202"/>
  <c r="AQ3202"/>
  <c r="AU3202"/>
  <c r="AI3203"/>
  <c r="AM3203"/>
  <c r="AQ3203"/>
  <c r="AU3203"/>
  <c r="AI3204"/>
  <c r="AM3204"/>
  <c r="AQ3204"/>
  <c r="AU3204"/>
  <c r="AI3205"/>
  <c r="AM3205"/>
  <c r="AQ3205"/>
  <c r="AU3205"/>
  <c r="AI3206"/>
  <c r="AM3206"/>
  <c r="AQ3206"/>
  <c r="AU3206"/>
  <c r="AI3207"/>
  <c r="AM3207"/>
  <c r="AQ3207"/>
  <c r="AU3207"/>
  <c r="AI3208"/>
  <c r="AM3208"/>
  <c r="AQ3208"/>
  <c r="AU3208"/>
  <c r="AI3209"/>
  <c r="AM3209"/>
  <c r="AQ3209"/>
  <c r="AU3209"/>
  <c r="AI3210"/>
  <c r="AM3210"/>
  <c r="AQ3210"/>
  <c r="AU3210"/>
  <c r="AI3211"/>
  <c r="AM3211"/>
  <c r="AQ3211"/>
  <c r="AU3211"/>
  <c r="AI3212"/>
  <c r="AM3212"/>
  <c r="AQ3212"/>
  <c r="AU3212"/>
  <c r="AI3213"/>
  <c r="AM3213"/>
  <c r="AQ3213"/>
  <c r="AU3213"/>
  <c r="AI3214"/>
  <c r="AM3214"/>
  <c r="AQ3214"/>
  <c r="AU3214"/>
  <c r="AI3215"/>
  <c r="AM3215"/>
  <c r="AQ3215"/>
  <c r="AU3215"/>
  <c r="AI3216"/>
  <c r="AM3216"/>
  <c r="AQ3216"/>
  <c r="AU3216"/>
  <c r="AI3217"/>
  <c r="AM3217"/>
  <c r="AQ3217"/>
  <c r="AU3217"/>
  <c r="AI3218"/>
  <c r="AM3218"/>
  <c r="AQ3218"/>
  <c r="AU3218"/>
  <c r="AI3219"/>
  <c r="AM3219"/>
  <c r="AQ3219"/>
  <c r="AU3219"/>
  <c r="AI3220"/>
  <c r="AM3220"/>
  <c r="AQ3220"/>
  <c r="AU3220"/>
  <c r="AI3221"/>
  <c r="AM3221"/>
  <c r="AQ3221"/>
  <c r="AU3221"/>
  <c r="AI3222"/>
  <c r="AM3222"/>
  <c r="AQ3222"/>
  <c r="AU3222"/>
  <c r="AI3223"/>
  <c r="AM3223"/>
  <c r="AQ3223"/>
  <c r="AU3223"/>
  <c r="AI3224"/>
  <c r="AM3224"/>
  <c r="AQ3224"/>
  <c r="AU3224"/>
  <c r="AI3225"/>
  <c r="AM3225"/>
  <c r="AQ3225"/>
  <c r="AU3225"/>
  <c r="AI3226"/>
  <c r="AM3226"/>
  <c r="AQ3226"/>
  <c r="AU3226"/>
  <c r="AI3227"/>
  <c r="AM3227"/>
  <c r="AQ3227"/>
  <c r="AU3227"/>
  <c r="AI3228"/>
  <c r="AM3228"/>
  <c r="AQ3228"/>
  <c r="AU3228"/>
  <c r="AI3229"/>
  <c r="AM3229"/>
  <c r="AQ3229"/>
  <c r="AU3229"/>
  <c r="AI3230"/>
  <c r="AM3230"/>
  <c r="AQ3230"/>
  <c r="AU3230"/>
  <c r="AI3231"/>
  <c r="AM3231"/>
  <c r="AQ3231"/>
  <c r="AU3231"/>
  <c r="AI3232"/>
  <c r="AM3232"/>
  <c r="AQ3232"/>
  <c r="AU3232"/>
  <c r="AI3233"/>
  <c r="AM3233"/>
  <c r="AQ3233"/>
  <c r="AU3233"/>
  <c r="AI3234"/>
  <c r="AM3234"/>
  <c r="AQ3234"/>
  <c r="AU3234"/>
  <c r="AI3235"/>
  <c r="AM3235"/>
  <c r="AQ3235"/>
  <c r="AU3235"/>
  <c r="AI3236"/>
  <c r="AM3236"/>
  <c r="AQ3236"/>
  <c r="AU3236"/>
  <c r="AI3237"/>
  <c r="AM3237"/>
  <c r="AQ3237"/>
  <c r="AU3237"/>
  <c r="AI3238"/>
  <c r="AM3238"/>
  <c r="AQ3238"/>
  <c r="AU3238"/>
  <c r="AI3239"/>
  <c r="AM3239"/>
  <c r="AQ3239"/>
  <c r="AU3239"/>
  <c r="AI3240"/>
  <c r="AM3240"/>
  <c r="AQ3240"/>
  <c r="AU3240"/>
  <c r="AI3241"/>
  <c r="AM3241"/>
  <c r="AQ3241"/>
  <c r="AU3241"/>
  <c r="AI3242"/>
  <c r="AM3242"/>
  <c r="AQ3242"/>
  <c r="AU3242"/>
  <c r="AI3243"/>
  <c r="AM3243"/>
  <c r="AQ3243"/>
  <c r="AU3243"/>
  <c r="AI3244"/>
  <c r="AM3244"/>
  <c r="AQ3244"/>
  <c r="AU3244"/>
  <c r="AI3245"/>
  <c r="AM3245"/>
  <c r="AQ3245"/>
  <c r="AU3245"/>
  <c r="AI3246"/>
  <c r="AM3246"/>
  <c r="AQ3246"/>
  <c r="AU3246"/>
  <c r="AI3247"/>
  <c r="AM3247"/>
  <c r="AQ3247"/>
  <c r="AU3247"/>
  <c r="AI3248"/>
  <c r="AM3248"/>
  <c r="AQ3248"/>
  <c r="AU3248"/>
  <c r="AI3249"/>
  <c r="AM3249"/>
  <c r="AQ3249"/>
  <c r="AU3249"/>
  <c r="AI3250"/>
  <c r="AM3250"/>
  <c r="AQ3250"/>
  <c r="AU3250"/>
  <c r="AI3251"/>
  <c r="AM3251"/>
  <c r="AQ3251"/>
  <c r="AU3251"/>
  <c r="AI3252"/>
  <c r="AM3252"/>
  <c r="AQ3252"/>
  <c r="AU3252"/>
  <c r="AI3253"/>
  <c r="AM3253"/>
  <c r="AQ3253"/>
  <c r="AU3253"/>
  <c r="AI3254"/>
  <c r="AM3254"/>
  <c r="AQ3254"/>
  <c r="AU3254"/>
  <c r="AI3255"/>
  <c r="AM3255"/>
  <c r="AQ3255"/>
  <c r="AU3255"/>
  <c r="AI3256"/>
  <c r="AM3256"/>
  <c r="AQ3256"/>
  <c r="AU3256"/>
  <c r="AI3257"/>
  <c r="AM3257"/>
  <c r="AQ3257"/>
  <c r="AU3257"/>
  <c r="AI3258"/>
  <c r="AM3258"/>
  <c r="AQ3258"/>
  <c r="AU3258"/>
  <c r="AI3259"/>
  <c r="AM3259"/>
  <c r="AQ3259"/>
  <c r="AU3259"/>
  <c r="AI3260"/>
  <c r="AM3260"/>
  <c r="AQ3260"/>
  <c r="AU3260"/>
  <c r="AI3261"/>
  <c r="AM3261"/>
  <c r="AQ3261"/>
  <c r="AU3261"/>
  <c r="AI3262"/>
  <c r="AM3262"/>
  <c r="AQ3262"/>
  <c r="AU3262"/>
  <c r="AI3263"/>
  <c r="AM3263"/>
  <c r="AQ3263"/>
  <c r="AU3263"/>
  <c r="AI3264"/>
  <c r="AM3264"/>
  <c r="AQ3264"/>
  <c r="AU3264"/>
  <c r="AI3265"/>
  <c r="AM3265"/>
  <c r="AQ3265"/>
  <c r="AU3265"/>
  <c r="AI3266"/>
  <c r="AM3266"/>
  <c r="AQ3266"/>
  <c r="AU3266"/>
  <c r="AI3267"/>
  <c r="AM3267"/>
  <c r="AQ3267"/>
  <c r="AU3267"/>
  <c r="AI3268"/>
  <c r="AM3268"/>
  <c r="AQ3268"/>
  <c r="AU3268"/>
  <c r="AI3269"/>
  <c r="AM3269"/>
  <c r="AQ3269"/>
  <c r="AU3269"/>
  <c r="AI3270"/>
  <c r="AM3270"/>
  <c r="AQ3270"/>
  <c r="AU3270"/>
  <c r="AI3271"/>
  <c r="AM3271"/>
  <c r="AQ3271"/>
  <c r="AU3271"/>
  <c r="AI3272"/>
  <c r="AM3272"/>
  <c r="AQ3272"/>
  <c r="AU3272"/>
  <c r="AI3273"/>
  <c r="AM3273"/>
  <c r="AQ3273"/>
  <c r="AU3273"/>
  <c r="AI3274"/>
  <c r="AM3274"/>
  <c r="AQ3274"/>
  <c r="AU3274"/>
  <c r="AI3275"/>
  <c r="AM3275"/>
  <c r="AQ3275"/>
  <c r="AU3275"/>
  <c r="AI3276"/>
  <c r="AM3276"/>
  <c r="AQ3276"/>
  <c r="AU3276"/>
  <c r="AI3277"/>
  <c r="AM3277"/>
  <c r="AQ3277"/>
  <c r="AU3277"/>
  <c r="AI3278"/>
  <c r="AM3278"/>
  <c r="AQ3278"/>
  <c r="AU3278"/>
  <c r="AI3279"/>
  <c r="AM3279"/>
  <c r="AQ3279"/>
  <c r="AU3279"/>
  <c r="AI3280"/>
  <c r="AM3280"/>
  <c r="AQ3280"/>
  <c r="AU3280"/>
  <c r="AI3281"/>
  <c r="AM3281"/>
  <c r="AQ3281"/>
  <c r="AU3281"/>
  <c r="AI3282"/>
  <c r="AM3282"/>
  <c r="AQ3282"/>
  <c r="AU3282"/>
  <c r="AI3283"/>
  <c r="AM3283"/>
  <c r="AQ3283"/>
  <c r="AU3283"/>
  <c r="AI3284"/>
  <c r="AM3284"/>
  <c r="AQ3284"/>
  <c r="AU3284"/>
  <c r="AI3285"/>
  <c r="AM3285"/>
  <c r="AQ3285"/>
  <c r="AU3285"/>
  <c r="AI3286"/>
  <c r="AM3286"/>
  <c r="AQ3286"/>
  <c r="AU3286"/>
  <c r="AI3287"/>
  <c r="AM3287"/>
  <c r="AQ3287"/>
  <c r="AU3287"/>
  <c r="AI3288"/>
  <c r="AM3288"/>
  <c r="AQ3288"/>
  <c r="AU3288"/>
  <c r="AI3289"/>
  <c r="AM3289"/>
  <c r="AQ3289"/>
  <c r="AU3289"/>
  <c r="AI3290"/>
  <c r="AM3290"/>
  <c r="AQ3290"/>
  <c r="AU3290"/>
  <c r="AI3291"/>
  <c r="AM3291"/>
  <c r="AQ3291"/>
  <c r="AU3291"/>
  <c r="AI3292"/>
  <c r="AM3292"/>
  <c r="AQ3292"/>
  <c r="AU3292"/>
  <c r="AI3293"/>
  <c r="AM3293"/>
  <c r="AQ3293"/>
  <c r="AU3293"/>
  <c r="AI3294"/>
  <c r="AM3294"/>
  <c r="AQ3294"/>
  <c r="AU3294"/>
  <c r="AI3295"/>
  <c r="AM3295"/>
  <c r="AQ3295"/>
  <c r="AU3295"/>
  <c r="AI3296"/>
  <c r="AM3296"/>
  <c r="AQ3296"/>
  <c r="AU3296"/>
  <c r="AI3297"/>
  <c r="AM3297"/>
  <c r="AQ3297"/>
  <c r="AU3297"/>
  <c r="AI3298"/>
  <c r="AM3298"/>
  <c r="AQ3298"/>
  <c r="AU3298"/>
  <c r="AI3299"/>
  <c r="AM3299"/>
  <c r="AQ3299"/>
  <c r="AU3299"/>
  <c r="AI3300"/>
  <c r="AM3300"/>
  <c r="AQ3300"/>
  <c r="AU3300"/>
  <c r="AI3301"/>
  <c r="AM3301"/>
  <c r="AQ3301"/>
  <c r="AU3301"/>
  <c r="AI3302"/>
  <c r="AM3302"/>
  <c r="AQ3302"/>
  <c r="AU3302"/>
  <c r="AI3303"/>
  <c r="AM3303"/>
  <c r="AQ3303"/>
  <c r="AU3303"/>
  <c r="AI3304"/>
  <c r="AM3304"/>
  <c r="AQ3304"/>
  <c r="AU3304"/>
  <c r="AI3305"/>
  <c r="AM3305"/>
  <c r="AQ3305"/>
  <c r="AU3305"/>
  <c r="AI3306"/>
  <c r="AM3306"/>
  <c r="AQ3306"/>
  <c r="AU3306"/>
  <c r="AI3307"/>
  <c r="AM3307"/>
  <c r="AQ3307"/>
  <c r="AU3307"/>
  <c r="AI3308"/>
  <c r="AM3308"/>
  <c r="AQ3308"/>
  <c r="AU3308"/>
  <c r="AI3309"/>
  <c r="AM3309"/>
  <c r="AQ3309"/>
  <c r="AU3309"/>
  <c r="AI3310"/>
  <c r="AM3310"/>
  <c r="AQ3310"/>
  <c r="AU3310"/>
  <c r="AI3311"/>
  <c r="AM3311"/>
  <c r="AQ3311"/>
  <c r="AU3311"/>
  <c r="AI3312"/>
  <c r="AM3312"/>
  <c r="AQ3312"/>
  <c r="AU3312"/>
  <c r="AI3313"/>
  <c r="AM3313"/>
  <c r="AQ3313"/>
  <c r="AU3313"/>
  <c r="AI3314"/>
  <c r="AM3314"/>
  <c r="AQ3314"/>
  <c r="AU3314"/>
  <c r="AI3315"/>
  <c r="AM3315"/>
  <c r="AQ3315"/>
  <c r="AU3315"/>
  <c r="AI3316"/>
  <c r="AM3316"/>
  <c r="AQ3316"/>
  <c r="AU3316"/>
  <c r="AI3317"/>
  <c r="AM3317"/>
  <c r="AQ3317"/>
  <c r="AU3317"/>
  <c r="AI3318"/>
  <c r="AM3318"/>
  <c r="AQ3318"/>
  <c r="AU3318"/>
  <c r="AI3319"/>
  <c r="AM3319"/>
  <c r="AQ3319"/>
  <c r="AU3319"/>
  <c r="AI3320"/>
  <c r="AM3320"/>
  <c r="AQ3320"/>
  <c r="AU3320"/>
  <c r="AI3321"/>
  <c r="AM3321"/>
  <c r="AQ3321"/>
  <c r="AU3321"/>
  <c r="AI3322"/>
  <c r="AM3322"/>
  <c r="AQ3322"/>
  <c r="AU3322"/>
  <c r="AI3323"/>
  <c r="AM3323"/>
  <c r="AQ3323"/>
  <c r="AU3323"/>
  <c r="AI3324"/>
  <c r="AM3324"/>
  <c r="AQ3324"/>
  <c r="AU3324"/>
  <c r="AI3325"/>
  <c r="AM3325"/>
  <c r="AQ3325"/>
  <c r="AU3325"/>
  <c r="AI3326"/>
  <c r="AM3326"/>
  <c r="AQ3326"/>
  <c r="AU3326"/>
  <c r="AI3327"/>
  <c r="AM3327"/>
  <c r="AQ3327"/>
  <c r="AU3327"/>
  <c r="AI3328"/>
  <c r="AM3328"/>
  <c r="AQ3328"/>
  <c r="AU3328"/>
  <c r="AI3329"/>
  <c r="AM3329"/>
  <c r="AQ3329"/>
  <c r="AU3329"/>
  <c r="AI3330"/>
  <c r="AM3330"/>
  <c r="AQ3330"/>
  <c r="AU3330"/>
  <c r="AI3331"/>
  <c r="AM3331"/>
  <c r="AQ3331"/>
  <c r="AU3331"/>
  <c r="AI3332"/>
  <c r="AM3332"/>
  <c r="AQ3332"/>
  <c r="AU3332"/>
  <c r="AI3333"/>
  <c r="AM3333"/>
  <c r="AQ3333"/>
  <c r="AU3333"/>
  <c r="AI3334"/>
  <c r="AM3334"/>
  <c r="AQ3334"/>
  <c r="AU3334"/>
  <c r="AI3335"/>
  <c r="AM3335"/>
  <c r="AQ3335"/>
  <c r="AU3335"/>
  <c r="AI3336"/>
  <c r="AM3336"/>
  <c r="AQ3336"/>
  <c r="AU3336"/>
  <c r="AI3337"/>
  <c r="AM3337"/>
  <c r="AQ3337"/>
  <c r="AU3337"/>
  <c r="AI3338"/>
  <c r="AM3338"/>
  <c r="AQ3338"/>
  <c r="AU3338"/>
  <c r="AI3339"/>
  <c r="AM3339"/>
  <c r="AQ3339"/>
  <c r="AU3339"/>
  <c r="AI3340"/>
  <c r="AM3340"/>
  <c r="AQ3340"/>
  <c r="AU3340"/>
  <c r="AI3341"/>
  <c r="AM3341"/>
  <c r="AQ3341"/>
  <c r="AU3341"/>
  <c r="AI3342"/>
  <c r="AM3342"/>
  <c r="AQ3342"/>
  <c r="AU3342"/>
  <c r="AI3343"/>
  <c r="AM3343"/>
  <c r="AQ3343"/>
  <c r="AU3343"/>
  <c r="AI3344"/>
  <c r="AM3344"/>
  <c r="AQ3344"/>
  <c r="AU3344"/>
  <c r="AI3345"/>
  <c r="AM3345"/>
  <c r="AQ3345"/>
  <c r="AU3345"/>
  <c r="AI3346"/>
  <c r="AM3346"/>
  <c r="AQ3346"/>
  <c r="AU3346"/>
  <c r="AI3347"/>
  <c r="AM3347"/>
  <c r="AQ3347"/>
  <c r="AU3347"/>
  <c r="AI3348"/>
  <c r="AM3348"/>
  <c r="AQ3348"/>
  <c r="AU3348"/>
  <c r="AI3349"/>
  <c r="AM3349"/>
  <c r="AQ3349"/>
  <c r="AU3349"/>
  <c r="AI3350"/>
  <c r="AM3350"/>
  <c r="AQ3350"/>
  <c r="AU3350"/>
  <c r="AI3351"/>
  <c r="AM3351"/>
  <c r="AQ3351"/>
  <c r="AU3351"/>
  <c r="AI3352"/>
  <c r="AM3352"/>
  <c r="AQ3352"/>
  <c r="AU3352"/>
  <c r="AI3353"/>
  <c r="AM3353"/>
  <c r="AQ3353"/>
  <c r="AU3353"/>
  <c r="AI3354"/>
  <c r="AM3354"/>
  <c r="AQ3354"/>
  <c r="AU3354"/>
  <c r="AI3355"/>
  <c r="AM3355"/>
  <c r="AQ3355"/>
  <c r="AU3355"/>
  <c r="AI3356"/>
  <c r="AM3356"/>
  <c r="AQ3356"/>
  <c r="AU3356"/>
  <c r="AI3357"/>
  <c r="AM3357"/>
  <c r="AQ3357"/>
  <c r="AU3357"/>
  <c r="AI3358"/>
  <c r="AM3358"/>
  <c r="AQ3358"/>
  <c r="AU3358"/>
  <c r="AI3359"/>
  <c r="AM3359"/>
  <c r="AQ3359"/>
  <c r="AU3359"/>
  <c r="AI3360"/>
  <c r="AM3360"/>
  <c r="AQ3360"/>
  <c r="AU3360"/>
  <c r="AI3361"/>
  <c r="AM3361"/>
  <c r="AQ3361"/>
  <c r="AU3361"/>
  <c r="AI3362"/>
  <c r="AM3362"/>
  <c r="AQ3362"/>
  <c r="AU3362"/>
  <c r="AI3363"/>
  <c r="AM3363"/>
  <c r="AQ3363"/>
  <c r="AU3363"/>
  <c r="AI3364"/>
  <c r="AM3364"/>
  <c r="AQ3364"/>
  <c r="AU3364"/>
  <c r="AI3365"/>
  <c r="AM3365"/>
  <c r="AQ3365"/>
  <c r="AU3365"/>
  <c r="AI3366"/>
  <c r="AM3366"/>
  <c r="AQ3366"/>
  <c r="AU3366"/>
  <c r="AI3367"/>
  <c r="AM3367"/>
  <c r="AQ3367"/>
  <c r="AU3367"/>
  <c r="AI3368"/>
  <c r="AM3368"/>
  <c r="AQ3368"/>
  <c r="AU3368"/>
  <c r="AI3369"/>
  <c r="AM3369"/>
  <c r="AQ3369"/>
  <c r="AU3369"/>
  <c r="AI3370"/>
  <c r="AM3370"/>
  <c r="AQ3370"/>
  <c r="AU3370"/>
  <c r="AI3371"/>
  <c r="AM3371"/>
  <c r="AQ3371"/>
  <c r="AU3371"/>
  <c r="AI3372"/>
  <c r="AM3372"/>
  <c r="AQ3372"/>
  <c r="AU3372"/>
  <c r="AI3373"/>
  <c r="AM3373"/>
  <c r="AQ3373"/>
  <c r="AU3373"/>
  <c r="AI3374"/>
  <c r="AM3374"/>
  <c r="AQ3374"/>
  <c r="AU3374"/>
  <c r="AI3375"/>
  <c r="AM3375"/>
  <c r="AQ3375"/>
  <c r="AU3375"/>
  <c r="AI3376"/>
  <c r="AM3376"/>
  <c r="AQ3376"/>
  <c r="AU3376"/>
  <c r="AI3377"/>
  <c r="AM3377"/>
  <c r="AQ3377"/>
  <c r="AU3377"/>
  <c r="AI3378"/>
  <c r="AM3378"/>
  <c r="AQ3378"/>
  <c r="AU3378"/>
  <c r="AI3379"/>
  <c r="AM3379"/>
  <c r="AQ3379"/>
  <c r="AU3379"/>
  <c r="AI3380"/>
  <c r="AM3380"/>
  <c r="AQ3380"/>
  <c r="AU3380"/>
  <c r="AI3381"/>
  <c r="AM3381"/>
  <c r="AQ3381"/>
  <c r="AU3381"/>
  <c r="AI3382"/>
  <c r="AM3382"/>
  <c r="AQ3382"/>
  <c r="AU3382"/>
  <c r="AI3383"/>
  <c r="AM3383"/>
  <c r="AQ3383"/>
  <c r="AU3383"/>
  <c r="AI3384"/>
  <c r="AM3384"/>
  <c r="AQ3384"/>
  <c r="AU3384"/>
  <c r="AI3385"/>
  <c r="AM3385"/>
  <c r="AQ3385"/>
  <c r="AU3385"/>
  <c r="AI3386"/>
  <c r="AM3386"/>
  <c r="AQ3386"/>
  <c r="AU3386"/>
  <c r="AI3387"/>
  <c r="AM3387"/>
  <c r="AQ3387"/>
  <c r="AU3387"/>
  <c r="AI3388"/>
  <c r="AM3388"/>
  <c r="AQ3388"/>
  <c r="AU3388"/>
  <c r="AI3389"/>
  <c r="AM3389"/>
  <c r="AQ3389"/>
  <c r="AU3389"/>
  <c r="AI3390"/>
  <c r="AM3390"/>
  <c r="AQ3390"/>
  <c r="AU3390"/>
  <c r="AI3391"/>
  <c r="AM3391"/>
  <c r="AQ3391"/>
  <c r="AU3391"/>
  <c r="AI3392"/>
  <c r="AM3392"/>
  <c r="AQ3392"/>
  <c r="AU3392"/>
  <c r="AI3393"/>
  <c r="AM3393"/>
  <c r="AQ3393"/>
  <c r="AU3393"/>
  <c r="AI3394"/>
  <c r="AM3394"/>
  <c r="AQ3394"/>
  <c r="AU3394"/>
  <c r="AI3395"/>
  <c r="AM3395"/>
  <c r="AQ3395"/>
  <c r="AU3395"/>
  <c r="AI3396"/>
  <c r="AM3396"/>
  <c r="AQ3396"/>
  <c r="AU3396"/>
  <c r="AI3397"/>
  <c r="AM3397"/>
  <c r="AQ3397"/>
  <c r="AU3397"/>
  <c r="AI3398"/>
  <c r="AM3398"/>
  <c r="AQ3398"/>
  <c r="AU3398"/>
  <c r="AI3399"/>
  <c r="AM3399"/>
  <c r="AQ3399"/>
  <c r="AU3399"/>
  <c r="AI3400"/>
  <c r="AM3400"/>
  <c r="AQ3400"/>
  <c r="AU3400"/>
  <c r="AI3401"/>
  <c r="AM3401"/>
  <c r="AQ3401"/>
  <c r="AU3401"/>
  <c r="AI3402"/>
  <c r="AM3402"/>
  <c r="AQ3402"/>
  <c r="AU3402"/>
  <c r="AI3403"/>
  <c r="AM3403"/>
  <c r="AQ3403"/>
  <c r="AU3403"/>
  <c r="AI3404"/>
  <c r="AM3404"/>
  <c r="AQ3404"/>
  <c r="AU3404"/>
  <c r="AI3405"/>
  <c r="AM3405"/>
  <c r="AQ3405"/>
  <c r="AU3405"/>
  <c r="AI3406"/>
  <c r="AM3406"/>
  <c r="AQ3406"/>
  <c r="AU3406"/>
  <c r="AI3407"/>
  <c r="AM3407"/>
  <c r="AQ3407"/>
  <c r="AU3407"/>
  <c r="AI3408"/>
  <c r="AM3408"/>
  <c r="AQ3408"/>
  <c r="AU3408"/>
  <c r="AI3409"/>
  <c r="AM3409"/>
  <c r="AQ3409"/>
  <c r="AU3409"/>
  <c r="AI3410"/>
  <c r="AM3410"/>
  <c r="AQ3410"/>
  <c r="AU3410"/>
  <c r="AI3411"/>
  <c r="AM3411"/>
  <c r="AQ3411"/>
  <c r="AU3411"/>
  <c r="AI3412"/>
  <c r="AM3412"/>
  <c r="AQ3412"/>
  <c r="AU3412"/>
  <c r="AI3413"/>
  <c r="AM3413"/>
  <c r="AQ3413"/>
  <c r="AU3413"/>
  <c r="AI3414"/>
  <c r="AM3414"/>
  <c r="AQ3414"/>
  <c r="AU3414"/>
  <c r="AI3415"/>
  <c r="AM3415"/>
  <c r="AQ3415"/>
  <c r="AU3415"/>
  <c r="AI3416"/>
  <c r="AM3416"/>
  <c r="AQ3416"/>
  <c r="AU3416"/>
  <c r="AI3417"/>
  <c r="AM3417"/>
  <c r="AQ3417"/>
  <c r="AU3417"/>
  <c r="AI3418"/>
  <c r="AM3418"/>
  <c r="AQ3418"/>
  <c r="AU3418"/>
  <c r="AI3419"/>
  <c r="AM3419"/>
  <c r="AQ3419"/>
  <c r="AU3419"/>
  <c r="AI3420"/>
  <c r="AM3420"/>
  <c r="AQ3420"/>
  <c r="AU3420"/>
  <c r="AI3421"/>
  <c r="AM3421"/>
  <c r="AQ3421"/>
  <c r="AU3421"/>
  <c r="AI3422"/>
  <c r="AM3422"/>
  <c r="AQ3422"/>
  <c r="AU3422"/>
  <c r="AI3423"/>
  <c r="AM3423"/>
  <c r="AQ3423"/>
  <c r="AU3423"/>
  <c r="AI3424"/>
  <c r="AM3424"/>
  <c r="AQ3424"/>
  <c r="AU3424"/>
  <c r="AI3425"/>
  <c r="AM3425"/>
  <c r="AQ3425"/>
  <c r="AU3425"/>
  <c r="AI3426"/>
  <c r="AM3426"/>
  <c r="AQ3426"/>
  <c r="AU3426"/>
  <c r="AI3427"/>
  <c r="AM3427"/>
  <c r="AQ3427"/>
  <c r="AU3427"/>
  <c r="AI3428"/>
  <c r="AM3428"/>
  <c r="AQ3428"/>
  <c r="AU3428"/>
  <c r="AI3429"/>
  <c r="AM3429"/>
  <c r="AQ3429"/>
  <c r="AU3429"/>
  <c r="AI3430"/>
  <c r="AM3430"/>
  <c r="AQ3430"/>
  <c r="AU3430"/>
  <c r="AI3431"/>
  <c r="AM3431"/>
  <c r="AQ3431"/>
  <c r="AU3431"/>
  <c r="AI3432"/>
  <c r="AM3432"/>
  <c r="AQ3432"/>
  <c r="AU3432"/>
  <c r="AI3433"/>
  <c r="AM3433"/>
  <c r="AQ3433"/>
  <c r="AU3433"/>
  <c r="AI3434"/>
  <c r="AM3434"/>
  <c r="AQ3434"/>
  <c r="AU3434"/>
  <c r="AI3435"/>
  <c r="AM3435"/>
  <c r="AQ3435"/>
  <c r="AU3435"/>
  <c r="AI3436"/>
  <c r="AM3436"/>
  <c r="AQ3436"/>
  <c r="AU3436"/>
  <c r="AI3437"/>
  <c r="AM3437"/>
  <c r="AQ3437"/>
  <c r="AU3437"/>
  <c r="AI3438"/>
  <c r="AM3438"/>
  <c r="AQ3438"/>
  <c r="AU3438"/>
  <c r="AI3439"/>
  <c r="AM3439"/>
  <c r="AQ3439"/>
  <c r="AU3439"/>
  <c r="AI3440"/>
  <c r="AM3440"/>
  <c r="AQ3440"/>
  <c r="AU3440"/>
  <c r="AI3441"/>
  <c r="AM3441"/>
  <c r="AQ3441"/>
  <c r="AU3441"/>
  <c r="AI3442"/>
  <c r="AM3442"/>
  <c r="AQ3442"/>
  <c r="AU3442"/>
  <c r="AI3443"/>
  <c r="AM3443"/>
  <c r="AQ3443"/>
  <c r="AU3443"/>
  <c r="AI3444"/>
  <c r="AM3444"/>
  <c r="AQ3444"/>
  <c r="AU3444"/>
  <c r="AI3445"/>
  <c r="AM3445"/>
  <c r="AQ3445"/>
  <c r="AU3445"/>
  <c r="AI3446"/>
  <c r="AM3446"/>
  <c r="AQ3446"/>
  <c r="AU3446"/>
  <c r="AI3447"/>
  <c r="AM3447"/>
  <c r="AQ3447"/>
  <c r="AU3447"/>
  <c r="AI3448"/>
  <c r="AM3448"/>
  <c r="AQ3448"/>
  <c r="AU3448"/>
  <c r="AI3449"/>
  <c r="AM3449"/>
  <c r="AQ3449"/>
  <c r="AU3449"/>
  <c r="AI3450"/>
  <c r="AM3450"/>
  <c r="AQ3450"/>
  <c r="AU3450"/>
  <c r="AI3451"/>
  <c r="AM3451"/>
  <c r="AQ3451"/>
  <c r="AU3451"/>
  <c r="AI3452"/>
  <c r="AM3452"/>
  <c r="AQ3452"/>
  <c r="AU3452"/>
  <c r="AI3453"/>
  <c r="AM3453"/>
  <c r="AQ3453"/>
  <c r="AU3453"/>
  <c r="AI3454"/>
  <c r="AM3454"/>
  <c r="AQ3454"/>
  <c r="AU3454"/>
  <c r="AI3455"/>
  <c r="AM3455"/>
  <c r="AQ3455"/>
  <c r="AU3455"/>
  <c r="AI3456"/>
  <c r="AM3456"/>
  <c r="AQ3456"/>
  <c r="AU3456"/>
  <c r="AI3457"/>
  <c r="AM3457"/>
  <c r="AQ3457"/>
  <c r="AU3457"/>
  <c r="AI3458"/>
  <c r="AM3458"/>
  <c r="AQ3458"/>
  <c r="AU3458"/>
  <c r="AI3459"/>
  <c r="AM3459"/>
  <c r="AQ3459"/>
  <c r="AU3459"/>
  <c r="AI3460"/>
  <c r="AM3460"/>
  <c r="AQ3460"/>
  <c r="AU3460"/>
  <c r="AI3461"/>
  <c r="AM3461"/>
  <c r="AQ3461"/>
  <c r="AU3461"/>
  <c r="AI3462"/>
  <c r="AM3462"/>
  <c r="AQ3462"/>
  <c r="AU3462"/>
  <c r="AI3463"/>
  <c r="AM3463"/>
  <c r="AQ3463"/>
  <c r="AU3463"/>
  <c r="AI3464"/>
  <c r="AM3464"/>
  <c r="AQ3464"/>
  <c r="AU3464"/>
  <c r="AI3465"/>
  <c r="AM3465"/>
  <c r="AQ3465"/>
  <c r="AU3465"/>
  <c r="AI3466"/>
  <c r="AM3466"/>
  <c r="AQ3466"/>
  <c r="AU3466"/>
  <c r="AI3467"/>
  <c r="AM3467"/>
  <c r="AQ3467"/>
  <c r="AU3467"/>
  <c r="AI3468"/>
  <c r="AM3468"/>
  <c r="AQ3468"/>
  <c r="AU3468"/>
  <c r="AI3469"/>
  <c r="AM3469"/>
  <c r="AQ3469"/>
  <c r="AU3469"/>
  <c r="AI3470"/>
  <c r="AM3470"/>
  <c r="AQ3470"/>
  <c r="AU3470"/>
  <c r="AI3471"/>
  <c r="AM3471"/>
  <c r="AQ3471"/>
  <c r="AU3471"/>
  <c r="AI3472"/>
  <c r="AM3472"/>
  <c r="AQ3472"/>
  <c r="AU3472"/>
  <c r="AI3473"/>
  <c r="AM3473"/>
  <c r="AQ3473"/>
  <c r="AU3473"/>
  <c r="AI3474"/>
  <c r="AM3474"/>
  <c r="AQ3474"/>
  <c r="AU3474"/>
  <c r="AI3475"/>
  <c r="AM3475"/>
  <c r="AQ3475"/>
  <c r="AT2727"/>
  <c r="AT2728"/>
  <c r="AT2729"/>
  <c r="AT2730"/>
  <c r="AT2731"/>
  <c r="AT2732"/>
  <c r="AT2733"/>
  <c r="AT2734"/>
  <c r="AT2735"/>
  <c r="AT2736"/>
  <c r="AT2737"/>
  <c r="AT2738"/>
  <c r="AT2739"/>
  <c r="AT2740"/>
  <c r="AT2741"/>
  <c r="AT2742"/>
  <c r="AT2743"/>
  <c r="AT2744"/>
  <c r="AT2745"/>
  <c r="AT2746"/>
  <c r="AT2747"/>
  <c r="AT2748"/>
  <c r="AT2749"/>
  <c r="AT2750"/>
  <c r="AT2751"/>
  <c r="AT2752"/>
  <c r="AT2753"/>
  <c r="AT2754"/>
  <c r="AT2755"/>
  <c r="AT2756"/>
  <c r="AT2757"/>
  <c r="AT2758"/>
  <c r="AT2759"/>
  <c r="AT2760"/>
  <c r="AT2761"/>
  <c r="AT2762"/>
  <c r="AT2763"/>
  <c r="AT2764"/>
  <c r="AT2765"/>
  <c r="AT2766"/>
  <c r="AT2767"/>
  <c r="AT2768"/>
  <c r="AT2769"/>
  <c r="AT2770"/>
  <c r="AT2771"/>
  <c r="AT2772"/>
  <c r="AT2773"/>
  <c r="AT2774"/>
  <c r="AT2775"/>
  <c r="AT2776"/>
  <c r="AT2777"/>
  <c r="AT2778"/>
  <c r="AT2779"/>
  <c r="AT2780"/>
  <c r="AT2781"/>
  <c r="AT2782"/>
  <c r="AT2783"/>
  <c r="AT2784"/>
  <c r="AT2785"/>
  <c r="AT2786"/>
  <c r="AT2787"/>
  <c r="AT2788"/>
  <c r="AT2789"/>
  <c r="AT2790"/>
  <c r="AT2791"/>
  <c r="AT2792"/>
  <c r="AT2793"/>
  <c r="AT2794"/>
  <c r="AT2795"/>
  <c r="AT2796"/>
  <c r="AT2797"/>
  <c r="AT2798"/>
  <c r="AT2799"/>
  <c r="AT2800"/>
  <c r="AT2801"/>
  <c r="AT2802"/>
  <c r="AT2803"/>
  <c r="AT2804"/>
  <c r="AT2805"/>
  <c r="AT2806"/>
  <c r="AT2807"/>
  <c r="AT2808"/>
  <c r="AT2809"/>
  <c r="AT2810"/>
  <c r="AT2811"/>
  <c r="AR2812"/>
  <c r="AJ2813"/>
  <c r="AR2813"/>
  <c r="AJ2814"/>
  <c r="AR2814"/>
  <c r="AH2815"/>
  <c r="AN2815"/>
  <c r="AS2815"/>
  <c r="AH2816"/>
  <c r="AN2816"/>
  <c r="AS2816"/>
  <c r="AH2817"/>
  <c r="AN2817"/>
  <c r="AS2817"/>
  <c r="AH2818"/>
  <c r="AN2818"/>
  <c r="AR2818"/>
  <c r="AV2818"/>
  <c r="AJ2819"/>
  <c r="AN2819"/>
  <c r="AR2819"/>
  <c r="AV2819"/>
  <c r="AJ2820"/>
  <c r="AN2820"/>
  <c r="AR2820"/>
  <c r="AV2820"/>
  <c r="AJ2821"/>
  <c r="AN2821"/>
  <c r="AR2821"/>
  <c r="AV2821"/>
  <c r="AJ2822"/>
  <c r="AN2822"/>
  <c r="AR2822"/>
  <c r="AV2822"/>
  <c r="AJ2823"/>
  <c r="AN2823"/>
  <c r="AR2823"/>
  <c r="AV2823"/>
  <c r="AJ2824"/>
  <c r="AN2824"/>
  <c r="AR2824"/>
  <c r="AV2824"/>
  <c r="AJ2825"/>
  <c r="AN2825"/>
  <c r="AR2825"/>
  <c r="AV2825"/>
  <c r="AJ2826"/>
  <c r="AN2826"/>
  <c r="AR2826"/>
  <c r="AV2826"/>
  <c r="AJ2827"/>
  <c r="AN2827"/>
  <c r="AR2827"/>
  <c r="AV2827"/>
  <c r="AJ2828"/>
  <c r="AN2828"/>
  <c r="AR2828"/>
  <c r="AV2828"/>
  <c r="AJ2829"/>
  <c r="AN2829"/>
  <c r="AR2829"/>
  <c r="AV2829"/>
  <c r="AJ2830"/>
  <c r="AN2830"/>
  <c r="AR2830"/>
  <c r="AV2830"/>
  <c r="AJ2831"/>
  <c r="AN2831"/>
  <c r="AR2831"/>
  <c r="AV2831"/>
  <c r="AJ2832"/>
  <c r="AN2832"/>
  <c r="AR2832"/>
  <c r="AV2832"/>
  <c r="AJ2833"/>
  <c r="AN2833"/>
  <c r="AR2833"/>
  <c r="AV2833"/>
  <c r="AJ2834"/>
  <c r="AN2834"/>
  <c r="AR2834"/>
  <c r="AV2834"/>
  <c r="AJ2835"/>
  <c r="AN2835"/>
  <c r="AR2835"/>
  <c r="AV2835"/>
  <c r="AJ2836"/>
  <c r="AN2836"/>
  <c r="AR2836"/>
  <c r="AV2836"/>
  <c r="AJ2837"/>
  <c r="AN2837"/>
  <c r="AR2837"/>
  <c r="AV2837"/>
  <c r="AJ2838"/>
  <c r="AN2838"/>
  <c r="AR2838"/>
  <c r="AV2838"/>
  <c r="AJ2839"/>
  <c r="AN2839"/>
  <c r="AR2839"/>
  <c r="AV2839"/>
  <c r="AJ2840"/>
  <c r="AN2840"/>
  <c r="AR2840"/>
  <c r="AV2840"/>
  <c r="AJ2841"/>
  <c r="AN2841"/>
  <c r="AR2841"/>
  <c r="AV2841"/>
  <c r="AJ2842"/>
  <c r="AN2842"/>
  <c r="AR2842"/>
  <c r="AV2842"/>
  <c r="AJ2843"/>
  <c r="AN2843"/>
  <c r="AR2843"/>
  <c r="AV2843"/>
  <c r="AJ2844"/>
  <c r="AN2844"/>
  <c r="AR2844"/>
  <c r="AV2844"/>
  <c r="AJ2845"/>
  <c r="AN2845"/>
  <c r="AR2845"/>
  <c r="AV2845"/>
  <c r="AJ2846"/>
  <c r="AN2846"/>
  <c r="AR2846"/>
  <c r="AV2846"/>
  <c r="AJ2847"/>
  <c r="AN2847"/>
  <c r="AR2847"/>
  <c r="AV2847"/>
  <c r="AJ2848"/>
  <c r="AN2848"/>
  <c r="AR2848"/>
  <c r="AV2848"/>
  <c r="AJ2849"/>
  <c r="AN2849"/>
  <c r="AR2849"/>
  <c r="AV2849"/>
  <c r="AJ2850"/>
  <c r="AN2850"/>
  <c r="AR2850"/>
  <c r="AV2850"/>
  <c r="AJ2851"/>
  <c r="AN2851"/>
  <c r="AR2851"/>
  <c r="AV2851"/>
  <c r="AJ2852"/>
  <c r="AN2852"/>
  <c r="AR2852"/>
  <c r="AV2852"/>
  <c r="AJ2853"/>
  <c r="AN2853"/>
  <c r="AR2853"/>
  <c r="AV2853"/>
  <c r="AJ2854"/>
  <c r="AN2854"/>
  <c r="AR2854"/>
  <c r="AV2854"/>
  <c r="AJ2855"/>
  <c r="AN2855"/>
  <c r="AR2855"/>
  <c r="AV2855"/>
  <c r="AJ2856"/>
  <c r="AN2856"/>
  <c r="AR2856"/>
  <c r="AV2856"/>
  <c r="AJ2857"/>
  <c r="AN2857"/>
  <c r="AR2857"/>
  <c r="AV2857"/>
  <c r="AJ2858"/>
  <c r="AN2858"/>
  <c r="AR2858"/>
  <c r="AV2858"/>
  <c r="AJ2859"/>
  <c r="AN2859"/>
  <c r="AR2859"/>
  <c r="AV2859"/>
  <c r="AJ2860"/>
  <c r="AN2860"/>
  <c r="AR2860"/>
  <c r="AV2860"/>
  <c r="AJ2861"/>
  <c r="AN2861"/>
  <c r="AR2861"/>
  <c r="AV2861"/>
  <c r="AJ2862"/>
  <c r="AN2862"/>
  <c r="AR2862"/>
  <c r="AV2862"/>
  <c r="AJ2863"/>
  <c r="AN2863"/>
  <c r="AR2863"/>
  <c r="AV2863"/>
  <c r="AJ2864"/>
  <c r="AN2864"/>
  <c r="AR2864"/>
  <c r="AV2864"/>
  <c r="AJ2865"/>
  <c r="AN2865"/>
  <c r="AR2865"/>
  <c r="AV2865"/>
  <c r="AJ2866"/>
  <c r="AN2866"/>
  <c r="AR2866"/>
  <c r="AV2866"/>
  <c r="AJ2867"/>
  <c r="AN2867"/>
  <c r="AR2867"/>
  <c r="AV2867"/>
  <c r="AJ2868"/>
  <c r="AN2868"/>
  <c r="AR2868"/>
  <c r="AV2868"/>
  <c r="AJ2869"/>
  <c r="AN2869"/>
  <c r="AR2869"/>
  <c r="AV2869"/>
  <c r="AJ2870"/>
  <c r="AN2870"/>
  <c r="AR2870"/>
  <c r="AV2870"/>
  <c r="AJ2871"/>
  <c r="AN2871"/>
  <c r="AR2871"/>
  <c r="AV2871"/>
  <c r="AJ2872"/>
  <c r="AN2872"/>
  <c r="AR2872"/>
  <c r="AV2872"/>
  <c r="AJ2873"/>
  <c r="AN2873"/>
  <c r="AR2873"/>
  <c r="AV2873"/>
  <c r="AJ2874"/>
  <c r="AN2874"/>
  <c r="AR2874"/>
  <c r="AV2874"/>
  <c r="AJ2875"/>
  <c r="AN2875"/>
  <c r="AR2875"/>
  <c r="AV2875"/>
  <c r="AJ2876"/>
  <c r="AN2876"/>
  <c r="AR2876"/>
  <c r="AV2876"/>
  <c r="AJ2877"/>
  <c r="AN2877"/>
  <c r="AR2877"/>
  <c r="AV2877"/>
  <c r="AJ2878"/>
  <c r="AN2878"/>
  <c r="AR2878"/>
  <c r="AV2878"/>
  <c r="AJ2879"/>
  <c r="AN2879"/>
  <c r="AR2879"/>
  <c r="AV2879"/>
  <c r="AJ2880"/>
  <c r="AN2880"/>
  <c r="AR2880"/>
  <c r="AV2880"/>
  <c r="AJ2881"/>
  <c r="AN2881"/>
  <c r="AR2881"/>
  <c r="AV2881"/>
  <c r="AJ2882"/>
  <c r="AN2882"/>
  <c r="AR2882"/>
  <c r="AV2882"/>
  <c r="AJ2883"/>
  <c r="AN2883"/>
  <c r="AR2883"/>
  <c r="AV2883"/>
  <c r="AJ2884"/>
  <c r="AN2884"/>
  <c r="AR2884"/>
  <c r="AV2884"/>
  <c r="AJ2885"/>
  <c r="AN2885"/>
  <c r="AR2885"/>
  <c r="AV2885"/>
  <c r="AJ2886"/>
  <c r="AN2886"/>
  <c r="AR2886"/>
  <c r="AV2886"/>
  <c r="AJ2887"/>
  <c r="AN2887"/>
  <c r="AR2887"/>
  <c r="AV2887"/>
  <c r="AJ2888"/>
  <c r="AN2888"/>
  <c r="AR2888"/>
  <c r="AV2888"/>
  <c r="AJ2889"/>
  <c r="AN2889"/>
  <c r="AR2889"/>
  <c r="AV2889"/>
  <c r="AJ2890"/>
  <c r="AN2890"/>
  <c r="AR2890"/>
  <c r="AV2890"/>
  <c r="AJ2891"/>
  <c r="AN2891"/>
  <c r="AR2891"/>
  <c r="AV2891"/>
  <c r="AJ2892"/>
  <c r="AN2892"/>
  <c r="AR2892"/>
  <c r="AV2892"/>
  <c r="AJ2893"/>
  <c r="AN2893"/>
  <c r="AR2893"/>
  <c r="AV2893"/>
  <c r="AJ2894"/>
  <c r="AN2894"/>
  <c r="AR2894"/>
  <c r="AV2894"/>
  <c r="AJ2895"/>
  <c r="AN2895"/>
  <c r="AR2895"/>
  <c r="AV2895"/>
  <c r="AJ2896"/>
  <c r="AN2896"/>
  <c r="AR2896"/>
  <c r="AV2896"/>
  <c r="AJ2897"/>
  <c r="AN2897"/>
  <c r="AR2897"/>
  <c r="AV2897"/>
  <c r="AJ2898"/>
  <c r="AN2898"/>
  <c r="AR2898"/>
  <c r="AV2898"/>
  <c r="AJ2899"/>
  <c r="AN2899"/>
  <c r="AR2899"/>
  <c r="AV2899"/>
  <c r="AJ2900"/>
  <c r="AN2900"/>
  <c r="AR2900"/>
  <c r="AV2900"/>
  <c r="AJ2901"/>
  <c r="AN2901"/>
  <c r="AR2901"/>
  <c r="AV2901"/>
  <c r="AJ2902"/>
  <c r="AN2902"/>
  <c r="AR2902"/>
  <c r="AV2902"/>
  <c r="AJ2903"/>
  <c r="AN2903"/>
  <c r="AR2903"/>
  <c r="AV2903"/>
  <c r="AJ2904"/>
  <c r="AN2904"/>
  <c r="AR2904"/>
  <c r="AV2904"/>
  <c r="AJ2905"/>
  <c r="AN2905"/>
  <c r="AR2905"/>
  <c r="AV2905"/>
  <c r="AJ2906"/>
  <c r="AN2906"/>
  <c r="AR2906"/>
  <c r="AV2906"/>
  <c r="AJ2907"/>
  <c r="AN2907"/>
  <c r="AR2907"/>
  <c r="AV2907"/>
  <c r="AJ2908"/>
  <c r="AN2908"/>
  <c r="AR2908"/>
  <c r="AV2908"/>
  <c r="AJ2909"/>
  <c r="AN2909"/>
  <c r="AR2909"/>
  <c r="AV2909"/>
  <c r="AJ2910"/>
  <c r="AN2910"/>
  <c r="AR2910"/>
  <c r="AV2910"/>
  <c r="AJ2911"/>
  <c r="AN2911"/>
  <c r="AR2911"/>
  <c r="AV2911"/>
  <c r="AJ2912"/>
  <c r="AN2912"/>
  <c r="AR2912"/>
  <c r="AV2912"/>
  <c r="AJ2913"/>
  <c r="AN2913"/>
  <c r="AR2913"/>
  <c r="AV2913"/>
  <c r="AJ2914"/>
  <c r="AN2914"/>
  <c r="AR2914"/>
  <c r="AV2914"/>
  <c r="AJ2915"/>
  <c r="AN2915"/>
  <c r="AR2915"/>
  <c r="AV2915"/>
  <c r="AJ2916"/>
  <c r="AN2916"/>
  <c r="AR2916"/>
  <c r="AV2916"/>
  <c r="AJ2917"/>
  <c r="AN2917"/>
  <c r="AR2917"/>
  <c r="AV2917"/>
  <c r="AJ2918"/>
  <c r="AN2918"/>
  <c r="AR2918"/>
  <c r="AV2918"/>
  <c r="AJ2919"/>
  <c r="AN2919"/>
  <c r="AR2919"/>
  <c r="AV2919"/>
  <c r="AJ2920"/>
  <c r="AN2920"/>
  <c r="AR2920"/>
  <c r="AV2920"/>
  <c r="AJ2921"/>
  <c r="AN2921"/>
  <c r="AR2921"/>
  <c r="AV2921"/>
  <c r="AJ2922"/>
  <c r="AN2922"/>
  <c r="AR2922"/>
  <c r="AV2922"/>
  <c r="AJ2923"/>
  <c r="AN2923"/>
  <c r="AR2923"/>
  <c r="AV2923"/>
  <c r="AJ2924"/>
  <c r="AN2924"/>
  <c r="AR2924"/>
  <c r="AV2924"/>
  <c r="AJ2925"/>
  <c r="AN2925"/>
  <c r="AR2925"/>
  <c r="AV2925"/>
  <c r="AJ2926"/>
  <c r="AN2926"/>
  <c r="AR2926"/>
  <c r="AV2926"/>
  <c r="AJ2927"/>
  <c r="AN2927"/>
  <c r="AR2927"/>
  <c r="AV2927"/>
  <c r="AJ2928"/>
  <c r="AN2928"/>
  <c r="AR2928"/>
  <c r="AV2928"/>
  <c r="AJ2929"/>
  <c r="AN2929"/>
  <c r="AR2929"/>
  <c r="AV2929"/>
  <c r="AJ2930"/>
  <c r="AN2930"/>
  <c r="AR2930"/>
  <c r="AV2930"/>
  <c r="AJ2931"/>
  <c r="AN2931"/>
  <c r="AR2931"/>
  <c r="AV2931"/>
  <c r="AJ2932"/>
  <c r="AN2932"/>
  <c r="AR2932"/>
  <c r="AV2932"/>
  <c r="AJ2933"/>
  <c r="AN2933"/>
  <c r="AR2933"/>
  <c r="AV2933"/>
  <c r="AJ2934"/>
  <c r="AN2934"/>
  <c r="AR2934"/>
  <c r="AV2934"/>
  <c r="AJ2935"/>
  <c r="AN2935"/>
  <c r="AR2935"/>
  <c r="AV2935"/>
  <c r="AJ2936"/>
  <c r="AN2936"/>
  <c r="AR2936"/>
  <c r="AV2936"/>
  <c r="AJ2937"/>
  <c r="AN2937"/>
  <c r="AR2937"/>
  <c r="AV2937"/>
  <c r="AJ2938"/>
  <c r="AN2938"/>
  <c r="AR2938"/>
  <c r="AV2938"/>
  <c r="AJ2939"/>
  <c r="AN2939"/>
  <c r="AR2939"/>
  <c r="AV2939"/>
  <c r="AJ2940"/>
  <c r="AN2940"/>
  <c r="AR2940"/>
  <c r="AV2940"/>
  <c r="AJ2941"/>
  <c r="AN2941"/>
  <c r="AR2941"/>
  <c r="AV2941"/>
  <c r="AJ2942"/>
  <c r="AN2942"/>
  <c r="AR2942"/>
  <c r="AV2942"/>
  <c r="AJ2943"/>
  <c r="AN2943"/>
  <c r="AR2943"/>
  <c r="AV2943"/>
  <c r="AJ2944"/>
  <c r="AN2944"/>
  <c r="AR2944"/>
  <c r="AV2944"/>
  <c r="AJ2945"/>
  <c r="AN2945"/>
  <c r="AR2945"/>
  <c r="AV2945"/>
  <c r="AJ2946"/>
  <c r="AN2946"/>
  <c r="AR2946"/>
  <c r="AV2946"/>
  <c r="AJ2947"/>
  <c r="AN2947"/>
  <c r="AR2947"/>
  <c r="AV2947"/>
  <c r="AJ2948"/>
  <c r="AN2948"/>
  <c r="AR2948"/>
  <c r="AV2948"/>
  <c r="AJ2949"/>
  <c r="AN2949"/>
  <c r="AR2949"/>
  <c r="AV2949"/>
  <c r="AJ2950"/>
  <c r="AN2950"/>
  <c r="AR2950"/>
  <c r="AV2950"/>
  <c r="AJ2951"/>
  <c r="AN2951"/>
  <c r="AR2951"/>
  <c r="AV2951"/>
  <c r="AJ2952"/>
  <c r="AN2952"/>
  <c r="AR2952"/>
  <c r="AV2952"/>
  <c r="AJ2953"/>
  <c r="AN2953"/>
  <c r="AR2953"/>
  <c r="AV2953"/>
  <c r="AJ2954"/>
  <c r="AN2954"/>
  <c r="AR2954"/>
  <c r="AV2954"/>
  <c r="AJ2955"/>
  <c r="AN2955"/>
  <c r="AR2955"/>
  <c r="AV2955"/>
  <c r="AJ2956"/>
  <c r="AN2956"/>
  <c r="AR2956"/>
  <c r="AV2956"/>
  <c r="AJ2957"/>
  <c r="AN2957"/>
  <c r="AR2957"/>
  <c r="AV2957"/>
  <c r="AJ2958"/>
  <c r="AN2958"/>
  <c r="AR2958"/>
  <c r="AV2958"/>
  <c r="AJ2959"/>
  <c r="AN2959"/>
  <c r="AR2959"/>
  <c r="AV2959"/>
  <c r="AJ2960"/>
  <c r="AN2960"/>
  <c r="AR2960"/>
  <c r="AV2960"/>
  <c r="AJ2961"/>
  <c r="AN2961"/>
  <c r="AR2961"/>
  <c r="AV2961"/>
  <c r="AJ2962"/>
  <c r="AN2962"/>
  <c r="AR2962"/>
  <c r="AV2962"/>
  <c r="AJ2963"/>
  <c r="AN2963"/>
  <c r="AR2963"/>
  <c r="AV2963"/>
  <c r="AJ2964"/>
  <c r="AN2964"/>
  <c r="AR2964"/>
  <c r="AV2964"/>
  <c r="AJ2965"/>
  <c r="AN2965"/>
  <c r="AR2965"/>
  <c r="AV2965"/>
  <c r="AJ2966"/>
  <c r="AN2966"/>
  <c r="AR2966"/>
  <c r="AV2966"/>
  <c r="AJ2967"/>
  <c r="AN2967"/>
  <c r="AR2967"/>
  <c r="AV2967"/>
  <c r="AJ2968"/>
  <c r="AN2968"/>
  <c r="AR2968"/>
  <c r="AV2968"/>
  <c r="AJ2969"/>
  <c r="AN2969"/>
  <c r="AR2969"/>
  <c r="AV2969"/>
  <c r="AJ2970"/>
  <c r="AN2970"/>
  <c r="AR2970"/>
  <c r="AV2970"/>
  <c r="AJ2971"/>
  <c r="AN2971"/>
  <c r="AR2971"/>
  <c r="AV2971"/>
  <c r="AJ2972"/>
  <c r="AN2972"/>
  <c r="AR2972"/>
  <c r="AV2972"/>
  <c r="AJ2973"/>
  <c r="AN2973"/>
  <c r="AR2973"/>
  <c r="AV2973"/>
  <c r="AJ2974"/>
  <c r="AN2974"/>
  <c r="AR2974"/>
  <c r="AV2974"/>
  <c r="AJ2975"/>
  <c r="AN2975"/>
  <c r="AR2975"/>
  <c r="AV2975"/>
  <c r="AJ2976"/>
  <c r="AN2976"/>
  <c r="AR2976"/>
  <c r="AV2976"/>
  <c r="AJ2977"/>
  <c r="AN2977"/>
  <c r="AR2977"/>
  <c r="AV2977"/>
  <c r="AJ2978"/>
  <c r="AN2978"/>
  <c r="AR2978"/>
  <c r="AV2978"/>
  <c r="AJ2979"/>
  <c r="AN2979"/>
  <c r="AR2979"/>
  <c r="AV2979"/>
  <c r="AJ2980"/>
  <c r="AN2980"/>
  <c r="AR2980"/>
  <c r="AV2980"/>
  <c r="AJ2981"/>
  <c r="AN2981"/>
  <c r="AR2981"/>
  <c r="AV2981"/>
  <c r="AJ2982"/>
  <c r="AN2982"/>
  <c r="AR2982"/>
  <c r="AV2982"/>
  <c r="AJ2983"/>
  <c r="AN2983"/>
  <c r="AR2983"/>
  <c r="AV2983"/>
  <c r="AJ2984"/>
  <c r="AN2984"/>
  <c r="AR2984"/>
  <c r="AV2984"/>
  <c r="AJ2985"/>
  <c r="AN2985"/>
  <c r="AR2985"/>
  <c r="AV2985"/>
  <c r="AJ2986"/>
  <c r="AN2986"/>
  <c r="AR2986"/>
  <c r="AV2986"/>
  <c r="AJ2987"/>
  <c r="AN2987"/>
  <c r="AR2987"/>
  <c r="AV2987"/>
  <c r="AJ2988"/>
  <c r="AN2988"/>
  <c r="AR2988"/>
  <c r="AV2988"/>
  <c r="AJ2989"/>
  <c r="AN2989"/>
  <c r="AR2989"/>
  <c r="AV2989"/>
  <c r="AJ2990"/>
  <c r="AN2990"/>
  <c r="AR2990"/>
  <c r="AV2990"/>
  <c r="AJ2991"/>
  <c r="AN2991"/>
  <c r="AR2991"/>
  <c r="AV2991"/>
  <c r="AJ2992"/>
  <c r="AN2992"/>
  <c r="AR2992"/>
  <c r="AV2992"/>
  <c r="AJ2993"/>
  <c r="AN2993"/>
  <c r="AR2993"/>
  <c r="AV2993"/>
  <c r="AJ2994"/>
  <c r="AN2994"/>
  <c r="AR2994"/>
  <c r="AV2994"/>
  <c r="AJ2995"/>
  <c r="AN2995"/>
  <c r="AR2995"/>
  <c r="AV2995"/>
  <c r="AJ2996"/>
  <c r="AN2996"/>
  <c r="AR2996"/>
  <c r="AV2996"/>
  <c r="AJ2997"/>
  <c r="AN2997"/>
  <c r="AR2997"/>
  <c r="AV2997"/>
  <c r="AJ2998"/>
  <c r="AN2998"/>
  <c r="AR2998"/>
  <c r="AV2998"/>
  <c r="AJ2999"/>
  <c r="AN2999"/>
  <c r="AR2999"/>
  <c r="AV2999"/>
  <c r="AJ3000"/>
  <c r="AN3000"/>
  <c r="AR3000"/>
  <c r="AV3000"/>
  <c r="AJ3001"/>
  <c r="AN3001"/>
  <c r="AR3001"/>
  <c r="AV3001"/>
  <c r="AJ3002"/>
  <c r="AN3002"/>
  <c r="AR3002"/>
  <c r="AV3002"/>
  <c r="AJ3003"/>
  <c r="AN3003"/>
  <c r="AR3003"/>
  <c r="AV3003"/>
  <c r="AJ3004"/>
  <c r="AN3004"/>
  <c r="AR3004"/>
  <c r="AV3004"/>
  <c r="AJ3005"/>
  <c r="AN3005"/>
  <c r="AR3005"/>
  <c r="AV3005"/>
  <c r="AJ3006"/>
  <c r="AN3006"/>
  <c r="AR3006"/>
  <c r="AV3006"/>
  <c r="AJ3007"/>
  <c r="AN3007"/>
  <c r="AR3007"/>
  <c r="AV3007"/>
  <c r="AJ3008"/>
  <c r="AN3008"/>
  <c r="AR3008"/>
  <c r="AV3008"/>
  <c r="AJ3009"/>
  <c r="AN3009"/>
  <c r="AR3009"/>
  <c r="AV3009"/>
  <c r="AJ3010"/>
  <c r="AN3010"/>
  <c r="AR3010"/>
  <c r="AV3010"/>
  <c r="AJ3011"/>
  <c r="AN3011"/>
  <c r="AR3011"/>
  <c r="AV3011"/>
  <c r="AJ3012"/>
  <c r="AN3012"/>
  <c r="AR3012"/>
  <c r="AV3012"/>
  <c r="AJ3013"/>
  <c r="AN3013"/>
  <c r="AR3013"/>
  <c r="AV3013"/>
  <c r="AJ3014"/>
  <c r="AN3014"/>
  <c r="AR3014"/>
  <c r="AV3014"/>
  <c r="AJ3015"/>
  <c r="AN3015"/>
  <c r="AR3015"/>
  <c r="AV3015"/>
  <c r="AJ3016"/>
  <c r="AN3016"/>
  <c r="AR3016"/>
  <c r="AV3016"/>
  <c r="AJ3017"/>
  <c r="AN3017"/>
  <c r="AR3017"/>
  <c r="AV3017"/>
  <c r="AJ3018"/>
  <c r="AN3018"/>
  <c r="AR3018"/>
  <c r="AV3018"/>
  <c r="AJ3019"/>
  <c r="AN3019"/>
  <c r="AR3019"/>
  <c r="AV3019"/>
  <c r="AJ3020"/>
  <c r="AN3020"/>
  <c r="AR3020"/>
  <c r="AV3020"/>
  <c r="AJ3021"/>
  <c r="AN3021"/>
  <c r="AR3021"/>
  <c r="AV3021"/>
  <c r="AJ3022"/>
  <c r="AN3022"/>
  <c r="AR3022"/>
  <c r="AV3022"/>
  <c r="AJ3023"/>
  <c r="AN3023"/>
  <c r="AR3023"/>
  <c r="AV3023"/>
  <c r="AJ3024"/>
  <c r="AN3024"/>
  <c r="AR3024"/>
  <c r="AV3024"/>
  <c r="AJ3025"/>
  <c r="AN3025"/>
  <c r="AR3025"/>
  <c r="AV3025"/>
  <c r="AJ3026"/>
  <c r="AN3026"/>
  <c r="AR3026"/>
  <c r="AV3026"/>
  <c r="AJ3027"/>
  <c r="AN3027"/>
  <c r="AR3027"/>
  <c r="AV3027"/>
  <c r="AJ3028"/>
  <c r="AN3028"/>
  <c r="AR3028"/>
  <c r="AV3028"/>
  <c r="AJ3029"/>
  <c r="AN3029"/>
  <c r="AR3029"/>
  <c r="AV3029"/>
  <c r="AJ3030"/>
  <c r="AN3030"/>
  <c r="AR3030"/>
  <c r="AV3030"/>
  <c r="AJ3031"/>
  <c r="AN3031"/>
  <c r="AR3031"/>
  <c r="AV3031"/>
  <c r="AJ3032"/>
  <c r="AN3032"/>
  <c r="AR3032"/>
  <c r="AV3032"/>
  <c r="AJ3033"/>
  <c r="AN3033"/>
  <c r="AR3033"/>
  <c r="AV3033"/>
  <c r="AJ3034"/>
  <c r="AN3034"/>
  <c r="AR3034"/>
  <c r="AV3034"/>
  <c r="AJ3035"/>
  <c r="AN3035"/>
  <c r="AR3035"/>
  <c r="AV3035"/>
  <c r="AJ3036"/>
  <c r="AN3036"/>
  <c r="AR3036"/>
  <c r="AV3036"/>
  <c r="AJ3037"/>
  <c r="AN3037"/>
  <c r="AR3037"/>
  <c r="AV3037"/>
  <c r="AJ3038"/>
  <c r="AN3038"/>
  <c r="AR3038"/>
  <c r="AV3038"/>
  <c r="AJ3039"/>
  <c r="AN3039"/>
  <c r="AR3039"/>
  <c r="AV3039"/>
  <c r="AJ3040"/>
  <c r="AN3040"/>
  <c r="AR3040"/>
  <c r="AV3040"/>
  <c r="AJ3041"/>
  <c r="AN3041"/>
  <c r="AR3041"/>
  <c r="AV3041"/>
  <c r="AJ3042"/>
  <c r="AN3042"/>
  <c r="AR3042"/>
  <c r="AV3042"/>
  <c r="AJ3043"/>
  <c r="AN3043"/>
  <c r="AR3043"/>
  <c r="AV3043"/>
  <c r="AJ3044"/>
  <c r="AN3044"/>
  <c r="AR3044"/>
  <c r="AV3044"/>
  <c r="AJ3045"/>
  <c r="AN3045"/>
  <c r="AR3045"/>
  <c r="AV3045"/>
  <c r="AJ3046"/>
  <c r="AN3046"/>
  <c r="AR3046"/>
  <c r="AV3046"/>
  <c r="AJ3047"/>
  <c r="AN3047"/>
  <c r="AR3047"/>
  <c r="AV3047"/>
  <c r="AJ3048"/>
  <c r="AN3048"/>
  <c r="AR3048"/>
  <c r="AV3048"/>
  <c r="AJ3049"/>
  <c r="AN3049"/>
  <c r="AR3049"/>
  <c r="AV3049"/>
  <c r="AJ3050"/>
  <c r="AN3050"/>
  <c r="AR3050"/>
  <c r="AV3050"/>
  <c r="AJ3051"/>
  <c r="AN3051"/>
  <c r="AR3051"/>
  <c r="AV3051"/>
  <c r="AJ3052"/>
  <c r="AN3052"/>
  <c r="AR3052"/>
  <c r="AV3052"/>
  <c r="AJ3053"/>
  <c r="AN3053"/>
  <c r="AR3053"/>
  <c r="AV3053"/>
  <c r="AJ3054"/>
  <c r="AN3054"/>
  <c r="AR3054"/>
  <c r="AV3054"/>
  <c r="AJ3055"/>
  <c r="AN3055"/>
  <c r="AR3055"/>
  <c r="AV3055"/>
  <c r="AJ3056"/>
  <c r="AN3056"/>
  <c r="AR3056"/>
  <c r="AV3056"/>
  <c r="AJ3057"/>
  <c r="AN3057"/>
  <c r="AR3057"/>
  <c r="AV3057"/>
  <c r="AJ3058"/>
  <c r="AN3058"/>
  <c r="AR3058"/>
  <c r="AV3058"/>
  <c r="AJ3059"/>
  <c r="AN3059"/>
  <c r="AR3059"/>
  <c r="AV3059"/>
  <c r="AJ3060"/>
  <c r="AN3060"/>
  <c r="AR3060"/>
  <c r="AV3060"/>
  <c r="AJ3061"/>
  <c r="AN3061"/>
  <c r="AR3061"/>
  <c r="AV3061"/>
  <c r="AJ3062"/>
  <c r="AN3062"/>
  <c r="AR3062"/>
  <c r="AV3062"/>
  <c r="AJ3063"/>
  <c r="AN3063"/>
  <c r="AR3063"/>
  <c r="AV3063"/>
  <c r="AJ3064"/>
  <c r="AN3064"/>
  <c r="AR3064"/>
  <c r="AV3064"/>
  <c r="AJ3065"/>
  <c r="AN3065"/>
  <c r="AR3065"/>
  <c r="AV3065"/>
  <c r="AJ3066"/>
  <c r="AN3066"/>
  <c r="AR3066"/>
  <c r="AV3066"/>
  <c r="AJ3067"/>
  <c r="AN3067"/>
  <c r="AR3067"/>
  <c r="AV3067"/>
  <c r="AJ3068"/>
  <c r="AN3068"/>
  <c r="AR3068"/>
  <c r="AV3068"/>
  <c r="AJ3069"/>
  <c r="AN3069"/>
  <c r="AR3069"/>
  <c r="AV3069"/>
  <c r="AJ3070"/>
  <c r="AN3070"/>
  <c r="AR3070"/>
  <c r="AV3070"/>
  <c r="AJ3071"/>
  <c r="AN3071"/>
  <c r="AR3071"/>
  <c r="AV3071"/>
  <c r="AJ3072"/>
  <c r="AN3072"/>
  <c r="AR3072"/>
  <c r="AV3072"/>
  <c r="AJ3073"/>
  <c r="AN3073"/>
  <c r="AR3073"/>
  <c r="AV3073"/>
  <c r="AJ3074"/>
  <c r="AN3074"/>
  <c r="AR3074"/>
  <c r="AV3074"/>
  <c r="AJ3075"/>
  <c r="AN3075"/>
  <c r="AR3075"/>
  <c r="AV3075"/>
  <c r="AJ3076"/>
  <c r="AN3076"/>
  <c r="AR3076"/>
  <c r="AV3076"/>
  <c r="AJ3077"/>
  <c r="AN3077"/>
  <c r="AR3077"/>
  <c r="AV3077"/>
  <c r="AJ3078"/>
  <c r="AN3078"/>
  <c r="AR3078"/>
  <c r="AV3078"/>
  <c r="AJ3079"/>
  <c r="AN3079"/>
  <c r="AR3079"/>
  <c r="AV3079"/>
  <c r="AJ3080"/>
  <c r="AN3080"/>
  <c r="AR3080"/>
  <c r="AV3080"/>
  <c r="AJ3081"/>
  <c r="AN3081"/>
  <c r="AR3081"/>
  <c r="AV3081"/>
  <c r="AJ3082"/>
  <c r="AN3082"/>
  <c r="AR3082"/>
  <c r="AV3082"/>
  <c r="AJ3083"/>
  <c r="AN3083"/>
  <c r="AR3083"/>
  <c r="AV3083"/>
  <c r="AJ3084"/>
  <c r="AN3084"/>
  <c r="AR3084"/>
  <c r="AV3084"/>
  <c r="AJ3085"/>
  <c r="AN3085"/>
  <c r="AR3085"/>
  <c r="AV3085"/>
  <c r="AJ3086"/>
  <c r="AN3086"/>
  <c r="AR3086"/>
  <c r="AV3086"/>
  <c r="AJ3087"/>
  <c r="AN3087"/>
  <c r="AR3087"/>
  <c r="AV3087"/>
  <c r="AJ3088"/>
  <c r="AN3088"/>
  <c r="AR3088"/>
  <c r="AV3088"/>
  <c r="AJ3089"/>
  <c r="AN3089"/>
  <c r="AR3089"/>
  <c r="AV3089"/>
  <c r="AJ3090"/>
  <c r="AN3090"/>
  <c r="AR3090"/>
  <c r="AV3090"/>
  <c r="AJ3091"/>
  <c r="AN3091"/>
  <c r="AR3091"/>
  <c r="AV3091"/>
  <c r="AJ3092"/>
  <c r="AN3092"/>
  <c r="AR3092"/>
  <c r="AV3092"/>
  <c r="AJ3093"/>
  <c r="AN3093"/>
  <c r="AR3093"/>
  <c r="AV3093"/>
  <c r="AJ3094"/>
  <c r="AN3094"/>
  <c r="AR3094"/>
  <c r="AV3094"/>
  <c r="AJ3095"/>
  <c r="AN3095"/>
  <c r="AR3095"/>
  <c r="AV3095"/>
  <c r="AJ3096"/>
  <c r="AN3096"/>
  <c r="AR3096"/>
  <c r="AV3096"/>
  <c r="AJ3097"/>
  <c r="AN3097"/>
  <c r="AR3097"/>
  <c r="AV3097"/>
  <c r="AJ3098"/>
  <c r="AN3098"/>
  <c r="AR3098"/>
  <c r="AV3098"/>
  <c r="AJ3099"/>
  <c r="AN3099"/>
  <c r="AR3099"/>
  <c r="AV3099"/>
  <c r="AJ3100"/>
  <c r="AN3100"/>
  <c r="AR3100"/>
  <c r="AV3100"/>
  <c r="AJ3101"/>
  <c r="AN3101"/>
  <c r="AR3101"/>
  <c r="AV3101"/>
  <c r="AJ3102"/>
  <c r="AN3102"/>
  <c r="AR3102"/>
  <c r="AV3102"/>
  <c r="AJ3103"/>
  <c r="AN3103"/>
  <c r="AR3103"/>
  <c r="AV3103"/>
  <c r="AJ3104"/>
  <c r="AN3104"/>
  <c r="AR3104"/>
  <c r="AV3104"/>
  <c r="AJ3105"/>
  <c r="AN3105"/>
  <c r="AR3105"/>
  <c r="AV3105"/>
  <c r="AJ3106"/>
  <c r="AN3106"/>
  <c r="AR3106"/>
  <c r="AV3106"/>
  <c r="AJ3107"/>
  <c r="AN3107"/>
  <c r="AR3107"/>
  <c r="AV3107"/>
  <c r="AJ3108"/>
  <c r="AN3108"/>
  <c r="AR3108"/>
  <c r="AV3108"/>
  <c r="AJ3109"/>
  <c r="AN3109"/>
  <c r="AR3109"/>
  <c r="AV3109"/>
  <c r="AJ3110"/>
  <c r="AN3110"/>
  <c r="AR3110"/>
  <c r="AV3110"/>
  <c r="AJ3111"/>
  <c r="AN3111"/>
  <c r="AR3111"/>
  <c r="AV3111"/>
  <c r="AJ3112"/>
  <c r="AN3112"/>
  <c r="AR3112"/>
  <c r="AV3112"/>
  <c r="AJ3113"/>
  <c r="AN3113"/>
  <c r="AR3113"/>
  <c r="AV3113"/>
  <c r="AJ3114"/>
  <c r="AN3114"/>
  <c r="AR3114"/>
  <c r="AV3114"/>
  <c r="AJ3115"/>
  <c r="AN3115"/>
  <c r="AR3115"/>
  <c r="AV3115"/>
  <c r="AJ3116"/>
  <c r="AN3116"/>
  <c r="AR3116"/>
  <c r="AV3116"/>
  <c r="AJ3117"/>
  <c r="AN3117"/>
  <c r="AR3117"/>
  <c r="AV3117"/>
  <c r="AJ3118"/>
  <c r="AN3118"/>
  <c r="AR3118"/>
  <c r="AV3118"/>
  <c r="AJ3119"/>
  <c r="AN3119"/>
  <c r="AR3119"/>
  <c r="AV3119"/>
  <c r="AJ3120"/>
  <c r="AN3120"/>
  <c r="AR3120"/>
  <c r="AV3120"/>
  <c r="AJ3121"/>
  <c r="AN3121"/>
  <c r="AR3121"/>
  <c r="AV3121"/>
  <c r="AJ3122"/>
  <c r="AN3122"/>
  <c r="AR3122"/>
  <c r="AV3122"/>
  <c r="AJ3123"/>
  <c r="AN3123"/>
  <c r="AR3123"/>
  <c r="AV3123"/>
  <c r="AJ3124"/>
  <c r="AN3124"/>
  <c r="AR3124"/>
  <c r="AV3124"/>
  <c r="AJ3125"/>
  <c r="AN3125"/>
  <c r="AR3125"/>
  <c r="AV3125"/>
  <c r="AJ3126"/>
  <c r="AN3126"/>
  <c r="AR3126"/>
  <c r="AV3126"/>
  <c r="AJ3127"/>
  <c r="AN3127"/>
  <c r="AR3127"/>
  <c r="AV3127"/>
  <c r="AJ3128"/>
  <c r="AN3128"/>
  <c r="AR3128"/>
  <c r="AV3128"/>
  <c r="AJ3129"/>
  <c r="AN3129"/>
  <c r="AR3129"/>
  <c r="AV3129"/>
  <c r="AJ3130"/>
  <c r="AN3130"/>
  <c r="AR3130"/>
  <c r="AV3130"/>
  <c r="AJ3131"/>
  <c r="AN3131"/>
  <c r="AR3131"/>
  <c r="AV3131"/>
  <c r="AJ3132"/>
  <c r="AN3132"/>
  <c r="AR3132"/>
  <c r="AV3132"/>
  <c r="AJ3133"/>
  <c r="AN3133"/>
  <c r="AR3133"/>
  <c r="AV3133"/>
  <c r="AJ3134"/>
  <c r="AN3134"/>
  <c r="AR3134"/>
  <c r="AV3134"/>
  <c r="AJ3135"/>
  <c r="AN3135"/>
  <c r="AR3135"/>
  <c r="AV3135"/>
  <c r="AJ3136"/>
  <c r="AN3136"/>
  <c r="AR3136"/>
  <c r="AV3136"/>
  <c r="AJ3137"/>
  <c r="AN3137"/>
  <c r="AR3137"/>
  <c r="AV3137"/>
  <c r="AJ3138"/>
  <c r="AN3138"/>
  <c r="AR3138"/>
  <c r="AV3138"/>
  <c r="AJ3139"/>
  <c r="AN3139"/>
  <c r="AR3139"/>
  <c r="AV3139"/>
  <c r="AJ3140"/>
  <c r="AN3140"/>
  <c r="AR3140"/>
  <c r="AV3140"/>
  <c r="AJ3141"/>
  <c r="AN3141"/>
  <c r="AR3141"/>
  <c r="AV3141"/>
  <c r="AJ3142"/>
  <c r="AN3142"/>
  <c r="AR3142"/>
  <c r="AV3142"/>
  <c r="AJ3143"/>
  <c r="AN3143"/>
  <c r="AR3143"/>
  <c r="AV3143"/>
  <c r="AJ3144"/>
  <c r="AN3144"/>
  <c r="AR3144"/>
  <c r="AV3144"/>
  <c r="AJ3145"/>
  <c r="AN3145"/>
  <c r="AR3145"/>
  <c r="AV3145"/>
  <c r="AJ3146"/>
  <c r="AN3146"/>
  <c r="AR3146"/>
  <c r="AV3146"/>
  <c r="AJ3147"/>
  <c r="AN3147"/>
  <c r="AR3147"/>
  <c r="AV3147"/>
  <c r="AJ3148"/>
  <c r="AN3148"/>
  <c r="AR3148"/>
  <c r="AV3148"/>
  <c r="AJ3149"/>
  <c r="AN3149"/>
  <c r="AR3149"/>
  <c r="AV3149"/>
  <c r="AJ3150"/>
  <c r="AN3150"/>
  <c r="AR3150"/>
  <c r="AV3150"/>
  <c r="AJ3151"/>
  <c r="AN3151"/>
  <c r="AR3151"/>
  <c r="AV3151"/>
  <c r="AJ3152"/>
  <c r="AN3152"/>
  <c r="AR3152"/>
  <c r="AV3152"/>
  <c r="AJ3153"/>
  <c r="AN3153"/>
  <c r="AR3153"/>
  <c r="AV3153"/>
  <c r="AJ3154"/>
  <c r="AN3154"/>
  <c r="AR3154"/>
  <c r="AV3154"/>
  <c r="AJ3155"/>
  <c r="AN3155"/>
  <c r="AR3155"/>
  <c r="AV3155"/>
  <c r="AJ3156"/>
  <c r="AN3156"/>
  <c r="AR3156"/>
  <c r="AV3156"/>
  <c r="AJ3157"/>
  <c r="AN3157"/>
  <c r="AR3157"/>
  <c r="AV3157"/>
  <c r="AJ3158"/>
  <c r="AN3158"/>
  <c r="AR3158"/>
  <c r="AV3158"/>
  <c r="AJ3159"/>
  <c r="AN3159"/>
  <c r="AR3159"/>
  <c r="AV3159"/>
  <c r="AJ3160"/>
  <c r="AN3160"/>
  <c r="AR3160"/>
  <c r="AV3160"/>
  <c r="AJ3161"/>
  <c r="AN3161"/>
  <c r="AR3161"/>
  <c r="AV3161"/>
  <c r="AJ3162"/>
  <c r="AN3162"/>
  <c r="AR3162"/>
  <c r="AV3162"/>
  <c r="AJ3163"/>
  <c r="AN3163"/>
  <c r="AR3163"/>
  <c r="AV3163"/>
  <c r="AJ3164"/>
  <c r="AN3164"/>
  <c r="AR3164"/>
  <c r="AV3164"/>
  <c r="AJ3165"/>
  <c r="AN3165"/>
  <c r="AR3165"/>
  <c r="AV3165"/>
  <c r="AJ3166"/>
  <c r="AN3166"/>
  <c r="AR3166"/>
  <c r="AV3166"/>
  <c r="AJ3167"/>
  <c r="AN3167"/>
  <c r="AR3167"/>
  <c r="AV3167"/>
  <c r="AJ3168"/>
  <c r="AN3168"/>
  <c r="AR3168"/>
  <c r="AV3168"/>
  <c r="AJ3169"/>
  <c r="AN3169"/>
  <c r="AR3169"/>
  <c r="AV3169"/>
  <c r="AJ3170"/>
  <c r="AN3170"/>
  <c r="AR3170"/>
  <c r="AV3170"/>
  <c r="AJ3171"/>
  <c r="AN3171"/>
  <c r="AR3171"/>
  <c r="AV3171"/>
  <c r="AJ3172"/>
  <c r="AN3172"/>
  <c r="AR3172"/>
  <c r="AV3172"/>
  <c r="AJ3173"/>
  <c r="AN3173"/>
  <c r="AR3173"/>
  <c r="AV3173"/>
  <c r="AJ3174"/>
  <c r="AN3174"/>
  <c r="AR3174"/>
  <c r="AV3174"/>
  <c r="AJ3175"/>
  <c r="AN3175"/>
  <c r="AR3175"/>
  <c r="AV3175"/>
  <c r="AJ3176"/>
  <c r="AN3176"/>
  <c r="AR3176"/>
  <c r="AV3176"/>
  <c r="AJ3177"/>
  <c r="AN3177"/>
  <c r="AR3177"/>
  <c r="AV3177"/>
  <c r="AJ3178"/>
  <c r="AN3178"/>
  <c r="AR3178"/>
  <c r="AV3178"/>
  <c r="AJ3179"/>
  <c r="AN3179"/>
  <c r="AR3179"/>
  <c r="AV3179"/>
  <c r="AJ3180"/>
  <c r="AN3180"/>
  <c r="AR3180"/>
  <c r="AV3180"/>
  <c r="AJ3181"/>
  <c r="AN3181"/>
  <c r="AR3181"/>
  <c r="AV3181"/>
  <c r="AJ3182"/>
  <c r="AN3182"/>
  <c r="AR3182"/>
  <c r="AV3182"/>
  <c r="AJ3183"/>
  <c r="AN3183"/>
  <c r="AR3183"/>
  <c r="AV3183"/>
  <c r="AJ3184"/>
  <c r="AN3184"/>
  <c r="AR3184"/>
  <c r="AV3184"/>
  <c r="AJ3185"/>
  <c r="AN3185"/>
  <c r="AR3185"/>
  <c r="AV3185"/>
  <c r="AJ3186"/>
  <c r="AN3186"/>
  <c r="AR3186"/>
  <c r="AV3186"/>
  <c r="AJ3187"/>
  <c r="AN3187"/>
  <c r="AR3187"/>
  <c r="AV3187"/>
  <c r="AJ3188"/>
  <c r="AN3188"/>
  <c r="AR3188"/>
  <c r="AV3188"/>
  <c r="AJ3189"/>
  <c r="AN3189"/>
  <c r="AR3189"/>
  <c r="AV3189"/>
  <c r="AJ3190"/>
  <c r="AN3190"/>
  <c r="AR3190"/>
  <c r="AV3190"/>
  <c r="AJ3191"/>
  <c r="AN3191"/>
  <c r="AR3191"/>
  <c r="AV3191"/>
  <c r="AJ3192"/>
  <c r="AN3192"/>
  <c r="AR3192"/>
  <c r="AV3192"/>
  <c r="AJ3193"/>
  <c r="AN3193"/>
  <c r="AR3193"/>
  <c r="AV3193"/>
  <c r="AJ3194"/>
  <c r="AN3194"/>
  <c r="AR3194"/>
  <c r="AV3194"/>
  <c r="AJ3195"/>
  <c r="AN3195"/>
  <c r="AR3195"/>
  <c r="AV3195"/>
  <c r="AJ3196"/>
  <c r="AN3196"/>
  <c r="AR3196"/>
  <c r="AV3196"/>
  <c r="AJ3197"/>
  <c r="AN3197"/>
  <c r="AR3197"/>
  <c r="AV3197"/>
  <c r="AJ3198"/>
  <c r="AN3198"/>
  <c r="AR3198"/>
  <c r="AV3198"/>
  <c r="AJ3199"/>
  <c r="AN3199"/>
  <c r="AR3199"/>
  <c r="AV3199"/>
  <c r="AJ3200"/>
  <c r="AN3200"/>
  <c r="AR3200"/>
  <c r="AV3200"/>
  <c r="AJ3201"/>
  <c r="AN3201"/>
  <c r="AR3201"/>
  <c r="AV3201"/>
  <c r="AJ3202"/>
  <c r="AN3202"/>
  <c r="AR3202"/>
  <c r="AV3202"/>
  <c r="AJ3203"/>
  <c r="AN3203"/>
  <c r="AR3203"/>
  <c r="AV3203"/>
  <c r="AJ3204"/>
  <c r="AN3204"/>
  <c r="AR3204"/>
  <c r="AV3204"/>
  <c r="AJ3205"/>
  <c r="AN3205"/>
  <c r="AR3205"/>
  <c r="AV3205"/>
  <c r="AJ3206"/>
  <c r="AN3206"/>
  <c r="AR3206"/>
  <c r="AV3206"/>
  <c r="AJ3207"/>
  <c r="AN3207"/>
  <c r="AR3207"/>
  <c r="AV3207"/>
  <c r="AJ3208"/>
  <c r="AN3208"/>
  <c r="AR3208"/>
  <c r="AV3208"/>
  <c r="AJ3209"/>
  <c r="AN3209"/>
  <c r="AR3209"/>
  <c r="AV3209"/>
  <c r="AJ3210"/>
  <c r="AN3210"/>
  <c r="AR3210"/>
  <c r="AV3210"/>
  <c r="AJ3211"/>
  <c r="AN3211"/>
  <c r="AR3211"/>
  <c r="AV3211"/>
  <c r="AJ3212"/>
  <c r="AN3212"/>
  <c r="AR3212"/>
  <c r="AV3212"/>
  <c r="AJ3213"/>
  <c r="AN3213"/>
  <c r="AR3213"/>
  <c r="AV3213"/>
  <c r="AJ3214"/>
  <c r="AN3214"/>
  <c r="AR3214"/>
  <c r="AV3214"/>
  <c r="AJ3215"/>
  <c r="AN3215"/>
  <c r="AR3215"/>
  <c r="AV3215"/>
  <c r="AJ3216"/>
  <c r="AN3216"/>
  <c r="AR3216"/>
  <c r="AV3216"/>
  <c r="AJ3217"/>
  <c r="AN3217"/>
  <c r="AR3217"/>
  <c r="AV3217"/>
  <c r="AJ3218"/>
  <c r="AN3218"/>
  <c r="AR3218"/>
  <c r="AV3218"/>
  <c r="AJ3219"/>
  <c r="AN3219"/>
  <c r="AR3219"/>
  <c r="AV3219"/>
  <c r="AJ3220"/>
  <c r="AN3220"/>
  <c r="AR3220"/>
  <c r="AV3220"/>
  <c r="AJ3221"/>
  <c r="AN3221"/>
  <c r="AR3221"/>
  <c r="AV3221"/>
  <c r="AJ3222"/>
  <c r="AN3222"/>
  <c r="AR3222"/>
  <c r="AV3222"/>
  <c r="AJ3223"/>
  <c r="AN3223"/>
  <c r="AR3223"/>
  <c r="AV3223"/>
  <c r="AJ3224"/>
  <c r="AN3224"/>
  <c r="AR3224"/>
  <c r="AV3224"/>
  <c r="AJ3225"/>
  <c r="AN3225"/>
  <c r="AR3225"/>
  <c r="AV3225"/>
  <c r="AJ3226"/>
  <c r="AN3226"/>
  <c r="AR3226"/>
  <c r="AV3226"/>
  <c r="AJ3227"/>
  <c r="AN3227"/>
  <c r="AR3227"/>
  <c r="AV3227"/>
  <c r="AJ3228"/>
  <c r="AN3228"/>
  <c r="AR3228"/>
  <c r="AV3228"/>
  <c r="AJ3229"/>
  <c r="AN3229"/>
  <c r="AR3229"/>
  <c r="AV3229"/>
  <c r="AJ3230"/>
  <c r="AN3230"/>
  <c r="AR3230"/>
  <c r="AV3230"/>
  <c r="AJ3231"/>
  <c r="AN3231"/>
  <c r="AR3231"/>
  <c r="AV3231"/>
  <c r="AJ3232"/>
  <c r="AN3232"/>
  <c r="AR3232"/>
  <c r="AV3232"/>
  <c r="AJ3233"/>
  <c r="AN3233"/>
  <c r="AR3233"/>
  <c r="AV3233"/>
  <c r="AJ3234"/>
  <c r="AN3234"/>
  <c r="AR3234"/>
  <c r="AV3234"/>
  <c r="AJ3235"/>
  <c r="AN3235"/>
  <c r="AR3235"/>
  <c r="AV3235"/>
  <c r="AJ3236"/>
  <c r="AN3236"/>
  <c r="AR3236"/>
  <c r="AV3236"/>
  <c r="AJ3237"/>
  <c r="AN3237"/>
  <c r="AR3237"/>
  <c r="AV3237"/>
  <c r="AJ3238"/>
  <c r="AN3238"/>
  <c r="AR3238"/>
  <c r="AV3238"/>
  <c r="AJ3239"/>
  <c r="AN3239"/>
  <c r="AR3239"/>
  <c r="AV3239"/>
  <c r="AJ3240"/>
  <c r="AN3240"/>
  <c r="AR3240"/>
  <c r="AV3240"/>
  <c r="AJ3241"/>
  <c r="AN3241"/>
  <c r="AR3241"/>
  <c r="AV3241"/>
  <c r="AJ3242"/>
  <c r="AN3242"/>
  <c r="AR3242"/>
  <c r="AV3242"/>
  <c r="AJ3243"/>
  <c r="AN3243"/>
  <c r="AR3243"/>
  <c r="AV3243"/>
  <c r="AJ3244"/>
  <c r="AN3244"/>
  <c r="AR3244"/>
  <c r="AV3244"/>
  <c r="AJ3245"/>
  <c r="AN3245"/>
  <c r="AR3245"/>
  <c r="AV3245"/>
  <c r="AJ3246"/>
  <c r="AN3246"/>
  <c r="AR3246"/>
  <c r="AV3246"/>
  <c r="AJ3247"/>
  <c r="AN3247"/>
  <c r="AR3247"/>
  <c r="AV3247"/>
  <c r="AJ3248"/>
  <c r="AN3248"/>
  <c r="AR3248"/>
  <c r="AV3248"/>
  <c r="AJ3249"/>
  <c r="AN3249"/>
  <c r="AR3249"/>
  <c r="AV3249"/>
  <c r="AJ3250"/>
  <c r="AN3250"/>
  <c r="AR3250"/>
  <c r="AV3250"/>
  <c r="AJ3251"/>
  <c r="AN3251"/>
  <c r="AR3251"/>
  <c r="AV3251"/>
  <c r="AJ3252"/>
  <c r="AN3252"/>
  <c r="AR3252"/>
  <c r="AV3252"/>
  <c r="AJ3253"/>
  <c r="AN3253"/>
  <c r="AR3253"/>
  <c r="AV3253"/>
  <c r="AJ3254"/>
  <c r="AN3254"/>
  <c r="AR3254"/>
  <c r="AV3254"/>
  <c r="AJ3255"/>
  <c r="AN3255"/>
  <c r="AR3255"/>
  <c r="AV3255"/>
  <c r="AJ3256"/>
  <c r="AN3256"/>
  <c r="AR3256"/>
  <c r="AV3256"/>
  <c r="AJ3257"/>
  <c r="AN3257"/>
  <c r="AR3257"/>
  <c r="AV3257"/>
  <c r="AJ3258"/>
  <c r="AN3258"/>
  <c r="AR3258"/>
  <c r="AV3258"/>
  <c r="AJ3259"/>
  <c r="AN3259"/>
  <c r="AR3259"/>
  <c r="AV3259"/>
  <c r="AJ3260"/>
  <c r="AN3260"/>
  <c r="AR3260"/>
  <c r="AV3260"/>
  <c r="AJ3261"/>
  <c r="AN3261"/>
  <c r="AR3261"/>
  <c r="AV3261"/>
  <c r="AJ3262"/>
  <c r="AN3262"/>
  <c r="AR3262"/>
  <c r="AV3262"/>
  <c r="AJ3263"/>
  <c r="AN3263"/>
  <c r="AR3263"/>
  <c r="AV3263"/>
  <c r="AJ3264"/>
  <c r="AN3264"/>
  <c r="AR3264"/>
  <c r="AV3264"/>
  <c r="AJ3265"/>
  <c r="AN3265"/>
  <c r="AR3265"/>
  <c r="AV3265"/>
  <c r="AJ3266"/>
  <c r="AN3266"/>
  <c r="AR3266"/>
  <c r="AV3266"/>
  <c r="AJ3267"/>
  <c r="AN3267"/>
  <c r="AR3267"/>
  <c r="AV3267"/>
  <c r="AJ3268"/>
  <c r="AN3268"/>
  <c r="AR3268"/>
  <c r="AV3268"/>
  <c r="AJ3269"/>
  <c r="AN3269"/>
  <c r="AR3269"/>
  <c r="AV3269"/>
  <c r="AJ3270"/>
  <c r="AN3270"/>
  <c r="AR3270"/>
  <c r="AV3270"/>
  <c r="AJ3271"/>
  <c r="AN3271"/>
  <c r="AR3271"/>
  <c r="AV3271"/>
  <c r="AJ3272"/>
  <c r="AN3272"/>
  <c r="AR3272"/>
  <c r="AV3272"/>
  <c r="AJ3273"/>
  <c r="AN3273"/>
  <c r="AR3273"/>
  <c r="AV3273"/>
  <c r="AJ3274"/>
  <c r="AN3274"/>
  <c r="AR3274"/>
  <c r="AV3274"/>
  <c r="AJ3275"/>
  <c r="AN3275"/>
  <c r="AR3275"/>
  <c r="AV3275"/>
  <c r="AJ3276"/>
  <c r="AN3276"/>
  <c r="AR3276"/>
  <c r="AV3276"/>
  <c r="AJ3277"/>
  <c r="AN3277"/>
  <c r="AR3277"/>
  <c r="AV3277"/>
  <c r="AJ3278"/>
  <c r="AN3278"/>
  <c r="AR3278"/>
  <c r="AV3278"/>
  <c r="AJ3279"/>
  <c r="AN3279"/>
  <c r="AR3279"/>
  <c r="AV3279"/>
  <c r="AJ3280"/>
  <c r="AN3280"/>
  <c r="AR3280"/>
  <c r="AV3280"/>
  <c r="AJ3281"/>
  <c r="AN3281"/>
  <c r="AR3281"/>
  <c r="AV3281"/>
  <c r="AJ3282"/>
  <c r="AN3282"/>
  <c r="AR3282"/>
  <c r="AV3282"/>
  <c r="AJ3283"/>
  <c r="AN3283"/>
  <c r="AR3283"/>
  <c r="AV3283"/>
  <c r="AJ3284"/>
  <c r="AN3284"/>
  <c r="AR3284"/>
  <c r="AV3284"/>
  <c r="AJ3285"/>
  <c r="AN3285"/>
  <c r="AR3285"/>
  <c r="AV3285"/>
  <c r="AJ3286"/>
  <c r="AN3286"/>
  <c r="AR3286"/>
  <c r="AV3286"/>
  <c r="AJ3287"/>
  <c r="AN3287"/>
  <c r="AR3287"/>
  <c r="AV3287"/>
  <c r="AJ3288"/>
  <c r="AN3288"/>
  <c r="AR3288"/>
  <c r="AV3288"/>
  <c r="AJ3289"/>
  <c r="AN3289"/>
  <c r="AR3289"/>
  <c r="AV3289"/>
  <c r="AJ3290"/>
  <c r="AN3290"/>
  <c r="AR3290"/>
  <c r="AV3290"/>
  <c r="AJ3291"/>
  <c r="AN3291"/>
  <c r="AR3291"/>
  <c r="AV3291"/>
  <c r="AJ3292"/>
  <c r="AN3292"/>
  <c r="AR3292"/>
  <c r="AV3292"/>
  <c r="AJ3293"/>
  <c r="AN3293"/>
  <c r="AR3293"/>
  <c r="AV3293"/>
  <c r="AJ3294"/>
  <c r="AN3294"/>
  <c r="AR3294"/>
  <c r="AV3294"/>
  <c r="AJ3295"/>
  <c r="AN3295"/>
  <c r="AR3295"/>
  <c r="AV3295"/>
  <c r="AJ3296"/>
  <c r="AN3296"/>
  <c r="AR3296"/>
  <c r="AV3296"/>
  <c r="AJ3297"/>
  <c r="AN3297"/>
  <c r="AR3297"/>
  <c r="AV3297"/>
  <c r="AJ3298"/>
  <c r="AN3298"/>
  <c r="AR3298"/>
  <c r="AV3298"/>
  <c r="AJ3299"/>
  <c r="AN3299"/>
  <c r="AR3299"/>
  <c r="AV3299"/>
  <c r="AJ3300"/>
  <c r="AN3300"/>
  <c r="AR3300"/>
  <c r="AV3300"/>
  <c r="AJ3301"/>
  <c r="AN3301"/>
  <c r="AR3301"/>
  <c r="AV3301"/>
  <c r="AJ3302"/>
  <c r="AN3302"/>
  <c r="AR3302"/>
  <c r="AV3302"/>
  <c r="AJ3303"/>
  <c r="AN3303"/>
  <c r="AR3303"/>
  <c r="AV3303"/>
  <c r="AJ3304"/>
  <c r="AN3304"/>
  <c r="AR3304"/>
  <c r="AV3304"/>
  <c r="AJ3305"/>
  <c r="AN3305"/>
  <c r="AR3305"/>
  <c r="AV3305"/>
  <c r="AJ3306"/>
  <c r="AN3306"/>
  <c r="AR3306"/>
  <c r="AV3306"/>
  <c r="AJ3307"/>
  <c r="AN3307"/>
  <c r="AR3307"/>
  <c r="AV3307"/>
  <c r="AJ3308"/>
  <c r="AN3308"/>
  <c r="AR3308"/>
  <c r="AV3308"/>
  <c r="AJ3309"/>
  <c r="AN3309"/>
  <c r="AR3309"/>
  <c r="AV3309"/>
  <c r="AJ3310"/>
  <c r="AN3310"/>
  <c r="AR3310"/>
  <c r="AV3310"/>
  <c r="AJ3311"/>
  <c r="AN3311"/>
  <c r="AR3311"/>
  <c r="AV3311"/>
  <c r="AJ3312"/>
  <c r="AN3312"/>
  <c r="AR3312"/>
  <c r="AV3312"/>
  <c r="AJ3313"/>
  <c r="AN3313"/>
  <c r="AR3313"/>
  <c r="AV3313"/>
  <c r="AJ3314"/>
  <c r="AN3314"/>
  <c r="AR3314"/>
  <c r="AV3314"/>
  <c r="AJ3315"/>
  <c r="AN3315"/>
  <c r="AR3315"/>
  <c r="AV3315"/>
  <c r="AJ3316"/>
  <c r="AN3316"/>
  <c r="AR3316"/>
  <c r="AV3316"/>
  <c r="AJ3317"/>
  <c r="AN3317"/>
  <c r="AR3317"/>
  <c r="AV3317"/>
  <c r="AJ3318"/>
  <c r="AN3318"/>
  <c r="AR3318"/>
  <c r="AV3318"/>
  <c r="AJ3319"/>
  <c r="AN3319"/>
  <c r="AR3319"/>
  <c r="AV3319"/>
  <c r="AJ3320"/>
  <c r="AN3320"/>
  <c r="AR3320"/>
  <c r="AV3320"/>
  <c r="AJ3321"/>
  <c r="AN3321"/>
  <c r="AR3321"/>
  <c r="AV3321"/>
  <c r="AJ3322"/>
  <c r="AN3322"/>
  <c r="AR3322"/>
  <c r="AV3322"/>
  <c r="AJ3323"/>
  <c r="AN3323"/>
  <c r="AR3323"/>
  <c r="AV3323"/>
  <c r="AJ3324"/>
  <c r="AN3324"/>
  <c r="AR3324"/>
  <c r="AV3324"/>
  <c r="AJ3325"/>
  <c r="AN3325"/>
  <c r="AR3325"/>
  <c r="AV3325"/>
  <c r="AJ3326"/>
  <c r="AN3326"/>
  <c r="AR3326"/>
  <c r="AV3326"/>
  <c r="AJ3327"/>
  <c r="AN3327"/>
  <c r="AR3327"/>
  <c r="AV3327"/>
  <c r="AJ3328"/>
  <c r="AN3328"/>
  <c r="AR3328"/>
  <c r="AV3328"/>
  <c r="AJ3329"/>
  <c r="AN3329"/>
  <c r="AR3329"/>
  <c r="AV3329"/>
  <c r="AJ3330"/>
  <c r="AN3330"/>
  <c r="AR3330"/>
  <c r="AV3330"/>
  <c r="AJ3331"/>
  <c r="AN3331"/>
  <c r="AR3331"/>
  <c r="AV3331"/>
  <c r="AJ3332"/>
  <c r="AN3332"/>
  <c r="AR3332"/>
  <c r="AV3332"/>
  <c r="AJ3333"/>
  <c r="AN3333"/>
  <c r="AR3333"/>
  <c r="AV3333"/>
  <c r="AJ3334"/>
  <c r="AN3334"/>
  <c r="AR3334"/>
  <c r="AV3334"/>
  <c r="AJ3335"/>
  <c r="AN3335"/>
  <c r="AR3335"/>
  <c r="AV3335"/>
  <c r="AJ3336"/>
  <c r="AN3336"/>
  <c r="AR3336"/>
  <c r="AV3336"/>
  <c r="AJ3337"/>
  <c r="AN3337"/>
  <c r="AR3337"/>
  <c r="AV3337"/>
  <c r="AJ3338"/>
  <c r="AN3338"/>
  <c r="AR3338"/>
  <c r="AV3338"/>
  <c r="AJ3339"/>
  <c r="AN3339"/>
  <c r="AR3339"/>
  <c r="AV3339"/>
  <c r="AJ3340"/>
  <c r="AN3340"/>
  <c r="AR3340"/>
  <c r="AV3340"/>
  <c r="AJ3341"/>
  <c r="AN3341"/>
  <c r="AR3341"/>
  <c r="AV3341"/>
  <c r="AJ3342"/>
  <c r="AN3342"/>
  <c r="AR3342"/>
  <c r="AV3342"/>
  <c r="AJ3343"/>
  <c r="AN3343"/>
  <c r="AR3343"/>
  <c r="AV3343"/>
  <c r="AJ3344"/>
  <c r="AN3344"/>
  <c r="AR3344"/>
  <c r="AV3344"/>
  <c r="AJ3345"/>
  <c r="AN3345"/>
  <c r="AR3345"/>
  <c r="AV3345"/>
  <c r="AJ3346"/>
  <c r="AN3346"/>
  <c r="AR3346"/>
  <c r="AV3346"/>
  <c r="AJ3347"/>
  <c r="AN3347"/>
  <c r="AR3347"/>
  <c r="AV3347"/>
  <c r="AJ3348"/>
  <c r="AN3348"/>
  <c r="AR3348"/>
  <c r="AV3348"/>
  <c r="AJ3349"/>
  <c r="AN3349"/>
  <c r="AR3349"/>
  <c r="AV3349"/>
  <c r="AJ3350"/>
  <c r="AN3350"/>
  <c r="AR3350"/>
  <c r="AV3350"/>
  <c r="AJ3351"/>
  <c r="AN3351"/>
  <c r="AR3351"/>
  <c r="AV3351"/>
  <c r="AJ3352"/>
  <c r="AN3352"/>
  <c r="AR3352"/>
  <c r="AV3352"/>
  <c r="AJ3353"/>
  <c r="AN3353"/>
  <c r="AR3353"/>
  <c r="AV3353"/>
  <c r="AJ3354"/>
  <c r="AN3354"/>
  <c r="AR3354"/>
  <c r="AV3354"/>
  <c r="AJ3355"/>
  <c r="AN3355"/>
  <c r="AR3355"/>
  <c r="AV3355"/>
  <c r="AJ3356"/>
  <c r="AN3356"/>
  <c r="AR3356"/>
  <c r="AV3356"/>
  <c r="AJ3357"/>
  <c r="AN3357"/>
  <c r="AR3357"/>
  <c r="AV3357"/>
  <c r="AJ3358"/>
  <c r="AN3358"/>
  <c r="AR3358"/>
  <c r="AV3358"/>
  <c r="AJ3359"/>
  <c r="AN3359"/>
  <c r="AR3359"/>
  <c r="AV3359"/>
  <c r="AJ3360"/>
  <c r="AN3360"/>
  <c r="AR3360"/>
  <c r="AV3360"/>
  <c r="AJ3361"/>
  <c r="AN3361"/>
  <c r="AR3361"/>
  <c r="AV3361"/>
  <c r="AJ3362"/>
  <c r="AN3362"/>
  <c r="AR3362"/>
  <c r="AV3362"/>
  <c r="AJ3363"/>
  <c r="AN3363"/>
  <c r="AR3363"/>
  <c r="AV3363"/>
  <c r="AJ3364"/>
  <c r="AN3364"/>
  <c r="AR3364"/>
  <c r="AV3364"/>
  <c r="AJ3365"/>
  <c r="AN3365"/>
  <c r="AR3365"/>
  <c r="AV3365"/>
  <c r="AJ3366"/>
  <c r="AN3366"/>
  <c r="AR3366"/>
  <c r="AV3366"/>
  <c r="AJ3367"/>
  <c r="AN3367"/>
  <c r="AR3367"/>
  <c r="AV3367"/>
  <c r="AJ3368"/>
  <c r="AN3368"/>
  <c r="AR3368"/>
  <c r="AV3368"/>
  <c r="AJ3369"/>
  <c r="AN3369"/>
  <c r="AR3369"/>
  <c r="AV3369"/>
  <c r="AJ3370"/>
  <c r="AN3370"/>
  <c r="AR3370"/>
  <c r="AV3370"/>
  <c r="AJ3371"/>
  <c r="AN3371"/>
  <c r="AR3371"/>
  <c r="AV3371"/>
  <c r="AJ3372"/>
  <c r="AN3372"/>
  <c r="AR3372"/>
  <c r="AV3372"/>
  <c r="AJ3373"/>
  <c r="AN3373"/>
  <c r="AR3373"/>
  <c r="AV3373"/>
  <c r="AJ3374"/>
  <c r="AN3374"/>
  <c r="AR3374"/>
  <c r="AV3374"/>
  <c r="AJ3375"/>
  <c r="AN3375"/>
  <c r="AR3375"/>
  <c r="AV3375"/>
  <c r="AJ3376"/>
  <c r="AN3376"/>
  <c r="AR3376"/>
  <c r="AV3376"/>
  <c r="AJ3377"/>
  <c r="AN3377"/>
  <c r="AR3377"/>
  <c r="AV3377"/>
  <c r="AJ3378"/>
  <c r="AN3378"/>
  <c r="AR3378"/>
  <c r="AV3378"/>
  <c r="AJ3379"/>
  <c r="AN3379"/>
  <c r="AR3379"/>
  <c r="AV3379"/>
  <c r="AJ3380"/>
  <c r="AN3380"/>
  <c r="AR3380"/>
  <c r="AV3380"/>
  <c r="AJ3381"/>
  <c r="AN3381"/>
  <c r="AR3381"/>
  <c r="AV3381"/>
  <c r="AJ3382"/>
  <c r="AN3382"/>
  <c r="AR3382"/>
  <c r="AV3382"/>
  <c r="AJ3383"/>
  <c r="AN3383"/>
  <c r="AR3383"/>
  <c r="AV3383"/>
  <c r="AJ3384"/>
  <c r="AN3384"/>
  <c r="AR3384"/>
  <c r="AV3384"/>
  <c r="AJ3385"/>
  <c r="AN3385"/>
  <c r="AR3385"/>
  <c r="AV3385"/>
  <c r="AJ3386"/>
  <c r="AN3386"/>
  <c r="AR3386"/>
  <c r="AV3386"/>
  <c r="AJ3387"/>
  <c r="AN3387"/>
  <c r="AR3387"/>
  <c r="AV3387"/>
  <c r="AJ3388"/>
  <c r="AN3388"/>
  <c r="AR3388"/>
  <c r="AV3388"/>
  <c r="AJ3389"/>
  <c r="AN3389"/>
  <c r="AR3389"/>
  <c r="AV3389"/>
  <c r="AJ3390"/>
  <c r="AN3390"/>
  <c r="AR3390"/>
  <c r="AV3390"/>
  <c r="AJ3391"/>
  <c r="AN3391"/>
  <c r="AR3391"/>
  <c r="AV3391"/>
  <c r="AJ3392"/>
  <c r="AN3392"/>
  <c r="AR3392"/>
  <c r="AV3392"/>
  <c r="AJ3393"/>
  <c r="AN3393"/>
  <c r="AR3393"/>
  <c r="AV3393"/>
  <c r="AJ3394"/>
  <c r="AN3394"/>
  <c r="AR3394"/>
  <c r="AV3394"/>
  <c r="AJ3395"/>
  <c r="AN3395"/>
  <c r="AR3395"/>
  <c r="AV3395"/>
  <c r="AJ3396"/>
  <c r="AN3396"/>
  <c r="AR3396"/>
  <c r="AV3396"/>
  <c r="AJ3397"/>
  <c r="AN3397"/>
  <c r="AR3397"/>
  <c r="AV3397"/>
  <c r="AJ3398"/>
  <c r="AN3398"/>
  <c r="AR3398"/>
  <c r="AV3398"/>
  <c r="AJ3399"/>
  <c r="AN3399"/>
  <c r="AR3399"/>
  <c r="AV3399"/>
  <c r="AJ3400"/>
  <c r="AN3400"/>
  <c r="AR3400"/>
  <c r="AV3400"/>
  <c r="AJ3401"/>
  <c r="AN3401"/>
  <c r="AR3401"/>
  <c r="AV3401"/>
  <c r="AJ3402"/>
  <c r="AN3402"/>
  <c r="AR3402"/>
  <c r="AV3402"/>
  <c r="AJ3403"/>
  <c r="AN3403"/>
  <c r="AR3403"/>
  <c r="AV3403"/>
  <c r="AJ3404"/>
  <c r="AN3404"/>
  <c r="AR3404"/>
  <c r="AV3404"/>
  <c r="AJ3405"/>
  <c r="AN3405"/>
  <c r="AR3405"/>
  <c r="AV3405"/>
  <c r="AJ3406"/>
  <c r="AN3406"/>
  <c r="AR3406"/>
  <c r="AV3406"/>
  <c r="AJ3407"/>
  <c r="AN3407"/>
  <c r="AR3407"/>
  <c r="AV3407"/>
  <c r="AJ3408"/>
  <c r="AN3408"/>
  <c r="AR3408"/>
  <c r="AV3408"/>
  <c r="AJ3409"/>
  <c r="AN3409"/>
  <c r="AR3409"/>
  <c r="AV3409"/>
  <c r="AJ3410"/>
  <c r="AN3410"/>
  <c r="AR3410"/>
  <c r="AV3410"/>
  <c r="AJ3411"/>
  <c r="AN3411"/>
  <c r="AR3411"/>
  <c r="AV3411"/>
  <c r="AJ3412"/>
  <c r="AN3412"/>
  <c r="AR3412"/>
  <c r="AV3412"/>
  <c r="AJ3413"/>
  <c r="AN3413"/>
  <c r="AR3413"/>
  <c r="AV3413"/>
  <c r="AJ3414"/>
  <c r="AN3414"/>
  <c r="AR3414"/>
  <c r="AV3414"/>
  <c r="AJ3415"/>
  <c r="AN3415"/>
  <c r="AR3415"/>
  <c r="AV3415"/>
  <c r="AJ3416"/>
  <c r="AN3416"/>
  <c r="AR3416"/>
  <c r="AV3416"/>
  <c r="AJ3417"/>
  <c r="AN3417"/>
  <c r="AR3417"/>
  <c r="AV3417"/>
  <c r="AJ3418"/>
  <c r="AN3418"/>
  <c r="AR3418"/>
  <c r="AV3418"/>
  <c r="AJ3419"/>
  <c r="AN3419"/>
  <c r="AR3419"/>
  <c r="AV3419"/>
  <c r="AJ3420"/>
  <c r="AN3420"/>
  <c r="AR3420"/>
  <c r="AV3420"/>
  <c r="AJ3421"/>
  <c r="AN3421"/>
  <c r="AR3421"/>
  <c r="AV3421"/>
  <c r="AJ3422"/>
  <c r="AN3422"/>
  <c r="AR3422"/>
  <c r="AV3422"/>
  <c r="AJ3423"/>
  <c r="AN3423"/>
  <c r="AR3423"/>
  <c r="AV3423"/>
  <c r="AJ3424"/>
  <c r="AN3424"/>
  <c r="AR3424"/>
  <c r="AV3424"/>
  <c r="AJ3425"/>
  <c r="AN3425"/>
  <c r="AR3425"/>
  <c r="AV3425"/>
  <c r="AJ3426"/>
  <c r="AN3426"/>
  <c r="AR3426"/>
  <c r="AV3426"/>
  <c r="AJ3427"/>
  <c r="AN3427"/>
  <c r="AR3427"/>
  <c r="AV3427"/>
  <c r="AJ3428"/>
  <c r="AN3428"/>
  <c r="AR3428"/>
  <c r="AV3428"/>
  <c r="AJ3429"/>
  <c r="AN3429"/>
  <c r="AR3429"/>
  <c r="AV3429"/>
  <c r="AJ3430"/>
  <c r="AN3430"/>
  <c r="AR3430"/>
  <c r="AV3430"/>
  <c r="AJ3431"/>
  <c r="AN3431"/>
  <c r="AR3431"/>
  <c r="AV3431"/>
  <c r="AJ3432"/>
  <c r="AN3432"/>
  <c r="AR3432"/>
  <c r="AV3432"/>
  <c r="AJ3433"/>
  <c r="AN3433"/>
  <c r="AR3433"/>
  <c r="AV3433"/>
  <c r="AJ3434"/>
  <c r="AN3434"/>
  <c r="AR3434"/>
  <c r="AV3434"/>
  <c r="AJ3435"/>
  <c r="AN3435"/>
  <c r="AR3435"/>
  <c r="AV3435"/>
  <c r="AJ3436"/>
  <c r="AN3436"/>
  <c r="AR3436"/>
  <c r="AV3436"/>
  <c r="AJ3437"/>
  <c r="AN3437"/>
  <c r="AR3437"/>
  <c r="AV3437"/>
  <c r="AJ3438"/>
  <c r="AN3438"/>
  <c r="AR3438"/>
  <c r="AV3438"/>
  <c r="AJ3439"/>
  <c r="AN3439"/>
  <c r="AR3439"/>
  <c r="AV3439"/>
  <c r="AJ3440"/>
  <c r="AN3440"/>
  <c r="AR3440"/>
  <c r="AV3440"/>
  <c r="AJ3441"/>
  <c r="AN3441"/>
  <c r="AR3441"/>
  <c r="AV3441"/>
  <c r="AJ3442"/>
  <c r="AN3442"/>
  <c r="AR3442"/>
  <c r="AV3442"/>
  <c r="AJ3443"/>
  <c r="AN3443"/>
  <c r="AR3443"/>
  <c r="AV3443"/>
  <c r="AJ3444"/>
  <c r="AN3444"/>
  <c r="AR3444"/>
  <c r="AV3444"/>
  <c r="AJ3445"/>
  <c r="AN3445"/>
  <c r="AR3445"/>
  <c r="AV3445"/>
  <c r="AJ3446"/>
  <c r="AN3446"/>
  <c r="AR3446"/>
  <c r="AV3446"/>
  <c r="AJ3447"/>
  <c r="AN3447"/>
  <c r="AR3447"/>
  <c r="AV3447"/>
  <c r="AJ3448"/>
  <c r="AN3448"/>
  <c r="AR3448"/>
  <c r="AV3448"/>
  <c r="AJ3449"/>
  <c r="AN3449"/>
  <c r="AR3449"/>
  <c r="AV3449"/>
  <c r="AJ3450"/>
  <c r="AN3450"/>
  <c r="AR3450"/>
  <c r="AV3450"/>
  <c r="AJ3451"/>
  <c r="AN3451"/>
  <c r="AR3451"/>
  <c r="AV3451"/>
  <c r="AJ3452"/>
  <c r="AN3452"/>
  <c r="AR3452"/>
  <c r="AV3452"/>
  <c r="AJ3453"/>
  <c r="AN3453"/>
  <c r="AR3453"/>
  <c r="AV3453"/>
  <c r="AJ3454"/>
  <c r="AN3454"/>
  <c r="AR3454"/>
  <c r="AV3454"/>
  <c r="AJ3455"/>
  <c r="AN3455"/>
  <c r="AR3455"/>
  <c r="AV3455"/>
  <c r="AJ3456"/>
  <c r="AN3456"/>
  <c r="AR3456"/>
  <c r="AV3456"/>
  <c r="AJ3457"/>
  <c r="AN3457"/>
  <c r="AR3457"/>
  <c r="AV3457"/>
  <c r="AJ3458"/>
  <c r="AN3458"/>
  <c r="AR3458"/>
  <c r="AV3458"/>
  <c r="AJ3459"/>
  <c r="AN3459"/>
  <c r="AR3459"/>
  <c r="AV3459"/>
  <c r="AJ3460"/>
  <c r="AN3460"/>
  <c r="AR3460"/>
  <c r="AV3460"/>
  <c r="AJ3461"/>
  <c r="AN3461"/>
  <c r="AR3461"/>
  <c r="AV3461"/>
  <c r="AJ3462"/>
  <c r="AN3462"/>
  <c r="AR3462"/>
  <c r="AV3462"/>
  <c r="AJ3463"/>
  <c r="AN3463"/>
  <c r="AR3463"/>
  <c r="AV3463"/>
  <c r="AJ3464"/>
  <c r="AN3464"/>
  <c r="AR3464"/>
  <c r="AN3465"/>
  <c r="AN3466"/>
  <c r="AN3467"/>
  <c r="AK3468"/>
  <c r="AP3468"/>
  <c r="AV3468"/>
  <c r="AK3469"/>
  <c r="AP3469"/>
  <c r="AV3469"/>
  <c r="AK3470"/>
  <c r="AP3470"/>
  <c r="AV3470"/>
  <c r="AK3471"/>
  <c r="AP3471"/>
  <c r="AV3471"/>
  <c r="AK3472"/>
  <c r="AP3472"/>
  <c r="AV3472"/>
  <c r="AK3473"/>
  <c r="AP3473"/>
  <c r="AV3473"/>
  <c r="AK3474"/>
  <c r="AP3474"/>
  <c r="AV3474"/>
  <c r="AK3475"/>
  <c r="AP3475"/>
  <c r="AU3475"/>
  <c r="AI3476"/>
  <c r="AM3476"/>
  <c r="AQ3476"/>
  <c r="AU3476"/>
  <c r="AI3477"/>
  <c r="AM3477"/>
  <c r="AQ3477"/>
  <c r="AU3477"/>
  <c r="AI3478"/>
  <c r="AM3478"/>
  <c r="AQ3478"/>
  <c r="AU3478"/>
  <c r="AI3479"/>
  <c r="AM3479"/>
  <c r="AQ3479"/>
  <c r="AU3479"/>
  <c r="AI3480"/>
  <c r="AM3480"/>
  <c r="AQ3480"/>
  <c r="AU3480"/>
  <c r="AI3481"/>
  <c r="AM3481"/>
  <c r="AQ3481"/>
  <c r="AU3481"/>
  <c r="AI3482"/>
  <c r="AM3482"/>
  <c r="AQ3482"/>
  <c r="AU3482"/>
  <c r="AI3483"/>
  <c r="AM3483"/>
  <c r="AQ3483"/>
  <c r="AU3483"/>
  <c r="AI3484"/>
  <c r="AM3484"/>
  <c r="AQ3484"/>
  <c r="AU3484"/>
  <c r="AI3485"/>
  <c r="AM3485"/>
  <c r="AQ3485"/>
  <c r="AU3485"/>
  <c r="AI3486"/>
  <c r="AM3486"/>
  <c r="AQ3486"/>
  <c r="AU3486"/>
  <c r="AI3487"/>
  <c r="AM3487"/>
  <c r="AQ3487"/>
  <c r="AU3487"/>
  <c r="AI3488"/>
  <c r="AM3488"/>
  <c r="AQ3488"/>
  <c r="AU3488"/>
  <c r="AI3489"/>
  <c r="AM3489"/>
  <c r="AQ3489"/>
  <c r="AU3489"/>
  <c r="AI3490"/>
  <c r="AM3490"/>
  <c r="AQ3490"/>
  <c r="AU3490"/>
  <c r="AI3491"/>
  <c r="AM3491"/>
  <c r="AQ3491"/>
  <c r="AU3491"/>
  <c r="AI3492"/>
  <c r="AM3492"/>
  <c r="AQ3492"/>
  <c r="AU3492"/>
  <c r="AI3493"/>
  <c r="AM3493"/>
  <c r="AQ3493"/>
  <c r="AU3493"/>
  <c r="AI3494"/>
  <c r="AM3494"/>
  <c r="AQ3494"/>
  <c r="AU3494"/>
  <c r="AI3495"/>
  <c r="AM3495"/>
  <c r="AQ3495"/>
  <c r="AU3495"/>
  <c r="AI3496"/>
  <c r="AM3496"/>
  <c r="AQ3496"/>
  <c r="AU3496"/>
  <c r="AI3497"/>
  <c r="AM3497"/>
  <c r="AQ3497"/>
  <c r="AU3497"/>
  <c r="AI3498"/>
  <c r="AM3498"/>
  <c r="AQ3498"/>
  <c r="AU3498"/>
  <c r="AI3499"/>
  <c r="AM3499"/>
  <c r="AQ3499"/>
  <c r="AU3499"/>
  <c r="AI3500"/>
  <c r="AM3500"/>
  <c r="AQ3500"/>
  <c r="AU3500"/>
  <c r="AI3501"/>
  <c r="AM3501"/>
  <c r="AQ3501"/>
  <c r="AU3501"/>
  <c r="AI3502"/>
  <c r="AM3502"/>
  <c r="AQ3502"/>
  <c r="AU3502"/>
  <c r="AI3503"/>
  <c r="AM3503"/>
  <c r="AQ3503"/>
  <c r="AU3503"/>
  <c r="AI3504"/>
  <c r="AM3504"/>
  <c r="AQ3504"/>
  <c r="AU3504"/>
  <c r="AI3505"/>
  <c r="AM3505"/>
  <c r="AQ3505"/>
  <c r="AU3505"/>
  <c r="AI3506"/>
  <c r="AM3506"/>
  <c r="AQ3506"/>
  <c r="AU3506"/>
  <c r="AI3507"/>
  <c r="AM3507"/>
  <c r="AQ3507"/>
  <c r="AU3507"/>
  <c r="AI3508"/>
  <c r="AM3508"/>
  <c r="AQ3508"/>
  <c r="AU3508"/>
  <c r="AI3509"/>
  <c r="AM3509"/>
  <c r="AQ3509"/>
  <c r="AU3509"/>
  <c r="AI3510"/>
  <c r="AM3510"/>
  <c r="AQ3510"/>
  <c r="AU3510"/>
  <c r="AI3511"/>
  <c r="AM3511"/>
  <c r="AQ3511"/>
  <c r="AU3511"/>
  <c r="AI3512"/>
  <c r="AM3512"/>
  <c r="AQ3512"/>
  <c r="AU3512"/>
  <c r="AI3513"/>
  <c r="AM3513"/>
  <c r="AQ3513"/>
  <c r="AU3513"/>
  <c r="AI3514"/>
  <c r="AM3514"/>
  <c r="AQ3514"/>
  <c r="AU3514"/>
  <c r="AI3515"/>
  <c r="AM3515"/>
  <c r="AQ3515"/>
  <c r="AU3515"/>
  <c r="AI3516"/>
  <c r="AM3516"/>
  <c r="AQ3516"/>
  <c r="AU3516"/>
  <c r="AI3517"/>
  <c r="AM3517"/>
  <c r="AQ3517"/>
  <c r="AU3517"/>
  <c r="AI3518"/>
  <c r="AM3518"/>
  <c r="AQ3518"/>
  <c r="AU3518"/>
  <c r="AI3519"/>
  <c r="AM3519"/>
  <c r="AQ3519"/>
  <c r="AU3519"/>
  <c r="AI3520"/>
  <c r="AM3520"/>
  <c r="AQ3520"/>
  <c r="AU3520"/>
  <c r="AI3521"/>
  <c r="AM3521"/>
  <c r="AQ3521"/>
  <c r="AU3521"/>
  <c r="AI3522"/>
  <c r="AM3522"/>
  <c r="AQ3522"/>
  <c r="AU3522"/>
  <c r="AI3523"/>
  <c r="AM3523"/>
  <c r="AQ3523"/>
  <c r="AU3523"/>
  <c r="AI3524"/>
  <c r="AM3524"/>
  <c r="AQ3524"/>
  <c r="AU3524"/>
  <c r="AI3525"/>
  <c r="AM3525"/>
  <c r="AQ3525"/>
  <c r="AU3525"/>
  <c r="AI3526"/>
  <c r="AM3526"/>
  <c r="AQ3526"/>
  <c r="AU3526"/>
  <c r="AI3527"/>
  <c r="AM3527"/>
  <c r="AQ3527"/>
  <c r="AU3527"/>
  <c r="AI3528"/>
  <c r="AM3528"/>
  <c r="AQ3528"/>
  <c r="AU3528"/>
  <c r="AI3529"/>
  <c r="AM3529"/>
  <c r="AQ3529"/>
  <c r="AU3529"/>
  <c r="AI3530"/>
  <c r="AM3530"/>
  <c r="AQ3530"/>
  <c r="AU3530"/>
  <c r="AI3531"/>
  <c r="AM3531"/>
  <c r="AQ3531"/>
  <c r="AU3531"/>
  <c r="AI3532"/>
  <c r="AM3532"/>
  <c r="AQ3532"/>
  <c r="AU3532"/>
  <c r="AI3533"/>
  <c r="AM3533"/>
  <c r="AQ3533"/>
  <c r="AU3533"/>
  <c r="AI3534"/>
  <c r="AM3534"/>
  <c r="AQ3534"/>
  <c r="AU3534"/>
  <c r="AI3535"/>
  <c r="AM3535"/>
  <c r="AQ3535"/>
  <c r="AU3535"/>
  <c r="AI3536"/>
  <c r="AM3536"/>
  <c r="AQ3536"/>
  <c r="AU3536"/>
  <c r="AI3537"/>
  <c r="AM3537"/>
  <c r="AQ3537"/>
  <c r="AU3537"/>
  <c r="AI3538"/>
  <c r="AM3538"/>
  <c r="AQ3538"/>
  <c r="AU3538"/>
  <c r="AI3539"/>
  <c r="AM3539"/>
  <c r="AQ3539"/>
  <c r="AU3539"/>
  <c r="AI3540"/>
  <c r="AM3540"/>
  <c r="AQ3540"/>
  <c r="AU3540"/>
  <c r="AI3541"/>
  <c r="AM3541"/>
  <c r="AQ3541"/>
  <c r="AU3541"/>
  <c r="AI3542"/>
  <c r="AM3542"/>
  <c r="AQ3542"/>
  <c r="AU3542"/>
  <c r="AI3543"/>
  <c r="AM3543"/>
  <c r="AQ3543"/>
  <c r="AU3543"/>
  <c r="AI3544"/>
  <c r="AM3544"/>
  <c r="AQ3544"/>
  <c r="AU3544"/>
  <c r="AI3545"/>
  <c r="AM3545"/>
  <c r="AQ3545"/>
  <c r="AU3545"/>
  <c r="AI3546"/>
  <c r="AM3546"/>
  <c r="AQ3546"/>
  <c r="AU3546"/>
  <c r="AI3547"/>
  <c r="AM3547"/>
  <c r="AQ3547"/>
  <c r="AU3547"/>
  <c r="AI3548"/>
  <c r="AM3548"/>
  <c r="AQ3548"/>
  <c r="AU3548"/>
  <c r="AI3549"/>
  <c r="AM3549"/>
  <c r="AQ3549"/>
  <c r="AU3549"/>
  <c r="AI3550"/>
  <c r="AM3550"/>
  <c r="AQ3550"/>
  <c r="AU3550"/>
  <c r="AI3551"/>
  <c r="AM3551"/>
  <c r="AQ3551"/>
  <c r="AU3551"/>
  <c r="AI3552"/>
  <c r="AM3552"/>
  <c r="AQ3552"/>
  <c r="AU3552"/>
  <c r="AI3553"/>
  <c r="AM3553"/>
  <c r="AQ3553"/>
  <c r="AU3553"/>
  <c r="AI3554"/>
  <c r="AM3554"/>
  <c r="AQ3554"/>
  <c r="AU3554"/>
  <c r="AI3555"/>
  <c r="AM3555"/>
  <c r="AQ3555"/>
  <c r="AU3555"/>
  <c r="AI3556"/>
  <c r="AM3556"/>
  <c r="AQ3556"/>
  <c r="AU3556"/>
  <c r="AI3557"/>
  <c r="AM3557"/>
  <c r="AQ3557"/>
  <c r="AU3557"/>
  <c r="AI3558"/>
  <c r="AM3558"/>
  <c r="AQ3558"/>
  <c r="AU3558"/>
  <c r="AI3559"/>
  <c r="AM3559"/>
  <c r="AQ3559"/>
  <c r="AU3559"/>
  <c r="AI3560"/>
  <c r="AM3560"/>
  <c r="AQ3560"/>
  <c r="AU3560"/>
  <c r="AI3561"/>
  <c r="AM3561"/>
  <c r="AQ3561"/>
  <c r="AU3561"/>
  <c r="AI3562"/>
  <c r="AM3562"/>
  <c r="AQ3562"/>
  <c r="AU3562"/>
  <c r="AI3563"/>
  <c r="AM3563"/>
  <c r="AQ3563"/>
  <c r="AU3563"/>
  <c r="AI3564"/>
  <c r="AM3564"/>
  <c r="AQ3564"/>
  <c r="AU3564"/>
  <c r="AI3565"/>
  <c r="AM3565"/>
  <c r="AQ3565"/>
  <c r="AU3565"/>
  <c r="AI3566"/>
  <c r="AM3566"/>
  <c r="AQ3566"/>
  <c r="AU3566"/>
  <c r="AI3567"/>
  <c r="AM3567"/>
  <c r="AQ3567"/>
  <c r="AU3567"/>
  <c r="AI3568"/>
  <c r="AM3568"/>
  <c r="AQ3568"/>
  <c r="AU3568"/>
  <c r="AI3569"/>
  <c r="AM3569"/>
  <c r="AQ3569"/>
  <c r="AU3569"/>
  <c r="AI3570"/>
  <c r="AM3570"/>
  <c r="AQ3570"/>
  <c r="AU3570"/>
  <c r="AI3571"/>
  <c r="AM3571"/>
  <c r="AQ3571"/>
  <c r="AU3571"/>
  <c r="AI3572"/>
  <c r="AM3572"/>
  <c r="AQ3572"/>
  <c r="AU3572"/>
  <c r="AI3573"/>
  <c r="AM3573"/>
  <c r="AQ3573"/>
  <c r="AU3573"/>
  <c r="AI3574"/>
  <c r="AM3574"/>
  <c r="AQ3574"/>
  <c r="AU3574"/>
  <c r="AI3575"/>
  <c r="AM3575"/>
  <c r="AQ3575"/>
  <c r="AU3575"/>
  <c r="AI3576"/>
  <c r="AM3576"/>
  <c r="AQ3576"/>
  <c r="AU3576"/>
  <c r="AI3577"/>
  <c r="AM3577"/>
  <c r="AQ3577"/>
  <c r="AU3577"/>
  <c r="AI3578"/>
  <c r="AM3578"/>
  <c r="AQ3578"/>
  <c r="AU3578"/>
  <c r="AI3579"/>
  <c r="AM3579"/>
  <c r="AQ3579"/>
  <c r="AU3579"/>
  <c r="AI3580"/>
  <c r="AM3580"/>
  <c r="AQ3580"/>
  <c r="AU3580"/>
  <c r="AI3581"/>
  <c r="AM3581"/>
  <c r="AQ3581"/>
  <c r="AU3581"/>
  <c r="AI3582"/>
  <c r="AM3582"/>
  <c r="AQ3582"/>
  <c r="AU3582"/>
  <c r="AI3583"/>
  <c r="AM3583"/>
  <c r="AQ3583"/>
  <c r="AU3583"/>
  <c r="AI3584"/>
  <c r="AM3584"/>
  <c r="AQ3584"/>
  <c r="AU3584"/>
  <c r="AI3585"/>
  <c r="AM3585"/>
  <c r="AQ3585"/>
  <c r="AU3585"/>
  <c r="AI3586"/>
  <c r="AM3586"/>
  <c r="AQ3586"/>
  <c r="AU3586"/>
  <c r="AI3587"/>
  <c r="AM3587"/>
  <c r="AQ3587"/>
  <c r="AU3587"/>
  <c r="AI3588"/>
  <c r="AM3588"/>
  <c r="AQ3588"/>
  <c r="AU3588"/>
  <c r="AI3589"/>
  <c r="AM3589"/>
  <c r="AQ3589"/>
  <c r="AU3589"/>
  <c r="AI3590"/>
  <c r="AM3590"/>
  <c r="AQ3590"/>
  <c r="AU3590"/>
  <c r="AI3591"/>
  <c r="AM3591"/>
  <c r="AQ3591"/>
  <c r="AU3591"/>
  <c r="AI3592"/>
  <c r="AM3592"/>
  <c r="AQ3592"/>
  <c r="AU3592"/>
  <c r="AI3593"/>
  <c r="AM3593"/>
  <c r="AQ3593"/>
  <c r="AU3593"/>
  <c r="AI3594"/>
  <c r="AM3594"/>
  <c r="AQ3594"/>
  <c r="AU3594"/>
  <c r="AI3595"/>
  <c r="AM3595"/>
  <c r="AQ3595"/>
  <c r="AU3595"/>
  <c r="AI3596"/>
  <c r="AM3596"/>
  <c r="AQ3596"/>
  <c r="AU3596"/>
  <c r="AI3597"/>
  <c r="AM3597"/>
  <c r="AQ3597"/>
  <c r="AU3597"/>
  <c r="AI3598"/>
  <c r="AM3598"/>
  <c r="AQ3598"/>
  <c r="AU3598"/>
  <c r="AI3599"/>
  <c r="AM3599"/>
  <c r="AQ3599"/>
  <c r="AU3599"/>
  <c r="AI3600"/>
  <c r="AM3600"/>
  <c r="AQ3600"/>
  <c r="AU3600"/>
  <c r="AI3601"/>
  <c r="AM3601"/>
  <c r="AQ3601"/>
  <c r="AU3601"/>
  <c r="AI3602"/>
  <c r="AM3602"/>
  <c r="AQ3602"/>
  <c r="AU3602"/>
  <c r="AI3603"/>
  <c r="AM3603"/>
  <c r="AQ3603"/>
  <c r="AU3603"/>
  <c r="AI3604"/>
  <c r="AM3604"/>
  <c r="AQ3604"/>
  <c r="AU3604"/>
  <c r="AI3605"/>
  <c r="AM3605"/>
  <c r="AQ3605"/>
  <c r="AU3605"/>
  <c r="AI3606"/>
  <c r="AM3606"/>
  <c r="AQ3606"/>
  <c r="AU3606"/>
  <c r="AI3607"/>
  <c r="AM3607"/>
  <c r="AQ3607"/>
  <c r="AU3607"/>
  <c r="AI3608"/>
  <c r="AM3608"/>
  <c r="AQ3608"/>
  <c r="AU3608"/>
  <c r="AI3609"/>
  <c r="AM3609"/>
  <c r="AQ3609"/>
  <c r="AU3609"/>
  <c r="AI3610"/>
  <c r="AM3610"/>
  <c r="AQ3610"/>
  <c r="AU3610"/>
  <c r="AI3611"/>
  <c r="AM3611"/>
  <c r="AQ3611"/>
  <c r="AU3611"/>
  <c r="AI3612"/>
  <c r="AM3612"/>
  <c r="AQ3612"/>
  <c r="AU3612"/>
  <c r="AI3613"/>
  <c r="AM3613"/>
  <c r="AQ3613"/>
  <c r="AU3613"/>
  <c r="AI3614"/>
  <c r="AM3614"/>
  <c r="AQ3614"/>
  <c r="AU3614"/>
  <c r="AI3615"/>
  <c r="AM3615"/>
  <c r="AQ3615"/>
  <c r="AU3615"/>
  <c r="AI3616"/>
  <c r="AM3616"/>
  <c r="AQ3616"/>
  <c r="AU3616"/>
  <c r="AI3617"/>
  <c r="AM3617"/>
  <c r="AQ3617"/>
  <c r="AU3617"/>
  <c r="AI3618"/>
  <c r="AM3618"/>
  <c r="AQ3618"/>
  <c r="AU3618"/>
  <c r="AI3619"/>
  <c r="AM3619"/>
  <c r="AQ3619"/>
  <c r="AU3619"/>
  <c r="AI3620"/>
  <c r="AM3620"/>
  <c r="AQ3620"/>
  <c r="AU3620"/>
  <c r="AI3621"/>
  <c r="AM3621"/>
  <c r="AQ3621"/>
  <c r="AU3621"/>
  <c r="AI3622"/>
  <c r="AM3622"/>
  <c r="AQ3622"/>
  <c r="AU3622"/>
  <c r="AI3623"/>
  <c r="AM3623"/>
  <c r="AQ3623"/>
  <c r="AU3623"/>
  <c r="AI3624"/>
  <c r="AM3624"/>
  <c r="AQ3624"/>
  <c r="AU3624"/>
  <c r="AI3625"/>
  <c r="AM3625"/>
  <c r="AQ3625"/>
  <c r="AU3625"/>
  <c r="AI3626"/>
  <c r="AM3626"/>
  <c r="AQ3626"/>
  <c r="AU3626"/>
  <c r="AI3627"/>
  <c r="AM3627"/>
  <c r="AQ3627"/>
  <c r="AU3627"/>
  <c r="AI3628"/>
  <c r="AM3628"/>
  <c r="AQ3628"/>
  <c r="AU3628"/>
  <c r="AI3629"/>
  <c r="AM3629"/>
  <c r="AQ3629"/>
  <c r="AU3629"/>
  <c r="AI3630"/>
  <c r="AM3630"/>
  <c r="AQ3630"/>
  <c r="AU3630"/>
  <c r="AI3631"/>
  <c r="AM3631"/>
  <c r="AQ3631"/>
  <c r="AU3631"/>
  <c r="AI3632"/>
  <c r="AM3632"/>
  <c r="AQ3632"/>
  <c r="AU3632"/>
  <c r="AI3633"/>
  <c r="AM3633"/>
  <c r="AQ3633"/>
  <c r="AU3633"/>
  <c r="AI3634"/>
  <c r="AM3634"/>
  <c r="AQ3634"/>
  <c r="AU3634"/>
  <c r="AI3635"/>
  <c r="AM3635"/>
  <c r="AQ3635"/>
  <c r="AU3635"/>
  <c r="AI3636"/>
  <c r="AM3636"/>
  <c r="AQ3636"/>
  <c r="AU3636"/>
  <c r="AI3637"/>
  <c r="AM3637"/>
  <c r="AQ3637"/>
  <c r="AU3637"/>
  <c r="AI3638"/>
  <c r="AM3638"/>
  <c r="AQ3638"/>
  <c r="AU3638"/>
  <c r="AI3639"/>
  <c r="AM3639"/>
  <c r="AQ3639"/>
  <c r="AU3639"/>
  <c r="AI3640"/>
  <c r="AM3640"/>
  <c r="AQ3640"/>
  <c r="AU3640"/>
  <c r="AI3641"/>
  <c r="AM3641"/>
  <c r="AQ3641"/>
  <c r="AU3641"/>
  <c r="AI3642"/>
  <c r="AM3642"/>
  <c r="AQ3642"/>
  <c r="AU3642"/>
  <c r="AI3643"/>
  <c r="AM3643"/>
  <c r="AQ3643"/>
  <c r="AU3643"/>
  <c r="AI3644"/>
  <c r="AM3644"/>
  <c r="AQ3644"/>
  <c r="AU3644"/>
  <c r="AI3645"/>
  <c r="AM3645"/>
  <c r="AQ3645"/>
  <c r="AU3645"/>
  <c r="AI3646"/>
  <c r="AM3646"/>
  <c r="AQ3646"/>
  <c r="AU3646"/>
  <c r="AI3647"/>
  <c r="AM3647"/>
  <c r="AQ3647"/>
  <c r="AU3647"/>
  <c r="AI3648"/>
  <c r="AM3648"/>
  <c r="AQ3648"/>
  <c r="AU3648"/>
  <c r="AI3649"/>
  <c r="AM3649"/>
  <c r="AQ3649"/>
  <c r="AU3649"/>
  <c r="AI3650"/>
  <c r="AM3650"/>
  <c r="AQ3650"/>
  <c r="AU3650"/>
  <c r="AI3651"/>
  <c r="AM3651"/>
  <c r="AQ3651"/>
  <c r="AU3651"/>
  <c r="AI3652"/>
  <c r="AM3652"/>
  <c r="AQ3652"/>
  <c r="AU3652"/>
  <c r="AI3653"/>
  <c r="AM3653"/>
  <c r="AQ3653"/>
  <c r="AU3653"/>
  <c r="AI3654"/>
  <c r="AM3654"/>
  <c r="AQ3654"/>
  <c r="AU3654"/>
  <c r="AI3655"/>
  <c r="AM3655"/>
  <c r="AQ3655"/>
  <c r="AU3655"/>
  <c r="AI3656"/>
  <c r="AM3656"/>
  <c r="AQ3656"/>
  <c r="AU3656"/>
  <c r="AI3657"/>
  <c r="AM3657"/>
  <c r="AQ3657"/>
  <c r="AU3657"/>
  <c r="AI3658"/>
  <c r="AM3658"/>
  <c r="AQ3658"/>
  <c r="AU3658"/>
  <c r="AI3659"/>
  <c r="AM3659"/>
  <c r="AQ3659"/>
  <c r="AU3659"/>
  <c r="AI3660"/>
  <c r="AM3660"/>
  <c r="AQ3660"/>
  <c r="AU3660"/>
  <c r="AI3661"/>
  <c r="AM3661"/>
  <c r="AQ3661"/>
  <c r="AU3661"/>
  <c r="AI3662"/>
  <c r="AM3662"/>
  <c r="AQ3662"/>
  <c r="AU3662"/>
  <c r="AI3663"/>
  <c r="AM3663"/>
  <c r="AQ3663"/>
  <c r="AU3663"/>
  <c r="AI3664"/>
  <c r="AM3664"/>
  <c r="AQ3664"/>
  <c r="AU3664"/>
  <c r="AI3665"/>
  <c r="AM3665"/>
  <c r="AQ3665"/>
  <c r="AU3665"/>
  <c r="AI3666"/>
  <c r="AM3666"/>
  <c r="AQ3666"/>
  <c r="AU3666"/>
  <c r="AI3667"/>
  <c r="AM3667"/>
  <c r="AQ3667"/>
  <c r="AU3667"/>
  <c r="AI3668"/>
  <c r="AM3668"/>
  <c r="AQ3668"/>
  <c r="AU3668"/>
  <c r="AI3669"/>
  <c r="AM3669"/>
  <c r="AQ3669"/>
  <c r="AU3669"/>
  <c r="AI3670"/>
  <c r="AM3670"/>
  <c r="AQ3670"/>
  <c r="AU3670"/>
  <c r="AI3671"/>
  <c r="AM3671"/>
  <c r="AQ3671"/>
  <c r="AU3671"/>
  <c r="AI3672"/>
  <c r="AM3672"/>
  <c r="AQ3672"/>
  <c r="AU3672"/>
  <c r="AI3673"/>
  <c r="AM3673"/>
  <c r="AQ3673"/>
  <c r="AU3673"/>
  <c r="AI3674"/>
  <c r="AM3674"/>
  <c r="AQ3674"/>
  <c r="AU3674"/>
  <c r="AI3675"/>
  <c r="AM3675"/>
  <c r="AQ3675"/>
  <c r="AU3675"/>
  <c r="AI3676"/>
  <c r="AM3676"/>
  <c r="AQ3676"/>
  <c r="AU3676"/>
  <c r="AI3677"/>
  <c r="AM3677"/>
  <c r="AQ3677"/>
  <c r="AU3677"/>
  <c r="AI3678"/>
  <c r="AM3678"/>
  <c r="AQ3678"/>
  <c r="AU3678"/>
  <c r="AI3679"/>
  <c r="AM3679"/>
  <c r="AQ3679"/>
  <c r="AU3679"/>
  <c r="AI3680"/>
  <c r="AM3680"/>
  <c r="AQ3680"/>
  <c r="AU3680"/>
  <c r="AI3681"/>
  <c r="AM3681"/>
  <c r="AQ3681"/>
  <c r="AU3681"/>
  <c r="AI3682"/>
  <c r="AM3682"/>
  <c r="AQ3682"/>
  <c r="AU3682"/>
  <c r="AI3683"/>
  <c r="AM3683"/>
  <c r="AQ3683"/>
  <c r="AU3683"/>
  <c r="AI3684"/>
  <c r="AM3684"/>
  <c r="AQ3684"/>
  <c r="AU3684"/>
  <c r="AI3685"/>
  <c r="AM3685"/>
  <c r="AQ3685"/>
  <c r="AU3685"/>
  <c r="AI3686"/>
  <c r="AM3686"/>
  <c r="AQ3686"/>
  <c r="AU3686"/>
  <c r="AI3687"/>
  <c r="AM3687"/>
  <c r="AQ3687"/>
  <c r="AU3687"/>
  <c r="AI3688"/>
  <c r="AM3688"/>
  <c r="AQ3688"/>
  <c r="AU3688"/>
  <c r="AI3689"/>
  <c r="AM3689"/>
  <c r="AQ3689"/>
  <c r="AU3689"/>
  <c r="AI3690"/>
  <c r="AM3690"/>
  <c r="AQ3690"/>
  <c r="AU3690"/>
  <c r="AI3691"/>
  <c r="AM3691"/>
  <c r="AQ3691"/>
  <c r="AU3691"/>
  <c r="AI3692"/>
  <c r="AM3692"/>
  <c r="AQ3692"/>
  <c r="AU3692"/>
  <c r="AI3693"/>
  <c r="AM3693"/>
  <c r="AQ3693"/>
  <c r="AU3693"/>
  <c r="AI3694"/>
  <c r="AM3694"/>
  <c r="AQ3694"/>
  <c r="AU3694"/>
  <c r="AI3695"/>
  <c r="AM3695"/>
  <c r="AQ3695"/>
  <c r="AU3695"/>
  <c r="AI3696"/>
  <c r="AM3696"/>
  <c r="AQ3696"/>
  <c r="AU3696"/>
  <c r="AI3697"/>
  <c r="AM3697"/>
  <c r="AQ3697"/>
  <c r="AU3697"/>
  <c r="AI3698"/>
  <c r="AM3698"/>
  <c r="AQ3698"/>
  <c r="AU3698"/>
  <c r="AI3699"/>
  <c r="AM3699"/>
  <c r="AQ3699"/>
  <c r="AU3699"/>
  <c r="AI3700"/>
  <c r="AM3700"/>
  <c r="AQ3700"/>
  <c r="AU3700"/>
  <c r="AI3701"/>
  <c r="AM3701"/>
  <c r="AQ3701"/>
  <c r="AU3701"/>
  <c r="AI3702"/>
  <c r="AM3702"/>
  <c r="AQ3702"/>
  <c r="AU3702"/>
  <c r="AI3703"/>
  <c r="AM3703"/>
  <c r="AQ3703"/>
  <c r="AU3703"/>
  <c r="AI3704"/>
  <c r="AM3704"/>
  <c r="AQ3704"/>
  <c r="AU3704"/>
  <c r="AI3705"/>
  <c r="AM3705"/>
  <c r="AQ3705"/>
  <c r="AU3705"/>
  <c r="AI3706"/>
  <c r="AM3706"/>
  <c r="AQ3706"/>
  <c r="AU3706"/>
  <c r="AI3707"/>
  <c r="AM3707"/>
  <c r="AQ3707"/>
  <c r="AU3707"/>
  <c r="AI3708"/>
  <c r="AM3708"/>
  <c r="AQ3708"/>
  <c r="AU3708"/>
  <c r="AI3709"/>
  <c r="AM3709"/>
  <c r="AQ3709"/>
  <c r="AU3709"/>
  <c r="AI3710"/>
  <c r="AM3710"/>
  <c r="AQ3710"/>
  <c r="AU3710"/>
  <c r="AI3711"/>
  <c r="AM3711"/>
  <c r="AQ3711"/>
  <c r="AU3711"/>
  <c r="AI3712"/>
  <c r="AM3712"/>
  <c r="AQ3712"/>
  <c r="AU3712"/>
  <c r="AI3713"/>
  <c r="AM3713"/>
  <c r="AQ3713"/>
  <c r="AU3713"/>
  <c r="AI3714"/>
  <c r="AM3714"/>
  <c r="AQ3714"/>
  <c r="AU3714"/>
  <c r="AI3715"/>
  <c r="AM3715"/>
  <c r="AQ3715"/>
  <c r="AU3715"/>
  <c r="AI3716"/>
  <c r="AM3716"/>
  <c r="AQ3716"/>
  <c r="AU3716"/>
  <c r="AI3717"/>
  <c r="AM3717"/>
  <c r="AQ3717"/>
  <c r="AU3717"/>
  <c r="AI3718"/>
  <c r="AM3718"/>
  <c r="AQ3718"/>
  <c r="AU3718"/>
  <c r="AI3719"/>
  <c r="AM3719"/>
  <c r="AQ3719"/>
  <c r="AU3719"/>
  <c r="AI3720"/>
  <c r="AM3720"/>
  <c r="AQ3720"/>
  <c r="AU3720"/>
  <c r="AI3721"/>
  <c r="AM3721"/>
  <c r="AQ3721"/>
  <c r="AU3721"/>
  <c r="AI3722"/>
  <c r="AM3722"/>
  <c r="AQ3722"/>
  <c r="AU3722"/>
  <c r="AI3723"/>
  <c r="AM3723"/>
  <c r="AQ3723"/>
  <c r="AU3723"/>
  <c r="AI3724"/>
  <c r="AM3724"/>
  <c r="AQ3724"/>
  <c r="AU3724"/>
  <c r="AI3725"/>
  <c r="AM3725"/>
  <c r="AQ3725"/>
  <c r="AU3725"/>
  <c r="AI3726"/>
  <c r="AM3726"/>
  <c r="AQ3726"/>
  <c r="AU3726"/>
  <c r="AI3727"/>
  <c r="AM3727"/>
  <c r="AQ3727"/>
  <c r="AU3727"/>
  <c r="AI3728"/>
  <c r="AM3728"/>
  <c r="AQ3728"/>
  <c r="AU3728"/>
  <c r="AI3729"/>
  <c r="AM3729"/>
  <c r="AQ3729"/>
  <c r="AU3729"/>
  <c r="AI3730"/>
  <c r="AM3730"/>
  <c r="AQ3730"/>
  <c r="AU3730"/>
  <c r="AI3731"/>
  <c r="AM3731"/>
  <c r="AQ3731"/>
  <c r="AU3731"/>
  <c r="AI3732"/>
  <c r="AM3732"/>
  <c r="AQ3732"/>
  <c r="AU3732"/>
  <c r="AI3733"/>
  <c r="AM3733"/>
  <c r="AQ3733"/>
  <c r="AU3733"/>
  <c r="AI3734"/>
  <c r="AM3734"/>
  <c r="AQ3734"/>
  <c r="AU3734"/>
  <c r="AI3735"/>
  <c r="AM3735"/>
  <c r="AQ3735"/>
  <c r="AU3735"/>
  <c r="AI3736"/>
  <c r="AM3736"/>
  <c r="AQ3736"/>
  <c r="AU3736"/>
  <c r="AI3737"/>
  <c r="AM3737"/>
  <c r="AQ3737"/>
  <c r="AU3737"/>
  <c r="AI3738"/>
  <c r="AM3738"/>
  <c r="AQ3738"/>
  <c r="AU3738"/>
  <c r="AI3739"/>
  <c r="AM3739"/>
  <c r="AQ3739"/>
  <c r="AU3739"/>
  <c r="AI3740"/>
  <c r="AM3740"/>
  <c r="AQ3740"/>
  <c r="AU3740"/>
  <c r="AI3741"/>
  <c r="AM3741"/>
  <c r="AQ3741"/>
  <c r="AU3741"/>
  <c r="AI3742"/>
  <c r="AM3742"/>
  <c r="AQ3742"/>
  <c r="AU3742"/>
  <c r="AI3743"/>
  <c r="AM3743"/>
  <c r="AQ3743"/>
  <c r="AU3743"/>
  <c r="AI3744"/>
  <c r="AM3744"/>
  <c r="AQ3744"/>
  <c r="AU3744"/>
  <c r="AI3745"/>
  <c r="AM3745"/>
  <c r="AQ3745"/>
  <c r="AU3745"/>
  <c r="AI3746"/>
  <c r="AM3746"/>
  <c r="AQ3746"/>
  <c r="AU3746"/>
  <c r="AI3747"/>
  <c r="AM3747"/>
  <c r="AQ3747"/>
  <c r="AU3747"/>
  <c r="AI3748"/>
  <c r="AM3748"/>
  <c r="AQ3748"/>
  <c r="AU3748"/>
  <c r="AI3749"/>
  <c r="AM3749"/>
  <c r="AQ3749"/>
  <c r="AU3749"/>
  <c r="AI3750"/>
  <c r="AM3750"/>
  <c r="AQ3750"/>
  <c r="AU3750"/>
  <c r="AI3751"/>
  <c r="AM3751"/>
  <c r="AQ3751"/>
  <c r="AU3751"/>
  <c r="AI3752"/>
  <c r="AM3752"/>
  <c r="AQ3752"/>
  <c r="AU3752"/>
  <c r="AI3753"/>
  <c r="AM3753"/>
  <c r="AQ3753"/>
  <c r="AU3753"/>
  <c r="AI3754"/>
  <c r="AM3754"/>
  <c r="AQ3754"/>
  <c r="AU3754"/>
  <c r="AI3755"/>
  <c r="AM3755"/>
  <c r="AQ3755"/>
  <c r="AU3755"/>
  <c r="AI3756"/>
  <c r="AM3756"/>
  <c r="AQ3756"/>
  <c r="AU3756"/>
  <c r="AI3757"/>
  <c r="AM3757"/>
  <c r="AQ3757"/>
  <c r="AU3757"/>
  <c r="AI3758"/>
  <c r="AM3758"/>
  <c r="AQ3758"/>
  <c r="AU3758"/>
  <c r="AI3759"/>
  <c r="AM3759"/>
  <c r="AQ3759"/>
  <c r="AU3759"/>
  <c r="AI3760"/>
  <c r="AM3760"/>
  <c r="AQ3760"/>
  <c r="AU3760"/>
  <c r="AI3761"/>
  <c r="AM3761"/>
  <c r="AQ3761"/>
  <c r="AU3761"/>
  <c r="AI3762"/>
  <c r="AM3762"/>
  <c r="AQ3762"/>
  <c r="AU3762"/>
  <c r="AI3763"/>
  <c r="AM3763"/>
  <c r="AQ3763"/>
  <c r="AU3763"/>
  <c r="AI3764"/>
  <c r="AM3764"/>
  <c r="AQ3764"/>
  <c r="AU3764"/>
  <c r="AI3765"/>
  <c r="AM3765"/>
  <c r="AQ3765"/>
  <c r="AU3765"/>
  <c r="AI3766"/>
  <c r="AM3766"/>
  <c r="AQ3766"/>
  <c r="AU3766"/>
  <c r="AI3767"/>
  <c r="AM3767"/>
  <c r="AQ3767"/>
  <c r="AU3767"/>
  <c r="AI3768"/>
  <c r="AM3768"/>
  <c r="AQ3768"/>
  <c r="AU3768"/>
  <c r="AI3769"/>
  <c r="AM3769"/>
  <c r="AQ3769"/>
  <c r="AU3769"/>
  <c r="AI3770"/>
  <c r="AM3770"/>
  <c r="AQ3770"/>
  <c r="AU3770"/>
  <c r="AI3771"/>
  <c r="AM3771"/>
  <c r="AQ3771"/>
  <c r="AU3771"/>
  <c r="AI3772"/>
  <c r="AM3772"/>
  <c r="AQ3772"/>
  <c r="AU3772"/>
  <c r="AI3773"/>
  <c r="AM3773"/>
  <c r="AQ3773"/>
  <c r="AU3773"/>
  <c r="AI3774"/>
  <c r="AM3774"/>
  <c r="AQ3774"/>
  <c r="AU3774"/>
  <c r="AI3775"/>
  <c r="AM3775"/>
  <c r="AQ3775"/>
  <c r="AU3775"/>
  <c r="AI3776"/>
  <c r="AM3776"/>
  <c r="AQ3776"/>
  <c r="AU3776"/>
  <c r="AI3777"/>
  <c r="AM3777"/>
  <c r="AQ3777"/>
  <c r="AU3777"/>
  <c r="AI3778"/>
  <c r="AM3778"/>
  <c r="AQ3778"/>
  <c r="AU3778"/>
  <c r="AI3779"/>
  <c r="AM3779"/>
  <c r="AQ3779"/>
  <c r="AU3779"/>
  <c r="AI3780"/>
  <c r="AM3780"/>
  <c r="AQ3780"/>
  <c r="AU3780"/>
  <c r="AI3781"/>
  <c r="AM3781"/>
  <c r="AQ3781"/>
  <c r="AU3781"/>
  <c r="AI3782"/>
  <c r="AM3782"/>
  <c r="AQ3782"/>
  <c r="AU3782"/>
  <c r="AI3783"/>
  <c r="AM3783"/>
  <c r="AQ3783"/>
  <c r="AU3783"/>
  <c r="AI3784"/>
  <c r="AM3784"/>
  <c r="AQ3784"/>
  <c r="AU3784"/>
  <c r="AI3785"/>
  <c r="AM3785"/>
  <c r="AQ3785"/>
  <c r="AU3785"/>
  <c r="AI3786"/>
  <c r="AM3786"/>
  <c r="AQ3786"/>
  <c r="AU3786"/>
  <c r="AI3787"/>
  <c r="AM3787"/>
  <c r="AQ3787"/>
  <c r="AU3787"/>
  <c r="AI3788"/>
  <c r="AM3788"/>
  <c r="AQ3788"/>
  <c r="AU3788"/>
  <c r="AI3789"/>
  <c r="AM3789"/>
  <c r="AQ3789"/>
  <c r="AU3789"/>
  <c r="AI3790"/>
  <c r="AM3790"/>
  <c r="AQ3790"/>
  <c r="AU3790"/>
  <c r="AI3791"/>
  <c r="AM3791"/>
  <c r="AQ3791"/>
  <c r="AU3791"/>
  <c r="AI3792"/>
  <c r="AM3792"/>
  <c r="AQ3792"/>
  <c r="AU3792"/>
  <c r="AI3793"/>
  <c r="AM3793"/>
  <c r="AQ3793"/>
  <c r="AU3793"/>
  <c r="AI3794"/>
  <c r="AM3794"/>
  <c r="AQ3794"/>
  <c r="AU3794"/>
  <c r="AI3795"/>
  <c r="AM3795"/>
  <c r="AQ3795"/>
  <c r="AU3795"/>
  <c r="AI3796"/>
  <c r="AM3796"/>
  <c r="AQ3796"/>
  <c r="AU3796"/>
  <c r="AI3797"/>
  <c r="AM3797"/>
  <c r="AQ3797"/>
  <c r="AU3797"/>
  <c r="AI3798"/>
  <c r="AM3798"/>
  <c r="AQ3798"/>
  <c r="AU3798"/>
  <c r="AI3799"/>
  <c r="AM3799"/>
  <c r="AQ3799"/>
  <c r="AU3799"/>
  <c r="AI3800"/>
  <c r="AM3800"/>
  <c r="AQ3800"/>
  <c r="AU3800"/>
  <c r="AI3801"/>
  <c r="AM3801"/>
  <c r="AQ3801"/>
  <c r="AU3801"/>
  <c r="AI3802"/>
  <c r="AM3802"/>
  <c r="AQ3802"/>
  <c r="AU3802"/>
  <c r="AI3803"/>
  <c r="AM3803"/>
  <c r="AQ3803"/>
  <c r="AU3803"/>
  <c r="AI3804"/>
  <c r="AM3804"/>
  <c r="AQ3804"/>
  <c r="AU3804"/>
  <c r="AI3805"/>
  <c r="AM3805"/>
  <c r="AQ3805"/>
  <c r="AU3805"/>
  <c r="AI3806"/>
  <c r="AM3806"/>
  <c r="AQ3806"/>
  <c r="AU3806"/>
  <c r="AI3807"/>
  <c r="AM3807"/>
  <c r="AQ3807"/>
  <c r="AU3807"/>
  <c r="AI3808"/>
  <c r="AM3808"/>
  <c r="AQ3808"/>
  <c r="AU3808"/>
  <c r="AI3809"/>
  <c r="AM3809"/>
  <c r="AQ3809"/>
  <c r="AU3809"/>
  <c r="AI3810"/>
  <c r="AM3810"/>
  <c r="AQ3810"/>
  <c r="AU3810"/>
  <c r="AI3811"/>
  <c r="AM3811"/>
  <c r="AQ3811"/>
  <c r="AU3811"/>
  <c r="AI3812"/>
  <c r="AM3812"/>
  <c r="AQ3812"/>
  <c r="AU3812"/>
  <c r="AI3813"/>
  <c r="AM3813"/>
  <c r="AQ3813"/>
  <c r="AU3813"/>
  <c r="AI3814"/>
  <c r="AM3814"/>
  <c r="AQ3814"/>
  <c r="AU3814"/>
  <c r="AI3815"/>
  <c r="AM3815"/>
  <c r="AQ3815"/>
  <c r="AU3815"/>
  <c r="AI3816"/>
  <c r="AM3816"/>
  <c r="AQ3816"/>
  <c r="AU3816"/>
  <c r="AI3817"/>
  <c r="AM3817"/>
  <c r="AQ3817"/>
  <c r="AU3817"/>
  <c r="AI3818"/>
  <c r="AM3818"/>
  <c r="AQ3818"/>
  <c r="AU3818"/>
  <c r="AI3819"/>
  <c r="AM3819"/>
  <c r="AQ3819"/>
  <c r="AU3819"/>
  <c r="AI3820"/>
  <c r="AM3820"/>
  <c r="AQ3820"/>
  <c r="AU3820"/>
  <c r="AI3821"/>
  <c r="AM3821"/>
  <c r="AQ3821"/>
  <c r="AU3821"/>
  <c r="AI3822"/>
  <c r="AM3822"/>
  <c r="AQ3822"/>
  <c r="AU3822"/>
  <c r="AI3823"/>
  <c r="AM3823"/>
  <c r="AQ3823"/>
  <c r="AU3823"/>
  <c r="AI3824"/>
  <c r="AM3824"/>
  <c r="AQ3824"/>
  <c r="AU3824"/>
  <c r="AI3825"/>
  <c r="AM3825"/>
  <c r="AQ3825"/>
  <c r="AU3825"/>
  <c r="AI3826"/>
  <c r="AM3826"/>
  <c r="AQ3826"/>
  <c r="AU3826"/>
  <c r="AI3827"/>
  <c r="AM3827"/>
  <c r="AQ3827"/>
  <c r="AU3827"/>
  <c r="AI3828"/>
  <c r="AM3828"/>
  <c r="AQ3828"/>
  <c r="AU3828"/>
  <c r="AI3829"/>
  <c r="AM3829"/>
  <c r="AQ3829"/>
  <c r="AU3829"/>
  <c r="AI3830"/>
  <c r="AM3830"/>
  <c r="AQ3830"/>
  <c r="AU3830"/>
  <c r="AI3831"/>
  <c r="AM3831"/>
  <c r="AQ3831"/>
  <c r="AU3831"/>
  <c r="AI3832"/>
  <c r="AM3832"/>
  <c r="AQ3832"/>
  <c r="AU3832"/>
  <c r="AI3833"/>
  <c r="AM3833"/>
  <c r="AQ3833"/>
  <c r="AU3833"/>
  <c r="AI3834"/>
  <c r="AM3834"/>
  <c r="AQ3834"/>
  <c r="AU3834"/>
  <c r="AI3835"/>
  <c r="AM3835"/>
  <c r="AQ3835"/>
  <c r="AU3835"/>
  <c r="AI3836"/>
  <c r="AM3836"/>
  <c r="AQ3836"/>
  <c r="AU3836"/>
  <c r="AI3837"/>
  <c r="AM3837"/>
  <c r="AQ3837"/>
  <c r="AU3837"/>
  <c r="AI3838"/>
  <c r="AM3838"/>
  <c r="AQ3838"/>
  <c r="AU3838"/>
  <c r="AI3839"/>
  <c r="AM3839"/>
  <c r="AQ3839"/>
  <c r="AU3839"/>
  <c r="AI3840"/>
  <c r="AM3840"/>
  <c r="AQ3840"/>
  <c r="AU3840"/>
  <c r="AI3841"/>
  <c r="AM3841"/>
  <c r="AQ3841"/>
  <c r="AU3841"/>
  <c r="AI3842"/>
  <c r="AM3842"/>
  <c r="AQ3842"/>
  <c r="AU3842"/>
  <c r="AI3843"/>
  <c r="AM3843"/>
  <c r="AQ3843"/>
  <c r="AU3843"/>
  <c r="AI3844"/>
  <c r="AM3844"/>
  <c r="AQ3844"/>
  <c r="AU3844"/>
  <c r="AI3845"/>
  <c r="AM3845"/>
  <c r="AQ3845"/>
  <c r="AU3845"/>
  <c r="AI3846"/>
  <c r="AM3846"/>
  <c r="AQ3846"/>
  <c r="AU3846"/>
  <c r="AI3847"/>
  <c r="AM3847"/>
  <c r="AQ3847"/>
  <c r="AU3847"/>
  <c r="AI3848"/>
  <c r="AM3848"/>
  <c r="AQ3848"/>
  <c r="AU3848"/>
  <c r="AI3849"/>
  <c r="AM3849"/>
  <c r="AQ3849"/>
  <c r="AU3849"/>
  <c r="AI3850"/>
  <c r="AM3850"/>
  <c r="AQ3850"/>
  <c r="AU3850"/>
  <c r="AI3851"/>
  <c r="AM3851"/>
  <c r="AQ3851"/>
  <c r="AU3851"/>
  <c r="AI3852"/>
  <c r="AM3852"/>
  <c r="AQ3852"/>
  <c r="AU3852"/>
  <c r="AI3853"/>
  <c r="AM3853"/>
  <c r="AQ3853"/>
  <c r="AU3853"/>
  <c r="AI3854"/>
  <c r="AM3854"/>
  <c r="AQ3854"/>
  <c r="AU3854"/>
  <c r="AI3855"/>
  <c r="AM3855"/>
  <c r="AQ3855"/>
  <c r="AU3855"/>
  <c r="AI3856"/>
  <c r="AM3856"/>
  <c r="AQ3856"/>
  <c r="AU3856"/>
  <c r="AI3857"/>
  <c r="AM3857"/>
  <c r="AQ3857"/>
  <c r="AU3857"/>
  <c r="AI3858"/>
  <c r="AM3858"/>
  <c r="AQ3858"/>
  <c r="AU3858"/>
  <c r="AI3859"/>
  <c r="AM3859"/>
  <c r="AQ3859"/>
  <c r="AU3859"/>
  <c r="AI3860"/>
  <c r="AM3860"/>
  <c r="AQ3860"/>
  <c r="AU3860"/>
  <c r="AI3861"/>
  <c r="AM3861"/>
  <c r="AQ3861"/>
  <c r="AU3861"/>
  <c r="AI3862"/>
  <c r="AM3862"/>
  <c r="AQ3862"/>
  <c r="AU3862"/>
  <c r="AI3863"/>
  <c r="AM3863"/>
  <c r="AQ3863"/>
  <c r="AU3863"/>
  <c r="AI3864"/>
  <c r="AM3864"/>
  <c r="AQ3864"/>
  <c r="AU3864"/>
  <c r="AI3865"/>
  <c r="AM3865"/>
  <c r="AQ3865"/>
  <c r="AU3865"/>
  <c r="AI3866"/>
  <c r="AM3866"/>
  <c r="AQ3866"/>
  <c r="AU3866"/>
  <c r="AI3867"/>
  <c r="AM3867"/>
  <c r="AQ3867"/>
  <c r="AU3867"/>
  <c r="AI3868"/>
  <c r="AM3868"/>
  <c r="AQ3868"/>
  <c r="AU3868"/>
  <c r="AI3869"/>
  <c r="AM3869"/>
  <c r="AQ3869"/>
  <c r="AU3869"/>
  <c r="AI3870"/>
  <c r="AM3870"/>
  <c r="AQ3870"/>
  <c r="AU3870"/>
  <c r="AI3871"/>
  <c r="AM3871"/>
  <c r="AQ3871"/>
  <c r="AU3871"/>
  <c r="AI3872"/>
  <c r="AM3872"/>
  <c r="AQ3872"/>
  <c r="AU3872"/>
  <c r="AI3873"/>
  <c r="AM3873"/>
  <c r="AQ3873"/>
  <c r="AU3873"/>
  <c r="AI3874"/>
  <c r="AM3874"/>
  <c r="AQ3874"/>
  <c r="AU3874"/>
  <c r="AI3875"/>
  <c r="AM3875"/>
  <c r="AQ3875"/>
  <c r="AU3875"/>
  <c r="AI3876"/>
  <c r="AM3876"/>
  <c r="AQ3876"/>
  <c r="AU3876"/>
  <c r="AI3877"/>
  <c r="AM3877"/>
  <c r="AQ3877"/>
  <c r="AU3877"/>
  <c r="AI3878"/>
  <c r="AM3878"/>
  <c r="AQ3878"/>
  <c r="AU3878"/>
  <c r="AI3879"/>
  <c r="AM3879"/>
  <c r="AQ3879"/>
  <c r="AU3879"/>
  <c r="AI3880"/>
  <c r="AM3880"/>
  <c r="AQ3880"/>
  <c r="AU3880"/>
  <c r="AI3881"/>
  <c r="AM3881"/>
  <c r="AQ3881"/>
  <c r="AU3881"/>
  <c r="AI3882"/>
  <c r="AM3882"/>
  <c r="AQ3882"/>
  <c r="AU3882"/>
  <c r="AI3883"/>
  <c r="AM3883"/>
  <c r="AQ3883"/>
  <c r="AU3883"/>
  <c r="AI3884"/>
  <c r="AM3884"/>
  <c r="AQ3884"/>
  <c r="AU3884"/>
  <c r="AI3885"/>
  <c r="AM3885"/>
  <c r="AQ3885"/>
  <c r="AU3885"/>
  <c r="AI3886"/>
  <c r="AM3886"/>
  <c r="AQ3886"/>
  <c r="AU3886"/>
  <c r="AI3887"/>
  <c r="AM3887"/>
  <c r="AQ3887"/>
  <c r="AU3887"/>
  <c r="AI3888"/>
  <c r="AM3888"/>
  <c r="AQ3888"/>
  <c r="AU3888"/>
  <c r="AI3889"/>
  <c r="AM3889"/>
  <c r="AQ3889"/>
  <c r="AU3889"/>
  <c r="AI3890"/>
  <c r="AM3890"/>
  <c r="AQ3890"/>
  <c r="AU3890"/>
  <c r="AI3891"/>
  <c r="AM3891"/>
  <c r="AQ3891"/>
  <c r="AU3891"/>
  <c r="AI3892"/>
  <c r="AM3892"/>
  <c r="AQ3892"/>
  <c r="AU3892"/>
  <c r="AI3893"/>
  <c r="AM3893"/>
  <c r="AQ3893"/>
  <c r="AU3893"/>
  <c r="AI3894"/>
  <c r="AM3894"/>
  <c r="AQ3894"/>
  <c r="AU3894"/>
  <c r="AI3895"/>
  <c r="AM3895"/>
  <c r="AQ3895"/>
  <c r="AU3895"/>
  <c r="AI3896"/>
  <c r="AM3896"/>
  <c r="AQ3896"/>
  <c r="AU3896"/>
  <c r="AI3897"/>
  <c r="AM3897"/>
  <c r="AQ3897"/>
  <c r="AU3897"/>
  <c r="AI3898"/>
  <c r="AM3898"/>
  <c r="AQ3898"/>
  <c r="AU3898"/>
  <c r="AI3899"/>
  <c r="AM3899"/>
  <c r="AQ3899"/>
  <c r="AU3899"/>
  <c r="AI3900"/>
  <c r="AM3900"/>
  <c r="AQ3900"/>
  <c r="AU3900"/>
  <c r="AI3901"/>
  <c r="AM3901"/>
  <c r="AQ3901"/>
  <c r="AU3901"/>
  <c r="AI3902"/>
  <c r="AM3902"/>
  <c r="AQ3902"/>
  <c r="AU3902"/>
  <c r="AI3903"/>
  <c r="AM3903"/>
  <c r="AQ3903"/>
  <c r="AU3903"/>
  <c r="AI3904"/>
  <c r="AM3904"/>
  <c r="AQ3904"/>
  <c r="AU3904"/>
  <c r="AI3905"/>
  <c r="AM3905"/>
  <c r="AQ3905"/>
  <c r="AU3905"/>
  <c r="AI3906"/>
  <c r="AM3906"/>
  <c r="AQ3906"/>
  <c r="AU3906"/>
  <c r="AI3907"/>
  <c r="AM3907"/>
  <c r="AQ3907"/>
  <c r="AU3907"/>
  <c r="AI3908"/>
  <c r="AM3908"/>
  <c r="AQ3908"/>
  <c r="AU3908"/>
  <c r="AI3909"/>
  <c r="AM3909"/>
  <c r="AQ3909"/>
  <c r="AU3909"/>
  <c r="AI3910"/>
  <c r="AM3910"/>
  <c r="AQ3910"/>
  <c r="AU3910"/>
  <c r="AI3911"/>
  <c r="AM3911"/>
  <c r="AQ3911"/>
  <c r="AU3911"/>
  <c r="AI3912"/>
  <c r="AM3912"/>
  <c r="AQ3912"/>
  <c r="AU3912"/>
  <c r="AI3913"/>
  <c r="AM3913"/>
  <c r="AQ3913"/>
  <c r="AU3913"/>
  <c r="AI3914"/>
  <c r="AM3914"/>
  <c r="AQ3914"/>
  <c r="AU3914"/>
  <c r="AI3915"/>
  <c r="AM3915"/>
  <c r="AQ3915"/>
  <c r="AU3915"/>
  <c r="AI3916"/>
  <c r="AM3916"/>
  <c r="AQ3916"/>
  <c r="AU3916"/>
  <c r="AI3917"/>
  <c r="AM3917"/>
  <c r="AQ3917"/>
  <c r="AU3917"/>
  <c r="AI3918"/>
  <c r="AM3918"/>
  <c r="AQ3918"/>
  <c r="AU3918"/>
  <c r="AI3919"/>
  <c r="AM3919"/>
  <c r="AQ3919"/>
  <c r="AU3919"/>
  <c r="AI3920"/>
  <c r="AM3920"/>
  <c r="AQ3920"/>
  <c r="AU3920"/>
  <c r="AI3921"/>
  <c r="AM3921"/>
  <c r="AQ3921"/>
  <c r="AU3921"/>
  <c r="AI3922"/>
  <c r="AM3922"/>
  <c r="AQ3922"/>
  <c r="AU3922"/>
  <c r="AI3923"/>
  <c r="AM3923"/>
  <c r="AQ3923"/>
  <c r="AU3923"/>
  <c r="AI3924"/>
  <c r="AM3924"/>
  <c r="AQ3924"/>
  <c r="AU3924"/>
  <c r="AI3925"/>
  <c r="AM3925"/>
  <c r="AQ3925"/>
  <c r="AU3925"/>
  <c r="AI3926"/>
  <c r="AM3926"/>
  <c r="AQ3926"/>
  <c r="AU3926"/>
  <c r="AI3927"/>
  <c r="AM3927"/>
  <c r="AQ3927"/>
  <c r="AU3927"/>
  <c r="AI3928"/>
  <c r="AM3928"/>
  <c r="AQ3928"/>
  <c r="AU3928"/>
  <c r="AI3929"/>
  <c r="AM3929"/>
  <c r="AQ3929"/>
  <c r="AU3929"/>
  <c r="AI3930"/>
  <c r="AM3930"/>
  <c r="AQ3930"/>
  <c r="AU3930"/>
  <c r="AI3931"/>
  <c r="AM3931"/>
  <c r="AQ3931"/>
  <c r="AU3931"/>
  <c r="AI3932"/>
  <c r="AM3932"/>
  <c r="AQ3932"/>
  <c r="AU3932"/>
  <c r="AI3933"/>
  <c r="AM3933"/>
  <c r="AQ3933"/>
  <c r="AU3933"/>
  <c r="AI3934"/>
  <c r="AM3934"/>
  <c r="AQ3934"/>
  <c r="AU3934"/>
  <c r="AI3935"/>
  <c r="AM3935"/>
  <c r="AQ3935"/>
  <c r="AU3935"/>
  <c r="AI3936"/>
  <c r="AM3936"/>
  <c r="AQ3936"/>
  <c r="AU3936"/>
  <c r="AI3937"/>
  <c r="AM3937"/>
  <c r="AQ3937"/>
  <c r="AU3937"/>
  <c r="AI3938"/>
  <c r="AM3938"/>
  <c r="AQ3938"/>
  <c r="AU3938"/>
  <c r="AI3939"/>
  <c r="AM3939"/>
  <c r="AQ3939"/>
  <c r="AU3939"/>
  <c r="AI3940"/>
  <c r="AM3940"/>
  <c r="AQ3940"/>
  <c r="AU3940"/>
  <c r="AI3941"/>
  <c r="AM3941"/>
  <c r="AQ3941"/>
  <c r="AU3941"/>
  <c r="AI3942"/>
  <c r="AM3942"/>
  <c r="AQ3942"/>
  <c r="AU3942"/>
  <c r="AI3943"/>
  <c r="AM3943"/>
  <c r="AQ3943"/>
  <c r="AU3943"/>
  <c r="AI3944"/>
  <c r="AM3944"/>
  <c r="AQ3944"/>
  <c r="AU3944"/>
  <c r="AI3945"/>
  <c r="AM3945"/>
  <c r="AQ3945"/>
  <c r="AU3945"/>
  <c r="AI3946"/>
  <c r="AM3946"/>
  <c r="AQ3946"/>
  <c r="AU3946"/>
  <c r="AI3947"/>
  <c r="AM3947"/>
  <c r="AQ3947"/>
  <c r="AU3947"/>
  <c r="AI3948"/>
  <c r="AM3948"/>
  <c r="AQ3948"/>
  <c r="AU3948"/>
  <c r="AI3949"/>
  <c r="AM3949"/>
  <c r="AQ3949"/>
  <c r="AU3949"/>
  <c r="AI3950"/>
  <c r="AM3950"/>
  <c r="AQ3950"/>
  <c r="AU3950"/>
  <c r="AI3951"/>
  <c r="AM3951"/>
  <c r="AQ3951"/>
  <c r="AU3951"/>
  <c r="AI3952"/>
  <c r="AM3952"/>
  <c r="AQ3952"/>
  <c r="AU3952"/>
  <c r="AI3953"/>
  <c r="AM3953"/>
  <c r="AQ3953"/>
  <c r="AU3953"/>
  <c r="AI3954"/>
  <c r="AM3954"/>
  <c r="AQ3954"/>
  <c r="AU3954"/>
  <c r="AI3955"/>
  <c r="AM3955"/>
  <c r="AQ3955"/>
  <c r="AU3955"/>
  <c r="AI3956"/>
  <c r="AM3956"/>
  <c r="AQ3956"/>
  <c r="AU3956"/>
  <c r="AI3957"/>
  <c r="AM3957"/>
  <c r="AQ3957"/>
  <c r="AU3957"/>
  <c r="AI3958"/>
  <c r="AM3958"/>
  <c r="AQ3958"/>
  <c r="AU3958"/>
  <c r="AI3959"/>
  <c r="AM3959"/>
  <c r="AQ3959"/>
  <c r="AU3959"/>
  <c r="AI3960"/>
  <c r="AM3960"/>
  <c r="AQ3960"/>
  <c r="AU3960"/>
  <c r="AI3961"/>
  <c r="AM3961"/>
  <c r="AQ3961"/>
  <c r="AU3961"/>
  <c r="AI3962"/>
  <c r="AM3962"/>
  <c r="AQ3962"/>
  <c r="AU3962"/>
  <c r="AI3963"/>
  <c r="AM3963"/>
  <c r="AQ3963"/>
  <c r="AU3963"/>
  <c r="AI3964"/>
  <c r="AM3964"/>
  <c r="AQ3964"/>
  <c r="AU3964"/>
  <c r="AI3965"/>
  <c r="AM3965"/>
  <c r="AQ3965"/>
  <c r="AU3965"/>
  <c r="AI3966"/>
  <c r="AM3966"/>
  <c r="AQ3966"/>
  <c r="AU3966"/>
  <c r="AI3967"/>
  <c r="AM3967"/>
  <c r="AQ3967"/>
  <c r="AU3967"/>
  <c r="AI3968"/>
  <c r="AM3968"/>
  <c r="AQ3968"/>
  <c r="AU3968"/>
  <c r="AI3969"/>
  <c r="AM3969"/>
  <c r="AQ3969"/>
  <c r="AU3969"/>
  <c r="AI3970"/>
  <c r="AM3970"/>
  <c r="AQ3970"/>
  <c r="AU3970"/>
  <c r="AI3971"/>
  <c r="AM3971"/>
  <c r="AQ3971"/>
  <c r="AU3971"/>
  <c r="AI3972"/>
  <c r="AM3972"/>
  <c r="AQ3972"/>
  <c r="AU3972"/>
  <c r="AI3973"/>
  <c r="AM3973"/>
  <c r="AQ3973"/>
  <c r="AU3973"/>
  <c r="AI3974"/>
  <c r="AM3974"/>
  <c r="AQ3974"/>
  <c r="AU3974"/>
  <c r="AI3975"/>
  <c r="AM3975"/>
  <c r="AQ3975"/>
  <c r="AU3975"/>
  <c r="AI3976"/>
  <c r="AM3976"/>
  <c r="AQ3976"/>
  <c r="AU3976"/>
  <c r="AI3977"/>
  <c r="AM3977"/>
  <c r="AQ3977"/>
  <c r="AU3977"/>
  <c r="AI3978"/>
  <c r="AM3978"/>
  <c r="AQ3978"/>
  <c r="AU3978"/>
  <c r="AI3979"/>
  <c r="AM3979"/>
  <c r="AQ3979"/>
  <c r="AU3979"/>
  <c r="AI3980"/>
  <c r="AM3980"/>
  <c r="AQ3980"/>
  <c r="AU3980"/>
  <c r="AI3981"/>
  <c r="AM3981"/>
  <c r="AQ3981"/>
  <c r="AU3981"/>
  <c r="AI3982"/>
  <c r="AM3982"/>
  <c r="AQ3982"/>
  <c r="AU3982"/>
  <c r="AI3983"/>
  <c r="AM3983"/>
  <c r="AQ3983"/>
  <c r="AU3983"/>
  <c r="AI3984"/>
  <c r="AM3984"/>
  <c r="AQ3984"/>
  <c r="AU3984"/>
  <c r="AI3985"/>
  <c r="AM3985"/>
  <c r="AQ3985"/>
  <c r="AU3985"/>
  <c r="AI3986"/>
  <c r="AM3986"/>
  <c r="AQ3986"/>
  <c r="AU3986"/>
  <c r="AI3987"/>
  <c r="AM3987"/>
  <c r="AQ3987"/>
  <c r="AU3987"/>
  <c r="AI3988"/>
  <c r="AM3988"/>
  <c r="AQ3988"/>
  <c r="AU3988"/>
  <c r="AI3989"/>
  <c r="AM3989"/>
  <c r="AQ3989"/>
  <c r="AU3989"/>
  <c r="AI3990"/>
  <c r="AM3990"/>
  <c r="AQ3990"/>
  <c r="AU3990"/>
  <c r="AI3991"/>
  <c r="AM3991"/>
  <c r="AQ3991"/>
  <c r="AU3991"/>
  <c r="AI3992"/>
  <c r="AM3992"/>
  <c r="AQ3992"/>
  <c r="AU3992"/>
  <c r="AI3993"/>
  <c r="AM3993"/>
  <c r="AQ3993"/>
  <c r="AU3993"/>
  <c r="AI3994"/>
  <c r="AM3994"/>
  <c r="AQ3994"/>
  <c r="AU3994"/>
  <c r="AI3995"/>
  <c r="AM3995"/>
  <c r="AQ3995"/>
  <c r="AU3995"/>
  <c r="AI3996"/>
  <c r="AM3996"/>
  <c r="AQ3996"/>
  <c r="AU3996"/>
  <c r="AI3997"/>
  <c r="AM3997"/>
  <c r="AQ3997"/>
  <c r="AU3997"/>
  <c r="AI3998"/>
  <c r="AM3998"/>
  <c r="AQ3998"/>
  <c r="AU3998"/>
  <c r="AI3999"/>
  <c r="AM3999"/>
  <c r="AQ3999"/>
  <c r="AU3999"/>
  <c r="AI4000"/>
  <c r="AM4000"/>
  <c r="AQ4000"/>
  <c r="AU4000"/>
  <c r="AI4001"/>
  <c r="AM4001"/>
  <c r="AQ4001"/>
  <c r="AU4001"/>
  <c r="AI4002"/>
  <c r="AM4002"/>
  <c r="AQ4002"/>
  <c r="AU4002"/>
  <c r="AI4003"/>
  <c r="AM4003"/>
  <c r="AQ4003"/>
  <c r="AU4003"/>
  <c r="AI4004"/>
  <c r="AM4004"/>
  <c r="AQ4004"/>
  <c r="AU4004"/>
  <c r="AI4005"/>
  <c r="AM4005"/>
  <c r="AQ4005"/>
  <c r="AU4005"/>
  <c r="AI4006"/>
  <c r="AM4006"/>
  <c r="AQ4006"/>
  <c r="AU4006"/>
  <c r="AI4007"/>
  <c r="AM4007"/>
  <c r="AQ4007"/>
  <c r="AU4007"/>
  <c r="AI4008"/>
  <c r="AM4008"/>
  <c r="AQ4008"/>
  <c r="AU4008"/>
  <c r="AI4009"/>
  <c r="AM4009"/>
  <c r="AQ4009"/>
  <c r="AU4009"/>
  <c r="AI4010"/>
  <c r="AM4010"/>
  <c r="AQ4010"/>
  <c r="AU4010"/>
  <c r="AI4011"/>
  <c r="AM4011"/>
  <c r="AQ4011"/>
  <c r="AU4011"/>
  <c r="AI4012"/>
  <c r="AM4012"/>
  <c r="AQ4012"/>
  <c r="AU4012"/>
  <c r="AI4013"/>
  <c r="AM4013"/>
  <c r="AQ4013"/>
  <c r="AU4013"/>
  <c r="AI4014"/>
  <c r="AM4014"/>
  <c r="AQ4014"/>
  <c r="AU4014"/>
  <c r="AI4015"/>
  <c r="AM4015"/>
  <c r="AQ4015"/>
  <c r="AU4015"/>
  <c r="AI4016"/>
  <c r="AM4016"/>
  <c r="AQ4016"/>
  <c r="AU4016"/>
  <c r="AI4017"/>
  <c r="AM4017"/>
  <c r="AQ4017"/>
  <c r="AU4017"/>
  <c r="AI4018"/>
  <c r="AM4018"/>
  <c r="AQ4018"/>
  <c r="AU4018"/>
  <c r="AI4019"/>
  <c r="AM4019"/>
  <c r="AQ4019"/>
  <c r="AU4019"/>
  <c r="AI4020"/>
  <c r="AM4020"/>
  <c r="AQ4020"/>
  <c r="AU4020"/>
  <c r="AI4021"/>
  <c r="AM4021"/>
  <c r="AQ4021"/>
  <c r="AU4021"/>
  <c r="AI4022"/>
  <c r="AM4022"/>
  <c r="AQ4022"/>
  <c r="AU4022"/>
  <c r="AI4023"/>
  <c r="AM4023"/>
  <c r="AQ4023"/>
  <c r="AU4023"/>
  <c r="AI4024"/>
  <c r="AM4024"/>
  <c r="AQ4024"/>
  <c r="AU4024"/>
  <c r="AI4025"/>
  <c r="AM4025"/>
  <c r="AQ4025"/>
  <c r="AU4025"/>
  <c r="AI4026"/>
  <c r="AM4026"/>
  <c r="AQ4026"/>
  <c r="AU4026"/>
  <c r="AI4027"/>
  <c r="AM4027"/>
  <c r="AQ4027"/>
  <c r="AU4027"/>
  <c r="AI4028"/>
  <c r="AM4028"/>
  <c r="AQ4028"/>
  <c r="AU4028"/>
  <c r="AI4029"/>
  <c r="AM4029"/>
  <c r="AQ4029"/>
  <c r="AU4029"/>
  <c r="AI4030"/>
  <c r="AM4030"/>
  <c r="AQ4030"/>
  <c r="AU4030"/>
  <c r="AI4031"/>
  <c r="AM4031"/>
  <c r="AQ4031"/>
  <c r="AU4031"/>
  <c r="AI4032"/>
  <c r="AM4032"/>
  <c r="AQ4032"/>
  <c r="AU4032"/>
  <c r="AI4033"/>
  <c r="AM4033"/>
  <c r="AQ4033"/>
  <c r="AU4033"/>
  <c r="AI4034"/>
  <c r="AM4034"/>
  <c r="AQ4034"/>
  <c r="AU4034"/>
  <c r="AI4035"/>
  <c r="AM4035"/>
  <c r="AQ4035"/>
  <c r="AU4035"/>
  <c r="AI4036"/>
  <c r="AM4036"/>
  <c r="AQ4036"/>
  <c r="AU4036"/>
  <c r="AI4037"/>
  <c r="AM4037"/>
  <c r="AQ4037"/>
  <c r="AU4037"/>
  <c r="AI4038"/>
  <c r="AM4038"/>
  <c r="AQ4038"/>
  <c r="AU4038"/>
  <c r="AI4039"/>
  <c r="AM4039"/>
  <c r="AQ4039"/>
  <c r="AU4039"/>
  <c r="AI4040"/>
  <c r="AM4040"/>
  <c r="AQ4040"/>
  <c r="AU4040"/>
  <c r="AI4041"/>
  <c r="AM4041"/>
  <c r="AQ4041"/>
  <c r="AU4041"/>
  <c r="AI4042"/>
  <c r="AM4042"/>
  <c r="AQ4042"/>
  <c r="AU4042"/>
  <c r="AI4043"/>
  <c r="AM4043"/>
  <c r="AQ4043"/>
  <c r="AU4043"/>
  <c r="AI4044"/>
  <c r="AM4044"/>
  <c r="AQ4044"/>
  <c r="AU4044"/>
  <c r="AI4045"/>
  <c r="AM4045"/>
  <c r="AQ4045"/>
  <c r="AU4045"/>
  <c r="AI4046"/>
  <c r="AM4046"/>
  <c r="AQ4046"/>
  <c r="AU4046"/>
  <c r="AI4047"/>
  <c r="AM4047"/>
  <c r="AQ4047"/>
  <c r="AU4047"/>
  <c r="AI4048"/>
  <c r="AM4048"/>
  <c r="AQ4048"/>
  <c r="AU4048"/>
  <c r="AI4049"/>
  <c r="AM4049"/>
  <c r="AQ4049"/>
  <c r="AU4049"/>
  <c r="AI4050"/>
  <c r="AM4050"/>
  <c r="AQ4050"/>
  <c r="AU4050"/>
  <c r="AI4051"/>
  <c r="AM4051"/>
  <c r="AQ4051"/>
  <c r="AU4051"/>
  <c r="AI4052"/>
  <c r="AM4052"/>
  <c r="AQ4052"/>
  <c r="AU4052"/>
  <c r="AI4053"/>
  <c r="AM4053"/>
  <c r="AQ4053"/>
  <c r="AU4053"/>
  <c r="AI4054"/>
  <c r="AM4054"/>
  <c r="AQ4054"/>
  <c r="AU4054"/>
  <c r="AI4055"/>
  <c r="AM4055"/>
  <c r="AQ4055"/>
  <c r="AU4055"/>
  <c r="AI4056"/>
  <c r="AM4056"/>
  <c r="AQ4056"/>
  <c r="AU4056"/>
  <c r="AI4057"/>
  <c r="AM4057"/>
  <c r="AQ4057"/>
  <c r="AU4057"/>
  <c r="AI4058"/>
  <c r="AM4058"/>
  <c r="AQ4058"/>
  <c r="AU4058"/>
  <c r="AI4059"/>
  <c r="AM4059"/>
  <c r="AQ4059"/>
  <c r="AU4059"/>
  <c r="AI4060"/>
  <c r="AM4060"/>
  <c r="AQ4060"/>
  <c r="AU4060"/>
  <c r="AI4061"/>
  <c r="AM4061"/>
  <c r="AQ4061"/>
  <c r="AU4061"/>
  <c r="AI4062"/>
  <c r="AM4062"/>
  <c r="AQ4062"/>
  <c r="AU4062"/>
  <c r="AI4063"/>
  <c r="AM4063"/>
  <c r="AQ4063"/>
  <c r="AU4063"/>
  <c r="AI4064"/>
  <c r="AM4064"/>
  <c r="AQ4064"/>
  <c r="AU4064"/>
  <c r="AI4065"/>
  <c r="AM4065"/>
  <c r="AQ4065"/>
  <c r="AU4065"/>
  <c r="AI4066"/>
  <c r="AM4066"/>
  <c r="AQ4066"/>
  <c r="AU4066"/>
  <c r="AI4067"/>
  <c r="AM4067"/>
  <c r="AQ4067"/>
  <c r="AU4067"/>
  <c r="AI4068"/>
  <c r="AM4068"/>
  <c r="AQ4068"/>
  <c r="AU4068"/>
  <c r="AI4069"/>
  <c r="AM4069"/>
  <c r="AQ4069"/>
  <c r="AU4069"/>
  <c r="AI4070"/>
  <c r="AM4070"/>
  <c r="AQ4070"/>
  <c r="AU4070"/>
  <c r="AI4071"/>
  <c r="AM4071"/>
  <c r="AQ4071"/>
  <c r="AU4071"/>
  <c r="AI4072"/>
  <c r="AM4072"/>
  <c r="AQ4072"/>
  <c r="AU4072"/>
  <c r="AI4073"/>
  <c r="AM4073"/>
  <c r="AQ4073"/>
  <c r="AU4073"/>
  <c r="AI4074"/>
  <c r="AM4074"/>
  <c r="AQ4074"/>
  <c r="AU4074"/>
  <c r="AI4075"/>
  <c r="AM4075"/>
  <c r="AQ4075"/>
  <c r="AU4075"/>
  <c r="AI4076"/>
  <c r="AM4076"/>
  <c r="AQ4076"/>
  <c r="AU4076"/>
  <c r="AI4077"/>
  <c r="AM4077"/>
  <c r="AQ4077"/>
  <c r="AU4077"/>
  <c r="AI4078"/>
  <c r="AM4078"/>
  <c r="AQ4078"/>
  <c r="AU4078"/>
  <c r="AI4079"/>
  <c r="AM4079"/>
  <c r="AQ4079"/>
  <c r="AU4079"/>
  <c r="AI4080"/>
  <c r="AM4080"/>
  <c r="AQ4080"/>
  <c r="AU4080"/>
  <c r="AI4081"/>
  <c r="AM4081"/>
  <c r="AQ4081"/>
  <c r="AU4081"/>
  <c r="AI4082"/>
  <c r="AM4082"/>
  <c r="AQ4082"/>
  <c r="AU4082"/>
  <c r="AI4083"/>
  <c r="AM4083"/>
  <c r="AQ4083"/>
  <c r="AU4083"/>
  <c r="AI4084"/>
  <c r="AM4084"/>
  <c r="AQ4084"/>
  <c r="AU4084"/>
  <c r="AI4085"/>
  <c r="AM4085"/>
  <c r="AQ4085"/>
  <c r="AU4085"/>
  <c r="AI4086"/>
  <c r="AM4086"/>
  <c r="AQ4086"/>
  <c r="AU4086"/>
  <c r="AI4087"/>
  <c r="AM4087"/>
  <c r="AQ4087"/>
  <c r="AU4087"/>
  <c r="AI4088"/>
  <c r="AM4088"/>
  <c r="AQ4088"/>
  <c r="AU4088"/>
  <c r="AI4089"/>
  <c r="AM4089"/>
  <c r="AQ4089"/>
  <c r="AU4089"/>
  <c r="AI4090"/>
  <c r="AM4090"/>
  <c r="AQ4090"/>
  <c r="AU4090"/>
  <c r="AI4091"/>
  <c r="AM4091"/>
  <c r="AQ4091"/>
  <c r="AU4091"/>
  <c r="AI4092"/>
  <c r="AM4092"/>
  <c r="AQ4092"/>
  <c r="AU4092"/>
  <c r="AI4093"/>
  <c r="AM4093"/>
  <c r="AQ4093"/>
  <c r="AU4093"/>
  <c r="AI4094"/>
  <c r="AM4094"/>
  <c r="AQ4094"/>
  <c r="AU4094"/>
  <c r="AI4095"/>
  <c r="AM4095"/>
  <c r="AQ4095"/>
  <c r="AU4095"/>
  <c r="AI4096"/>
  <c r="AM4096"/>
  <c r="AQ4096"/>
  <c r="AU4096"/>
  <c r="AI4097"/>
  <c r="AM4097"/>
  <c r="AQ4097"/>
  <c r="AU4097"/>
  <c r="AI4098"/>
  <c r="AM4098"/>
  <c r="AQ4098"/>
  <c r="AU4098"/>
  <c r="AI4099"/>
  <c r="AM4099"/>
  <c r="AQ4099"/>
  <c r="AU4099"/>
  <c r="AI4100"/>
  <c r="AM4100"/>
  <c r="AQ4100"/>
  <c r="AU4100"/>
  <c r="AI4101"/>
  <c r="AM4101"/>
  <c r="AQ4101"/>
  <c r="AU4101"/>
  <c r="AI4102"/>
  <c r="AM4102"/>
  <c r="AQ4102"/>
  <c r="AU4102"/>
  <c r="AI4103"/>
  <c r="AM4103"/>
  <c r="AQ4103"/>
  <c r="AU4103"/>
  <c r="AI4104"/>
  <c r="AM4104"/>
  <c r="AQ4104"/>
  <c r="AU4104"/>
  <c r="AI4105"/>
  <c r="AM4105"/>
  <c r="AQ4105"/>
  <c r="AU4105"/>
  <c r="AI4106"/>
  <c r="AM4106"/>
  <c r="AQ4106"/>
  <c r="AU4106"/>
  <c r="AI4107"/>
  <c r="AM4107"/>
  <c r="AQ4107"/>
  <c r="AU4107"/>
  <c r="AI4108"/>
  <c r="AM4108"/>
  <c r="AQ4108"/>
  <c r="AU4108"/>
  <c r="AI4109"/>
  <c r="AM4109"/>
  <c r="AQ4109"/>
  <c r="AU4109"/>
  <c r="AI4110"/>
  <c r="AM4110"/>
  <c r="AQ4110"/>
  <c r="AU4110"/>
  <c r="AI4111"/>
  <c r="AM4111"/>
  <c r="AQ4111"/>
  <c r="AU4111"/>
  <c r="AI4112"/>
  <c r="AM4112"/>
  <c r="AQ4112"/>
  <c r="AU4112"/>
  <c r="AI4113"/>
  <c r="AM4113"/>
  <c r="AQ4113"/>
  <c r="AU4113"/>
  <c r="AI4114"/>
  <c r="AM4114"/>
  <c r="AQ4114"/>
  <c r="AU4114"/>
  <c r="AI4115"/>
  <c r="AM4115"/>
  <c r="AQ4115"/>
  <c r="AU4115"/>
  <c r="AI4116"/>
  <c r="AM4116"/>
  <c r="AQ4116"/>
  <c r="AU4116"/>
  <c r="AI4117"/>
  <c r="AM4117"/>
  <c r="AQ4117"/>
  <c r="AU4117"/>
  <c r="AI4118"/>
  <c r="AM4118"/>
  <c r="AQ4118"/>
  <c r="AU4118"/>
  <c r="AI4119"/>
  <c r="AM4119"/>
  <c r="AQ4119"/>
  <c r="AU4119"/>
  <c r="AI4120"/>
  <c r="AM4120"/>
  <c r="AQ4120"/>
  <c r="AU4120"/>
  <c r="AI4121"/>
  <c r="AM4121"/>
  <c r="AQ4121"/>
  <c r="AU4121"/>
  <c r="AI4122"/>
  <c r="AM4122"/>
  <c r="AQ4122"/>
  <c r="AU4122"/>
  <c r="AI4123"/>
  <c r="AM4123"/>
  <c r="AQ4123"/>
  <c r="AU4123"/>
  <c r="AI4124"/>
  <c r="AM4124"/>
  <c r="AQ4124"/>
  <c r="AU4124"/>
  <c r="AI4125"/>
  <c r="AM4125"/>
  <c r="AQ4125"/>
  <c r="AU4125"/>
  <c r="AI4126"/>
  <c r="AM4126"/>
  <c r="AQ4126"/>
  <c r="AU4126"/>
  <c r="AI4127"/>
  <c r="AM4127"/>
  <c r="AQ4127"/>
  <c r="AU4127"/>
  <c r="AI4128"/>
  <c r="AM4128"/>
  <c r="AQ4128"/>
  <c r="AU4128"/>
  <c r="AI4129"/>
  <c r="AM4129"/>
  <c r="AQ4129"/>
  <c r="AU4129"/>
  <c r="AI4130"/>
  <c r="AM4130"/>
  <c r="AQ4130"/>
  <c r="AU4130"/>
  <c r="AI4131"/>
  <c r="AM4131"/>
  <c r="AQ4131"/>
  <c r="AU4131"/>
  <c r="AI4132"/>
  <c r="AM4132"/>
  <c r="AQ4132"/>
  <c r="AU4132"/>
  <c r="AI4133"/>
  <c r="AM4133"/>
  <c r="AQ4133"/>
  <c r="AU4133"/>
  <c r="AI4134"/>
  <c r="AM4134"/>
  <c r="AQ4134"/>
  <c r="AU4134"/>
  <c r="AI4135"/>
  <c r="AM4135"/>
  <c r="AQ4135"/>
  <c r="AU4135"/>
  <c r="AI4136"/>
  <c r="AM4136"/>
  <c r="AQ4136"/>
  <c r="AU4136"/>
  <c r="AI4137"/>
  <c r="AM4137"/>
  <c r="AQ4137"/>
  <c r="AU4137"/>
  <c r="AI4138"/>
  <c r="AM4138"/>
  <c r="AQ4138"/>
  <c r="AU4138"/>
  <c r="AI4139"/>
  <c r="AM4139"/>
  <c r="AQ4139"/>
  <c r="AU4139"/>
  <c r="AI4140"/>
  <c r="AM4140"/>
  <c r="AQ4140"/>
  <c r="AU4140"/>
  <c r="AI4141"/>
  <c r="AM4141"/>
  <c r="AQ4141"/>
  <c r="AU4141"/>
  <c r="AI4142"/>
  <c r="AM4142"/>
  <c r="AQ4142"/>
  <c r="AU4142"/>
  <c r="AI4143"/>
  <c r="AM4143"/>
  <c r="AQ4143"/>
  <c r="AU4143"/>
  <c r="AI4144"/>
  <c r="AM4144"/>
  <c r="AQ4144"/>
  <c r="AU4144"/>
  <c r="AI4145"/>
  <c r="AM4145"/>
  <c r="AQ4145"/>
  <c r="AU4145"/>
  <c r="AI4146"/>
  <c r="AM4146"/>
  <c r="AQ4146"/>
  <c r="AU4146"/>
  <c r="AI4147"/>
  <c r="AM4147"/>
  <c r="AQ4147"/>
  <c r="AU4147"/>
  <c r="AI4148"/>
  <c r="AM4148"/>
  <c r="AQ4148"/>
  <c r="AU4148"/>
  <c r="AI4149"/>
  <c r="AM4149"/>
  <c r="AQ4149"/>
  <c r="AU4149"/>
  <c r="AI4150"/>
  <c r="AM4150"/>
  <c r="AQ4150"/>
  <c r="AU4150"/>
  <c r="AI4151"/>
  <c r="AM4151"/>
  <c r="AQ4151"/>
  <c r="AR3465"/>
  <c r="AR3466"/>
  <c r="AR3467"/>
  <c r="AL3468"/>
  <c r="AR3468"/>
  <c r="AG3469"/>
  <c r="AL3469"/>
  <c r="AR3469"/>
  <c r="AG3470"/>
  <c r="AL3470"/>
  <c r="AR3470"/>
  <c r="AG3471"/>
  <c r="AL3471"/>
  <c r="AR3471"/>
  <c r="AG3472"/>
  <c r="AL3472"/>
  <c r="AR3472"/>
  <c r="AG3473"/>
  <c r="AL3473"/>
  <c r="AR3473"/>
  <c r="AG3474"/>
  <c r="AL3474"/>
  <c r="AR3474"/>
  <c r="AG3475"/>
  <c r="AL3475"/>
  <c r="AR3475"/>
  <c r="AV3475"/>
  <c r="AJ3476"/>
  <c r="AN3476"/>
  <c r="AR3476"/>
  <c r="AV3476"/>
  <c r="AJ3477"/>
  <c r="AN3477"/>
  <c r="AR3477"/>
  <c r="AV3477"/>
  <c r="AJ3478"/>
  <c r="AN3478"/>
  <c r="AR3478"/>
  <c r="AV3478"/>
  <c r="AJ3479"/>
  <c r="AN3479"/>
  <c r="AR3479"/>
  <c r="AV3479"/>
  <c r="AJ3480"/>
  <c r="AN3480"/>
  <c r="AR3480"/>
  <c r="AV3480"/>
  <c r="AJ3481"/>
  <c r="AN3481"/>
  <c r="AR3481"/>
  <c r="AV3481"/>
  <c r="AJ3482"/>
  <c r="AN3482"/>
  <c r="AR3482"/>
  <c r="AV3482"/>
  <c r="AJ3483"/>
  <c r="AN3483"/>
  <c r="AR3483"/>
  <c r="AV3483"/>
  <c r="AJ3484"/>
  <c r="AN3484"/>
  <c r="AR3484"/>
  <c r="AV3484"/>
  <c r="AJ3485"/>
  <c r="AN3485"/>
  <c r="AR3485"/>
  <c r="AV3485"/>
  <c r="AJ3486"/>
  <c r="AN3486"/>
  <c r="AR3486"/>
  <c r="AV3486"/>
  <c r="AJ3487"/>
  <c r="AN3487"/>
  <c r="AR3487"/>
  <c r="AV3487"/>
  <c r="AJ3488"/>
  <c r="AN3488"/>
  <c r="AR3488"/>
  <c r="AV3488"/>
  <c r="AJ3489"/>
  <c r="AN3489"/>
  <c r="AR3489"/>
  <c r="AV3489"/>
  <c r="AJ3490"/>
  <c r="AN3490"/>
  <c r="AR3490"/>
  <c r="AV3490"/>
  <c r="AJ3491"/>
  <c r="AN3491"/>
  <c r="AR3491"/>
  <c r="AV3491"/>
  <c r="AJ3492"/>
  <c r="AN3492"/>
  <c r="AR3492"/>
  <c r="AV3492"/>
  <c r="AJ3493"/>
  <c r="AN3493"/>
  <c r="AR3493"/>
  <c r="AV3493"/>
  <c r="AJ3494"/>
  <c r="AN3494"/>
  <c r="AR3494"/>
  <c r="AV3494"/>
  <c r="AJ3495"/>
  <c r="AN3495"/>
  <c r="AR3495"/>
  <c r="AV3495"/>
  <c r="AJ3496"/>
  <c r="AN3496"/>
  <c r="AR3496"/>
  <c r="AV3496"/>
  <c r="AJ3497"/>
  <c r="AN3497"/>
  <c r="AR3497"/>
  <c r="AV3497"/>
  <c r="AJ3498"/>
  <c r="AN3498"/>
  <c r="AR3498"/>
  <c r="AV3498"/>
  <c r="AJ3499"/>
  <c r="AN3499"/>
  <c r="AR3499"/>
  <c r="AV3499"/>
  <c r="AJ3500"/>
  <c r="AN3500"/>
  <c r="AR3500"/>
  <c r="AV3500"/>
  <c r="AJ3501"/>
  <c r="AN3501"/>
  <c r="AR3501"/>
  <c r="AV3501"/>
  <c r="AJ3502"/>
  <c r="AN3502"/>
  <c r="AR3502"/>
  <c r="AV3502"/>
  <c r="AJ3503"/>
  <c r="AN3503"/>
  <c r="AR3503"/>
  <c r="AV3503"/>
  <c r="AJ3504"/>
  <c r="AN3504"/>
  <c r="AR3504"/>
  <c r="AV3504"/>
  <c r="AJ3505"/>
  <c r="AN3505"/>
  <c r="AR3505"/>
  <c r="AV3505"/>
  <c r="AJ3506"/>
  <c r="AN3506"/>
  <c r="AR3506"/>
  <c r="AV3506"/>
  <c r="AJ3507"/>
  <c r="AN3507"/>
  <c r="AR3507"/>
  <c r="AV3507"/>
  <c r="AJ3508"/>
  <c r="AN3508"/>
  <c r="AR3508"/>
  <c r="AV3508"/>
  <c r="AJ3509"/>
  <c r="AN3509"/>
  <c r="AR3509"/>
  <c r="AV3509"/>
  <c r="AJ3510"/>
  <c r="AN3510"/>
  <c r="AR3510"/>
  <c r="AV3510"/>
  <c r="AJ3511"/>
  <c r="AN3511"/>
  <c r="AR3511"/>
  <c r="AV3511"/>
  <c r="AJ3512"/>
  <c r="AN3512"/>
  <c r="AR3512"/>
  <c r="AV3512"/>
  <c r="AJ3513"/>
  <c r="AN3513"/>
  <c r="AR3513"/>
  <c r="AV3513"/>
  <c r="AJ3514"/>
  <c r="AN3514"/>
  <c r="AR3514"/>
  <c r="AV3514"/>
  <c r="AJ3515"/>
  <c r="AN3515"/>
  <c r="AR3515"/>
  <c r="AV3515"/>
  <c r="AJ3516"/>
  <c r="AN3516"/>
  <c r="AR3516"/>
  <c r="AV3516"/>
  <c r="AJ3517"/>
  <c r="AN3517"/>
  <c r="AR3517"/>
  <c r="AV3517"/>
  <c r="AJ3518"/>
  <c r="AN3518"/>
  <c r="AR3518"/>
  <c r="AV3518"/>
  <c r="AJ3519"/>
  <c r="AN3519"/>
  <c r="AR3519"/>
  <c r="AV3519"/>
  <c r="AJ3520"/>
  <c r="AN3520"/>
  <c r="AR3520"/>
  <c r="AV3520"/>
  <c r="AJ3521"/>
  <c r="AN3521"/>
  <c r="AR3521"/>
  <c r="AV3521"/>
  <c r="AJ3522"/>
  <c r="AN3522"/>
  <c r="AR3522"/>
  <c r="AV3522"/>
  <c r="AJ3523"/>
  <c r="AN3523"/>
  <c r="AR3523"/>
  <c r="AV3523"/>
  <c r="AJ3524"/>
  <c r="AN3524"/>
  <c r="AR3524"/>
  <c r="AV3524"/>
  <c r="AJ3525"/>
  <c r="AN3525"/>
  <c r="AR3525"/>
  <c r="AV3525"/>
  <c r="AJ3526"/>
  <c r="AN3526"/>
  <c r="AR3526"/>
  <c r="AV3526"/>
  <c r="AJ3527"/>
  <c r="AN3527"/>
  <c r="AR3527"/>
  <c r="AV3527"/>
  <c r="AJ3528"/>
  <c r="AN3528"/>
  <c r="AR3528"/>
  <c r="AV3528"/>
  <c r="AJ3529"/>
  <c r="AN3529"/>
  <c r="AR3529"/>
  <c r="AV3529"/>
  <c r="AJ3530"/>
  <c r="AN3530"/>
  <c r="AR3530"/>
  <c r="AV3530"/>
  <c r="AJ3531"/>
  <c r="AN3531"/>
  <c r="AR3531"/>
  <c r="AV3531"/>
  <c r="AJ3532"/>
  <c r="AN3532"/>
  <c r="AR3532"/>
  <c r="AV3532"/>
  <c r="AJ3533"/>
  <c r="AN3533"/>
  <c r="AR3533"/>
  <c r="AV3533"/>
  <c r="AJ3534"/>
  <c r="AN3534"/>
  <c r="AR3534"/>
  <c r="AV3534"/>
  <c r="AJ3535"/>
  <c r="AN3535"/>
  <c r="AR3535"/>
  <c r="AV3535"/>
  <c r="AJ3536"/>
  <c r="AN3536"/>
  <c r="AR3536"/>
  <c r="AV3536"/>
  <c r="AJ3537"/>
  <c r="AN3537"/>
  <c r="AR3537"/>
  <c r="AV3537"/>
  <c r="AJ3538"/>
  <c r="AN3538"/>
  <c r="AR3538"/>
  <c r="AV3538"/>
  <c r="AJ3539"/>
  <c r="AN3539"/>
  <c r="AR3539"/>
  <c r="AV3539"/>
  <c r="AJ3540"/>
  <c r="AN3540"/>
  <c r="AR3540"/>
  <c r="AV3540"/>
  <c r="AJ3541"/>
  <c r="AN3541"/>
  <c r="AR3541"/>
  <c r="AV3541"/>
  <c r="AJ3542"/>
  <c r="AN3542"/>
  <c r="AR3542"/>
  <c r="AV3542"/>
  <c r="AJ3543"/>
  <c r="AN3543"/>
  <c r="AR3543"/>
  <c r="AV3543"/>
  <c r="AJ3544"/>
  <c r="AN3544"/>
  <c r="AR3544"/>
  <c r="AV3544"/>
  <c r="AJ3545"/>
  <c r="AN3545"/>
  <c r="AR3545"/>
  <c r="AV3545"/>
  <c r="AJ3546"/>
  <c r="AN3546"/>
  <c r="AR3546"/>
  <c r="AV3546"/>
  <c r="AJ3547"/>
  <c r="AN3547"/>
  <c r="AR3547"/>
  <c r="AV3547"/>
  <c r="AJ3548"/>
  <c r="AN3548"/>
  <c r="AR3548"/>
  <c r="AV3548"/>
  <c r="AJ3549"/>
  <c r="AN3549"/>
  <c r="AR3549"/>
  <c r="AV3549"/>
  <c r="AJ3550"/>
  <c r="AN3550"/>
  <c r="AR3550"/>
  <c r="AV3550"/>
  <c r="AJ3551"/>
  <c r="AN3551"/>
  <c r="AR3551"/>
  <c r="AV3551"/>
  <c r="AJ3552"/>
  <c r="AN3552"/>
  <c r="AR3552"/>
  <c r="AV3552"/>
  <c r="AJ3553"/>
  <c r="AN3553"/>
  <c r="AR3553"/>
  <c r="AV3553"/>
  <c r="AJ3554"/>
  <c r="AN3554"/>
  <c r="AR3554"/>
  <c r="AV3554"/>
  <c r="AJ3555"/>
  <c r="AN3555"/>
  <c r="AR3555"/>
  <c r="AV3555"/>
  <c r="AJ3556"/>
  <c r="AN3556"/>
  <c r="AR3556"/>
  <c r="AV3556"/>
  <c r="AJ3557"/>
  <c r="AN3557"/>
  <c r="AR3557"/>
  <c r="AV3557"/>
  <c r="AJ3558"/>
  <c r="AN3558"/>
  <c r="AR3558"/>
  <c r="AV3558"/>
  <c r="AJ3559"/>
  <c r="AN3559"/>
  <c r="AR3559"/>
  <c r="AV3559"/>
  <c r="AJ3560"/>
  <c r="AN3560"/>
  <c r="AR3560"/>
  <c r="AV3560"/>
  <c r="AJ3561"/>
  <c r="AN3561"/>
  <c r="AR3561"/>
  <c r="AV3561"/>
  <c r="AJ3562"/>
  <c r="AN3562"/>
  <c r="AR3562"/>
  <c r="AV3562"/>
  <c r="AJ3563"/>
  <c r="AN3563"/>
  <c r="AR3563"/>
  <c r="AV3563"/>
  <c r="AJ3564"/>
  <c r="AN3564"/>
  <c r="AR3564"/>
  <c r="AV3564"/>
  <c r="AJ3565"/>
  <c r="AN3565"/>
  <c r="AR3565"/>
  <c r="AV3565"/>
  <c r="AJ3566"/>
  <c r="AN3566"/>
  <c r="AR3566"/>
  <c r="AV3566"/>
  <c r="AJ3567"/>
  <c r="AN3567"/>
  <c r="AR3567"/>
  <c r="AV3567"/>
  <c r="AJ3568"/>
  <c r="AN3568"/>
  <c r="AR3568"/>
  <c r="AV3568"/>
  <c r="AJ3569"/>
  <c r="AN3569"/>
  <c r="AR3569"/>
  <c r="AV3569"/>
  <c r="AJ3570"/>
  <c r="AN3570"/>
  <c r="AR3570"/>
  <c r="AV3570"/>
  <c r="AJ3571"/>
  <c r="AN3571"/>
  <c r="AR3571"/>
  <c r="AV3571"/>
  <c r="AJ3572"/>
  <c r="AN3572"/>
  <c r="AR3572"/>
  <c r="AV3572"/>
  <c r="AJ3573"/>
  <c r="AN3573"/>
  <c r="AR3573"/>
  <c r="AV3573"/>
  <c r="AJ3574"/>
  <c r="AN3574"/>
  <c r="AR3574"/>
  <c r="AV3574"/>
  <c r="AJ3575"/>
  <c r="AN3575"/>
  <c r="AR3575"/>
  <c r="AV3575"/>
  <c r="AJ3576"/>
  <c r="AN3576"/>
  <c r="AR3576"/>
  <c r="AV3576"/>
  <c r="AJ3577"/>
  <c r="AN3577"/>
  <c r="AR3577"/>
  <c r="AV3577"/>
  <c r="AJ3578"/>
  <c r="AN3578"/>
  <c r="AR3578"/>
  <c r="AV3578"/>
  <c r="AJ3579"/>
  <c r="AN3579"/>
  <c r="AR3579"/>
  <c r="AV3579"/>
  <c r="AJ3580"/>
  <c r="AN3580"/>
  <c r="AR3580"/>
  <c r="AV3580"/>
  <c r="AJ3581"/>
  <c r="AN3581"/>
  <c r="AR3581"/>
  <c r="AV3581"/>
  <c r="AJ3582"/>
  <c r="AN3582"/>
  <c r="AR3582"/>
  <c r="AV3582"/>
  <c r="AJ3583"/>
  <c r="AN3583"/>
  <c r="AR3583"/>
  <c r="AV3583"/>
  <c r="AJ3584"/>
  <c r="AN3584"/>
  <c r="AR3584"/>
  <c r="AV3584"/>
  <c r="AJ3585"/>
  <c r="AN3585"/>
  <c r="AR3585"/>
  <c r="AV3585"/>
  <c r="AJ3586"/>
  <c r="AN3586"/>
  <c r="AR3586"/>
  <c r="AV3586"/>
  <c r="AJ3587"/>
  <c r="AN3587"/>
  <c r="AR3587"/>
  <c r="AV3587"/>
  <c r="AJ3588"/>
  <c r="AN3588"/>
  <c r="AR3588"/>
  <c r="AV3588"/>
  <c r="AJ3589"/>
  <c r="AN3589"/>
  <c r="AR3589"/>
  <c r="AV3589"/>
  <c r="AJ3590"/>
  <c r="AN3590"/>
  <c r="AR3590"/>
  <c r="AV3590"/>
  <c r="AJ3591"/>
  <c r="AN3591"/>
  <c r="AR3591"/>
  <c r="AV3591"/>
  <c r="AJ3592"/>
  <c r="AN3592"/>
  <c r="AR3592"/>
  <c r="AV3592"/>
  <c r="AJ3593"/>
  <c r="AN3593"/>
  <c r="AR3593"/>
  <c r="AV3593"/>
  <c r="AJ3594"/>
  <c r="AN3594"/>
  <c r="AR3594"/>
  <c r="AV3594"/>
  <c r="AJ3595"/>
  <c r="AN3595"/>
  <c r="AR3595"/>
  <c r="AV3595"/>
  <c r="AJ3596"/>
  <c r="AN3596"/>
  <c r="AR3596"/>
  <c r="AV3596"/>
  <c r="AJ3597"/>
  <c r="AN3597"/>
  <c r="AR3597"/>
  <c r="AV3597"/>
  <c r="AJ3598"/>
  <c r="AN3598"/>
  <c r="AR3598"/>
  <c r="AV3598"/>
  <c r="AJ3599"/>
  <c r="AN3599"/>
  <c r="AR3599"/>
  <c r="AV3599"/>
  <c r="AJ3600"/>
  <c r="AN3600"/>
  <c r="AR3600"/>
  <c r="AV3600"/>
  <c r="AJ3601"/>
  <c r="AN3601"/>
  <c r="AR3601"/>
  <c r="AV3601"/>
  <c r="AJ3602"/>
  <c r="AN3602"/>
  <c r="AR3602"/>
  <c r="AV3602"/>
  <c r="AJ3603"/>
  <c r="AN3603"/>
  <c r="AR3603"/>
  <c r="AV3603"/>
  <c r="AJ3604"/>
  <c r="AN3604"/>
  <c r="AR3604"/>
  <c r="AV3604"/>
  <c r="AJ3605"/>
  <c r="AN3605"/>
  <c r="AR3605"/>
  <c r="AV3605"/>
  <c r="AJ3606"/>
  <c r="AN3606"/>
  <c r="AR3606"/>
  <c r="AV3606"/>
  <c r="AJ3607"/>
  <c r="AN3607"/>
  <c r="AR3607"/>
  <c r="AV3607"/>
  <c r="AJ3608"/>
  <c r="AN3608"/>
  <c r="AR3608"/>
  <c r="AV3608"/>
  <c r="AJ3609"/>
  <c r="AN3609"/>
  <c r="AR3609"/>
  <c r="AV3609"/>
  <c r="AJ3610"/>
  <c r="AN3610"/>
  <c r="AR3610"/>
  <c r="AV3610"/>
  <c r="AJ3611"/>
  <c r="AN3611"/>
  <c r="AR3611"/>
  <c r="AV3611"/>
  <c r="AJ3612"/>
  <c r="AN3612"/>
  <c r="AR3612"/>
  <c r="AV3612"/>
  <c r="AJ3613"/>
  <c r="AN3613"/>
  <c r="AR3613"/>
  <c r="AV3613"/>
  <c r="AJ3614"/>
  <c r="AN3614"/>
  <c r="AR3614"/>
  <c r="AV3614"/>
  <c r="AJ3615"/>
  <c r="AN3615"/>
  <c r="AR3615"/>
  <c r="AV3615"/>
  <c r="AJ3616"/>
  <c r="AN3616"/>
  <c r="AR3616"/>
  <c r="AV3616"/>
  <c r="AJ3617"/>
  <c r="AN3617"/>
  <c r="AR3617"/>
  <c r="AV3617"/>
  <c r="AJ3618"/>
  <c r="AN3618"/>
  <c r="AR3618"/>
  <c r="AV3618"/>
  <c r="AJ3619"/>
  <c r="AN3619"/>
  <c r="AR3619"/>
  <c r="AV3619"/>
  <c r="AJ3620"/>
  <c r="AN3620"/>
  <c r="AR3620"/>
  <c r="AV3620"/>
  <c r="AJ3621"/>
  <c r="AN3621"/>
  <c r="AR3621"/>
  <c r="AV3621"/>
  <c r="AJ3622"/>
  <c r="AN3622"/>
  <c r="AR3622"/>
  <c r="AV3622"/>
  <c r="AJ3623"/>
  <c r="AN3623"/>
  <c r="AR3623"/>
  <c r="AV3623"/>
  <c r="AJ3624"/>
  <c r="AN3624"/>
  <c r="AR3624"/>
  <c r="AV3624"/>
  <c r="AJ3625"/>
  <c r="AN3625"/>
  <c r="AR3625"/>
  <c r="AV3625"/>
  <c r="AJ3626"/>
  <c r="AN3626"/>
  <c r="AR3626"/>
  <c r="AV3626"/>
  <c r="AJ3627"/>
  <c r="AN3627"/>
  <c r="AR3627"/>
  <c r="AV3627"/>
  <c r="AJ3628"/>
  <c r="AN3628"/>
  <c r="AR3628"/>
  <c r="AV3628"/>
  <c r="AJ3629"/>
  <c r="AN3629"/>
  <c r="AR3629"/>
  <c r="AV3629"/>
  <c r="AJ3630"/>
  <c r="AN3630"/>
  <c r="AR3630"/>
  <c r="AV3630"/>
  <c r="AJ3631"/>
  <c r="AN3631"/>
  <c r="AR3631"/>
  <c r="AV3631"/>
  <c r="AJ3632"/>
  <c r="AN3632"/>
  <c r="AR3632"/>
  <c r="AV3632"/>
  <c r="AJ3633"/>
  <c r="AN3633"/>
  <c r="AR3633"/>
  <c r="AV3633"/>
  <c r="AJ3634"/>
  <c r="AN3634"/>
  <c r="AR3634"/>
  <c r="AV3634"/>
  <c r="AJ3635"/>
  <c r="AN3635"/>
  <c r="AR3635"/>
  <c r="AV3635"/>
  <c r="AJ3636"/>
  <c r="AN3636"/>
  <c r="AR3636"/>
  <c r="AV3636"/>
  <c r="AJ3637"/>
  <c r="AN3637"/>
  <c r="AR3637"/>
  <c r="AV3637"/>
  <c r="AJ3638"/>
  <c r="AN3638"/>
  <c r="AR3638"/>
  <c r="AV3638"/>
  <c r="AJ3639"/>
  <c r="AN3639"/>
  <c r="AR3639"/>
  <c r="AV3639"/>
  <c r="AJ3640"/>
  <c r="AN3640"/>
  <c r="AR3640"/>
  <c r="AV3640"/>
  <c r="AJ3641"/>
  <c r="AN3641"/>
  <c r="AR3641"/>
  <c r="AV3641"/>
  <c r="AJ3642"/>
  <c r="AN3642"/>
  <c r="AR3642"/>
  <c r="AV3642"/>
  <c r="AJ3643"/>
  <c r="AN3643"/>
  <c r="AR3643"/>
  <c r="AV3643"/>
  <c r="AJ3644"/>
  <c r="AN3644"/>
  <c r="AR3644"/>
  <c r="AV3644"/>
  <c r="AJ3645"/>
  <c r="AN3645"/>
  <c r="AR3645"/>
  <c r="AV3645"/>
  <c r="AJ3646"/>
  <c r="AN3646"/>
  <c r="AR3646"/>
  <c r="AV3646"/>
  <c r="AJ3647"/>
  <c r="AN3647"/>
  <c r="AR3647"/>
  <c r="AV3647"/>
  <c r="AJ3648"/>
  <c r="AN3648"/>
  <c r="AR3648"/>
  <c r="AV3648"/>
  <c r="AJ3649"/>
  <c r="AN3649"/>
  <c r="AR3649"/>
  <c r="AV3649"/>
  <c r="AJ3650"/>
  <c r="AN3650"/>
  <c r="AR3650"/>
  <c r="AV3650"/>
  <c r="AJ3651"/>
  <c r="AN3651"/>
  <c r="AR3651"/>
  <c r="AV3651"/>
  <c r="AJ3652"/>
  <c r="AN3652"/>
  <c r="AR3652"/>
  <c r="AV3652"/>
  <c r="AJ3653"/>
  <c r="AN3653"/>
  <c r="AR3653"/>
  <c r="AV3653"/>
  <c r="AJ3654"/>
  <c r="AN3654"/>
  <c r="AR3654"/>
  <c r="AV3654"/>
  <c r="AJ3655"/>
  <c r="AN3655"/>
  <c r="AR3655"/>
  <c r="AV3655"/>
  <c r="AJ3656"/>
  <c r="AN3656"/>
  <c r="AR3656"/>
  <c r="AV3656"/>
  <c r="AJ3657"/>
  <c r="AN3657"/>
  <c r="AR3657"/>
  <c r="AV3657"/>
  <c r="AJ3658"/>
  <c r="AN3658"/>
  <c r="AR3658"/>
  <c r="AV3658"/>
  <c r="AJ3659"/>
  <c r="AN3659"/>
  <c r="AR3659"/>
  <c r="AV3659"/>
  <c r="AJ3660"/>
  <c r="AN3660"/>
  <c r="AR3660"/>
  <c r="AV3660"/>
  <c r="AJ3661"/>
  <c r="AN3661"/>
  <c r="AR3661"/>
  <c r="AV3661"/>
  <c r="AJ3662"/>
  <c r="AN3662"/>
  <c r="AR3662"/>
  <c r="AV3662"/>
  <c r="AJ3663"/>
  <c r="AN3663"/>
  <c r="AR3663"/>
  <c r="AV3663"/>
  <c r="AJ3664"/>
  <c r="AN3664"/>
  <c r="AR3664"/>
  <c r="AV3664"/>
  <c r="AJ3665"/>
  <c r="AN3665"/>
  <c r="AR3665"/>
  <c r="AV3665"/>
  <c r="AJ3666"/>
  <c r="AN3666"/>
  <c r="AR3666"/>
  <c r="AV3666"/>
  <c r="AJ3667"/>
  <c r="AN3667"/>
  <c r="AR3667"/>
  <c r="AV3667"/>
  <c r="AJ3668"/>
  <c r="AN3668"/>
  <c r="AR3668"/>
  <c r="AV3668"/>
  <c r="AJ3669"/>
  <c r="AN3669"/>
  <c r="AR3669"/>
  <c r="AV3669"/>
  <c r="AJ3670"/>
  <c r="AN3670"/>
  <c r="AR3670"/>
  <c r="AV3670"/>
  <c r="AJ3671"/>
  <c r="AN3671"/>
  <c r="AR3671"/>
  <c r="AV3671"/>
  <c r="AJ3672"/>
  <c r="AN3672"/>
  <c r="AR3672"/>
  <c r="AV3672"/>
  <c r="AJ3673"/>
  <c r="AN3673"/>
  <c r="AR3673"/>
  <c r="AV3673"/>
  <c r="AJ3674"/>
  <c r="AN3674"/>
  <c r="AR3674"/>
  <c r="AV3674"/>
  <c r="AJ3675"/>
  <c r="AN3675"/>
  <c r="AR3675"/>
  <c r="AV3675"/>
  <c r="AJ3676"/>
  <c r="AN3676"/>
  <c r="AR3676"/>
  <c r="AV3676"/>
  <c r="AJ3677"/>
  <c r="AN3677"/>
  <c r="AR3677"/>
  <c r="AV3677"/>
  <c r="AJ3678"/>
  <c r="AN3678"/>
  <c r="AR3678"/>
  <c r="AV3678"/>
  <c r="AJ3679"/>
  <c r="AN3679"/>
  <c r="AR3679"/>
  <c r="AV3679"/>
  <c r="AJ3680"/>
  <c r="AN3680"/>
  <c r="AR3680"/>
  <c r="AV3680"/>
  <c r="AJ3681"/>
  <c r="AN3681"/>
  <c r="AR3681"/>
  <c r="AV3681"/>
  <c r="AJ3682"/>
  <c r="AN3682"/>
  <c r="AR3682"/>
  <c r="AV3682"/>
  <c r="AJ3683"/>
  <c r="AN3683"/>
  <c r="AR3683"/>
  <c r="AV3683"/>
  <c r="AJ3684"/>
  <c r="AN3684"/>
  <c r="AR3684"/>
  <c r="AV3684"/>
  <c r="AJ3685"/>
  <c r="AN3685"/>
  <c r="AR3685"/>
  <c r="AV3685"/>
  <c r="AJ3686"/>
  <c r="AN3686"/>
  <c r="AR3686"/>
  <c r="AV3686"/>
  <c r="AJ3687"/>
  <c r="AN3687"/>
  <c r="AR3687"/>
  <c r="AV3687"/>
  <c r="AJ3688"/>
  <c r="AN3688"/>
  <c r="AR3688"/>
  <c r="AV3688"/>
  <c r="AJ3689"/>
  <c r="AN3689"/>
  <c r="AR3689"/>
  <c r="AV3689"/>
  <c r="AJ3690"/>
  <c r="AN3690"/>
  <c r="AR3690"/>
  <c r="AV3690"/>
  <c r="AJ3691"/>
  <c r="AN3691"/>
  <c r="AR3691"/>
  <c r="AV3691"/>
  <c r="AJ3692"/>
  <c r="AN3692"/>
  <c r="AR3692"/>
  <c r="AV3692"/>
  <c r="AJ3693"/>
  <c r="AN3693"/>
  <c r="AR3693"/>
  <c r="AV3693"/>
  <c r="AJ3694"/>
  <c r="AN3694"/>
  <c r="AR3694"/>
  <c r="AV3694"/>
  <c r="AJ3695"/>
  <c r="AN3695"/>
  <c r="AR3695"/>
  <c r="AV3695"/>
  <c r="AJ3696"/>
  <c r="AN3696"/>
  <c r="AR3696"/>
  <c r="AV3696"/>
  <c r="AJ3697"/>
  <c r="AN3697"/>
  <c r="AR3697"/>
  <c r="AV3697"/>
  <c r="AJ3698"/>
  <c r="AN3698"/>
  <c r="AR3698"/>
  <c r="AV3698"/>
  <c r="AJ3699"/>
  <c r="AN3699"/>
  <c r="AR3699"/>
  <c r="AV3699"/>
  <c r="AJ3700"/>
  <c r="AN3700"/>
  <c r="AR3700"/>
  <c r="AV3700"/>
  <c r="AJ3701"/>
  <c r="AN3701"/>
  <c r="AR3701"/>
  <c r="AV3701"/>
  <c r="AJ3702"/>
  <c r="AN3702"/>
  <c r="AR3702"/>
  <c r="AV3702"/>
  <c r="AJ3703"/>
  <c r="AN3703"/>
  <c r="AR3703"/>
  <c r="AV3703"/>
  <c r="AJ3704"/>
  <c r="AN3704"/>
  <c r="AR3704"/>
  <c r="AV3704"/>
  <c r="AJ3705"/>
  <c r="AN3705"/>
  <c r="AR3705"/>
  <c r="AV3705"/>
  <c r="AJ3706"/>
  <c r="AN3706"/>
  <c r="AR3706"/>
  <c r="AV3706"/>
  <c r="AJ3707"/>
  <c r="AN3707"/>
  <c r="AR3707"/>
  <c r="AV3707"/>
  <c r="AJ3708"/>
  <c r="AN3708"/>
  <c r="AR3708"/>
  <c r="AV3708"/>
  <c r="AJ3709"/>
  <c r="AN3709"/>
  <c r="AR3709"/>
  <c r="AV3709"/>
  <c r="AJ3710"/>
  <c r="AN3710"/>
  <c r="AR3710"/>
  <c r="AV3710"/>
  <c r="AJ3711"/>
  <c r="AN3711"/>
  <c r="AR3711"/>
  <c r="AV3711"/>
  <c r="AJ3712"/>
  <c r="AN3712"/>
  <c r="AR3712"/>
  <c r="AV3712"/>
  <c r="AJ3713"/>
  <c r="AN3713"/>
  <c r="AR3713"/>
  <c r="AV3713"/>
  <c r="AJ3714"/>
  <c r="AN3714"/>
  <c r="AR3714"/>
  <c r="AV3714"/>
  <c r="AJ3715"/>
  <c r="AN3715"/>
  <c r="AR3715"/>
  <c r="AV3715"/>
  <c r="AJ3716"/>
  <c r="AN3716"/>
  <c r="AR3716"/>
  <c r="AV3716"/>
  <c r="AJ3717"/>
  <c r="AN3717"/>
  <c r="AR3717"/>
  <c r="AV3717"/>
  <c r="AJ3718"/>
  <c r="AN3718"/>
  <c r="AR3718"/>
  <c r="AV3718"/>
  <c r="AJ3719"/>
  <c r="AN3719"/>
  <c r="AR3719"/>
  <c r="AV3719"/>
  <c r="AJ3720"/>
  <c r="AN3720"/>
  <c r="AR3720"/>
  <c r="AV3720"/>
  <c r="AJ3721"/>
  <c r="AN3721"/>
  <c r="AR3721"/>
  <c r="AV3721"/>
  <c r="AJ3722"/>
  <c r="AN3722"/>
  <c r="AR3722"/>
  <c r="AV3722"/>
  <c r="AJ3723"/>
  <c r="AN3723"/>
  <c r="AR3723"/>
  <c r="AV3723"/>
  <c r="AJ3724"/>
  <c r="AN3724"/>
  <c r="AR3724"/>
  <c r="AV3724"/>
  <c r="AJ3725"/>
  <c r="AN3725"/>
  <c r="AR3725"/>
  <c r="AV3725"/>
  <c r="AJ3726"/>
  <c r="AN3726"/>
  <c r="AR3726"/>
  <c r="AV3726"/>
  <c r="AJ3727"/>
  <c r="AN3727"/>
  <c r="AR3727"/>
  <c r="AV3727"/>
  <c r="AJ3728"/>
  <c r="AN3728"/>
  <c r="AR3728"/>
  <c r="AV3728"/>
  <c r="AJ3729"/>
  <c r="AN3729"/>
  <c r="AR3729"/>
  <c r="AV3729"/>
  <c r="AJ3730"/>
  <c r="AN3730"/>
  <c r="AR3730"/>
  <c r="AV3730"/>
  <c r="AJ3731"/>
  <c r="AN3731"/>
  <c r="AR3731"/>
  <c r="AV3731"/>
  <c r="AJ3732"/>
  <c r="AN3732"/>
  <c r="AR3732"/>
  <c r="AV3732"/>
  <c r="AJ3733"/>
  <c r="AN3733"/>
  <c r="AR3733"/>
  <c r="AV3733"/>
  <c r="AJ3734"/>
  <c r="AN3734"/>
  <c r="AR3734"/>
  <c r="AV3734"/>
  <c r="AJ3735"/>
  <c r="AN3735"/>
  <c r="AR3735"/>
  <c r="AV3735"/>
  <c r="AJ3736"/>
  <c r="AN3736"/>
  <c r="AR3736"/>
  <c r="AV3736"/>
  <c r="AJ3737"/>
  <c r="AN3737"/>
  <c r="AR3737"/>
  <c r="AV3737"/>
  <c r="AJ3738"/>
  <c r="AN3738"/>
  <c r="AR3738"/>
  <c r="AV3738"/>
  <c r="AJ3739"/>
  <c r="AN3739"/>
  <c r="AR3739"/>
  <c r="AV3739"/>
  <c r="AJ3740"/>
  <c r="AN3740"/>
  <c r="AR3740"/>
  <c r="AV3740"/>
  <c r="AJ3741"/>
  <c r="AN3741"/>
  <c r="AR3741"/>
  <c r="AV3741"/>
  <c r="AJ3742"/>
  <c r="AN3742"/>
  <c r="AR3742"/>
  <c r="AV3742"/>
  <c r="AJ3743"/>
  <c r="AN3743"/>
  <c r="AR3743"/>
  <c r="AV3743"/>
  <c r="AJ3744"/>
  <c r="AN3744"/>
  <c r="AR3744"/>
  <c r="AV3744"/>
  <c r="AJ3745"/>
  <c r="AN3745"/>
  <c r="AR3745"/>
  <c r="AV3745"/>
  <c r="AJ3746"/>
  <c r="AN3746"/>
  <c r="AR3746"/>
  <c r="AV3746"/>
  <c r="AJ3747"/>
  <c r="AN3747"/>
  <c r="AR3747"/>
  <c r="AV3747"/>
  <c r="AJ3748"/>
  <c r="AN3748"/>
  <c r="AR3748"/>
  <c r="AV3748"/>
  <c r="AJ3749"/>
  <c r="AN3749"/>
  <c r="AR3749"/>
  <c r="AV3749"/>
  <c r="AJ3750"/>
  <c r="AN3750"/>
  <c r="AR3750"/>
  <c r="AV3750"/>
  <c r="AJ3751"/>
  <c r="AN3751"/>
  <c r="AR3751"/>
  <c r="AV3751"/>
  <c r="AJ3752"/>
  <c r="AN3752"/>
  <c r="AR3752"/>
  <c r="AV3752"/>
  <c r="AJ3753"/>
  <c r="AN3753"/>
  <c r="AR3753"/>
  <c r="AV3753"/>
  <c r="AJ3754"/>
  <c r="AN3754"/>
  <c r="AR3754"/>
  <c r="AV3754"/>
  <c r="AJ3755"/>
  <c r="AN3755"/>
  <c r="AR3755"/>
  <c r="AV3755"/>
  <c r="AJ3756"/>
  <c r="AN3756"/>
  <c r="AR3756"/>
  <c r="AV3756"/>
  <c r="AJ3757"/>
  <c r="AN3757"/>
  <c r="AR3757"/>
  <c r="AV3757"/>
  <c r="AJ3758"/>
  <c r="AN3758"/>
  <c r="AR3758"/>
  <c r="AV3758"/>
  <c r="AJ3759"/>
  <c r="AN3759"/>
  <c r="AR3759"/>
  <c r="AV3759"/>
  <c r="AJ3760"/>
  <c r="AN3760"/>
  <c r="AR3760"/>
  <c r="AV3760"/>
  <c r="AJ3761"/>
  <c r="AN3761"/>
  <c r="AR3761"/>
  <c r="AV3761"/>
  <c r="AJ3762"/>
  <c r="AN3762"/>
  <c r="AR3762"/>
  <c r="AV3762"/>
  <c r="AJ3763"/>
  <c r="AN3763"/>
  <c r="AR3763"/>
  <c r="AV3763"/>
  <c r="AJ3764"/>
  <c r="AN3764"/>
  <c r="AR3764"/>
  <c r="AV3764"/>
  <c r="AJ3765"/>
  <c r="AN3765"/>
  <c r="AR3765"/>
  <c r="AV3765"/>
  <c r="AJ3766"/>
  <c r="AN3766"/>
  <c r="AR3766"/>
  <c r="AV3766"/>
  <c r="AJ3767"/>
  <c r="AN3767"/>
  <c r="AR3767"/>
  <c r="AV3767"/>
  <c r="AJ3768"/>
  <c r="AN3768"/>
  <c r="AR3768"/>
  <c r="AV3768"/>
  <c r="AJ3769"/>
  <c r="AN3769"/>
  <c r="AR3769"/>
  <c r="AV3769"/>
  <c r="AJ3770"/>
  <c r="AN3770"/>
  <c r="AR3770"/>
  <c r="AV3770"/>
  <c r="AJ3771"/>
  <c r="AN3771"/>
  <c r="AR3771"/>
  <c r="AV3771"/>
  <c r="AJ3772"/>
  <c r="AN3772"/>
  <c r="AR3772"/>
  <c r="AV3772"/>
  <c r="AJ3773"/>
  <c r="AN3773"/>
  <c r="AR3773"/>
  <c r="AV3773"/>
  <c r="AJ3774"/>
  <c r="AN3774"/>
  <c r="AR3774"/>
  <c r="AV3774"/>
  <c r="AJ3775"/>
  <c r="AN3775"/>
  <c r="AR3775"/>
  <c r="AV3775"/>
  <c r="AJ3776"/>
  <c r="AN3776"/>
  <c r="AR3776"/>
  <c r="AV3776"/>
  <c r="AJ3777"/>
  <c r="AN3777"/>
  <c r="AR3777"/>
  <c r="AV3777"/>
  <c r="AJ3778"/>
  <c r="AN3778"/>
  <c r="AR3778"/>
  <c r="AV3778"/>
  <c r="AJ3779"/>
  <c r="AN3779"/>
  <c r="AR3779"/>
  <c r="AV3779"/>
  <c r="AJ3780"/>
  <c r="AN3780"/>
  <c r="AR3780"/>
  <c r="AV3780"/>
  <c r="AJ3781"/>
  <c r="AN3781"/>
  <c r="AR3781"/>
  <c r="AV3781"/>
  <c r="AJ3782"/>
  <c r="AN3782"/>
  <c r="AR3782"/>
  <c r="AV3782"/>
  <c r="AJ3783"/>
  <c r="AN3783"/>
  <c r="AR3783"/>
  <c r="AV3783"/>
  <c r="AJ3784"/>
  <c r="AN3784"/>
  <c r="AR3784"/>
  <c r="AV3784"/>
  <c r="AJ3785"/>
  <c r="AN3785"/>
  <c r="AR3785"/>
  <c r="AV3785"/>
  <c r="AJ3786"/>
  <c r="AN3786"/>
  <c r="AR3786"/>
  <c r="AV3786"/>
  <c r="AJ3787"/>
  <c r="AN3787"/>
  <c r="AR3787"/>
  <c r="AV3787"/>
  <c r="AJ3788"/>
  <c r="AN3788"/>
  <c r="AR3788"/>
  <c r="AV3788"/>
  <c r="AJ3789"/>
  <c r="AN3789"/>
  <c r="AR3789"/>
  <c r="AV3789"/>
  <c r="AJ3790"/>
  <c r="AN3790"/>
  <c r="AR3790"/>
  <c r="AV3790"/>
  <c r="AJ3791"/>
  <c r="AN3791"/>
  <c r="AR3791"/>
  <c r="AV3791"/>
  <c r="AJ3792"/>
  <c r="AN3792"/>
  <c r="AR3792"/>
  <c r="AV3792"/>
  <c r="AJ3793"/>
  <c r="AN3793"/>
  <c r="AR3793"/>
  <c r="AV3793"/>
  <c r="AJ3794"/>
  <c r="AN3794"/>
  <c r="AR3794"/>
  <c r="AV3794"/>
  <c r="AJ3795"/>
  <c r="AN3795"/>
  <c r="AR3795"/>
  <c r="AV3795"/>
  <c r="AJ3796"/>
  <c r="AN3796"/>
  <c r="AR3796"/>
  <c r="AV3796"/>
  <c r="AJ3797"/>
  <c r="AN3797"/>
  <c r="AR3797"/>
  <c r="AV3797"/>
  <c r="AJ3798"/>
  <c r="AN3798"/>
  <c r="AR3798"/>
  <c r="AV3798"/>
  <c r="AJ3799"/>
  <c r="AN3799"/>
  <c r="AR3799"/>
  <c r="AV3799"/>
  <c r="AJ3800"/>
  <c r="AN3800"/>
  <c r="AR3800"/>
  <c r="AV3800"/>
  <c r="AJ3801"/>
  <c r="AN3801"/>
  <c r="AR3801"/>
  <c r="AV3801"/>
  <c r="AJ3802"/>
  <c r="AN3802"/>
  <c r="AR3802"/>
  <c r="AV3802"/>
  <c r="AJ3803"/>
  <c r="AN3803"/>
  <c r="AR3803"/>
  <c r="AV3803"/>
  <c r="AJ3804"/>
  <c r="AN3804"/>
  <c r="AR3804"/>
  <c r="AV3804"/>
  <c r="AJ3805"/>
  <c r="AN3805"/>
  <c r="AR3805"/>
  <c r="AV3805"/>
  <c r="AJ3806"/>
  <c r="AN3806"/>
  <c r="AR3806"/>
  <c r="AV3806"/>
  <c r="AJ3807"/>
  <c r="AN3807"/>
  <c r="AR3807"/>
  <c r="AV3807"/>
  <c r="AJ3808"/>
  <c r="AN3808"/>
  <c r="AR3808"/>
  <c r="AV3808"/>
  <c r="AJ3809"/>
  <c r="AN3809"/>
  <c r="AR3809"/>
  <c r="AV3809"/>
  <c r="AJ3810"/>
  <c r="AN3810"/>
  <c r="AR3810"/>
  <c r="AV3810"/>
  <c r="AJ3811"/>
  <c r="AN3811"/>
  <c r="AR3811"/>
  <c r="AV3811"/>
  <c r="AJ3812"/>
  <c r="AN3812"/>
  <c r="AR3812"/>
  <c r="AV3812"/>
  <c r="AJ3813"/>
  <c r="AN3813"/>
  <c r="AR3813"/>
  <c r="AV3813"/>
  <c r="AJ3814"/>
  <c r="AN3814"/>
  <c r="AR3814"/>
  <c r="AV3814"/>
  <c r="AJ3815"/>
  <c r="AN3815"/>
  <c r="AR3815"/>
  <c r="AV3815"/>
  <c r="AJ3816"/>
  <c r="AN3816"/>
  <c r="AR3816"/>
  <c r="AV3816"/>
  <c r="AJ3817"/>
  <c r="AN3817"/>
  <c r="AR3817"/>
  <c r="AV3817"/>
  <c r="AJ3818"/>
  <c r="AN3818"/>
  <c r="AR3818"/>
  <c r="AV3818"/>
  <c r="AJ3819"/>
  <c r="AN3819"/>
  <c r="AR3819"/>
  <c r="AV3819"/>
  <c r="AJ3820"/>
  <c r="AN3820"/>
  <c r="AR3820"/>
  <c r="AV3820"/>
  <c r="AJ3821"/>
  <c r="AN3821"/>
  <c r="AR3821"/>
  <c r="AV3821"/>
  <c r="AJ3822"/>
  <c r="AN3822"/>
  <c r="AR3822"/>
  <c r="AV3822"/>
  <c r="AJ3823"/>
  <c r="AN3823"/>
  <c r="AR3823"/>
  <c r="AV3823"/>
  <c r="AJ3824"/>
  <c r="AN3824"/>
  <c r="AR3824"/>
  <c r="AV3824"/>
  <c r="AJ3825"/>
  <c r="AN3825"/>
  <c r="AR3825"/>
  <c r="AV3825"/>
  <c r="AJ3826"/>
  <c r="AN3826"/>
  <c r="AR3826"/>
  <c r="AV3826"/>
  <c r="AJ3827"/>
  <c r="AN3827"/>
  <c r="AR3827"/>
  <c r="AV3827"/>
  <c r="AJ3828"/>
  <c r="AN3828"/>
  <c r="AR3828"/>
  <c r="AV3828"/>
  <c r="AJ3829"/>
  <c r="AN3829"/>
  <c r="AR3829"/>
  <c r="AV3829"/>
  <c r="AJ3830"/>
  <c r="AN3830"/>
  <c r="AR3830"/>
  <c r="AV3830"/>
  <c r="AJ3831"/>
  <c r="AN3831"/>
  <c r="AR3831"/>
  <c r="AV3831"/>
  <c r="AJ3832"/>
  <c r="AN3832"/>
  <c r="AR3832"/>
  <c r="AV3832"/>
  <c r="AJ3833"/>
  <c r="AN3833"/>
  <c r="AR3833"/>
  <c r="AV3833"/>
  <c r="AJ3834"/>
  <c r="AN3834"/>
  <c r="AR3834"/>
  <c r="AV3834"/>
  <c r="AJ3835"/>
  <c r="AN3835"/>
  <c r="AR3835"/>
  <c r="AV3835"/>
  <c r="AJ3836"/>
  <c r="AN3836"/>
  <c r="AR3836"/>
  <c r="AV3836"/>
  <c r="AJ3837"/>
  <c r="AN3837"/>
  <c r="AR3837"/>
  <c r="AV3837"/>
  <c r="AJ3838"/>
  <c r="AN3838"/>
  <c r="AR3838"/>
  <c r="AV3838"/>
  <c r="AJ3839"/>
  <c r="AN3839"/>
  <c r="AR3839"/>
  <c r="AV3839"/>
  <c r="AJ3840"/>
  <c r="AN3840"/>
  <c r="AR3840"/>
  <c r="AV3840"/>
  <c r="AJ3841"/>
  <c r="AN3841"/>
  <c r="AR3841"/>
  <c r="AV3841"/>
  <c r="AJ3842"/>
  <c r="AN3842"/>
  <c r="AR3842"/>
  <c r="AV3842"/>
  <c r="AJ3843"/>
  <c r="AN3843"/>
  <c r="AR3843"/>
  <c r="AV3843"/>
  <c r="AJ3844"/>
  <c r="AN3844"/>
  <c r="AR3844"/>
  <c r="AV3844"/>
  <c r="AJ3845"/>
  <c r="AN3845"/>
  <c r="AR3845"/>
  <c r="AV3845"/>
  <c r="AJ3846"/>
  <c r="AN3846"/>
  <c r="AR3846"/>
  <c r="AV3846"/>
  <c r="AJ3847"/>
  <c r="AN3847"/>
  <c r="AR3847"/>
  <c r="AV3847"/>
  <c r="AJ3848"/>
  <c r="AN3848"/>
  <c r="AR3848"/>
  <c r="AV3848"/>
  <c r="AJ3849"/>
  <c r="AN3849"/>
  <c r="AR3849"/>
  <c r="AV3849"/>
  <c r="AJ3850"/>
  <c r="AN3850"/>
  <c r="AR3850"/>
  <c r="AV3850"/>
  <c r="AJ3851"/>
  <c r="AN3851"/>
  <c r="AR3851"/>
  <c r="AV3851"/>
  <c r="AJ3852"/>
  <c r="AN3852"/>
  <c r="AR3852"/>
  <c r="AV3852"/>
  <c r="AJ3853"/>
  <c r="AN3853"/>
  <c r="AR3853"/>
  <c r="AV3853"/>
  <c r="AJ3854"/>
  <c r="AN3854"/>
  <c r="AR3854"/>
  <c r="AV3854"/>
  <c r="AJ3855"/>
  <c r="AN3855"/>
  <c r="AR3855"/>
  <c r="AV3855"/>
  <c r="AJ3856"/>
  <c r="AN3856"/>
  <c r="AR3856"/>
  <c r="AV3856"/>
  <c r="AJ3857"/>
  <c r="AN3857"/>
  <c r="AR3857"/>
  <c r="AV3857"/>
  <c r="AJ3858"/>
  <c r="AN3858"/>
  <c r="AR3858"/>
  <c r="AV3858"/>
  <c r="AJ3859"/>
  <c r="AN3859"/>
  <c r="AR3859"/>
  <c r="AV3859"/>
  <c r="AJ3860"/>
  <c r="AN3860"/>
  <c r="AR3860"/>
  <c r="AV3860"/>
  <c r="AJ3861"/>
  <c r="AN3861"/>
  <c r="AR3861"/>
  <c r="AV3861"/>
  <c r="AJ3862"/>
  <c r="AN3862"/>
  <c r="AR3862"/>
  <c r="AV3862"/>
  <c r="AJ3863"/>
  <c r="AN3863"/>
  <c r="AR3863"/>
  <c r="AV3863"/>
  <c r="AJ3864"/>
  <c r="AN3864"/>
  <c r="AR3864"/>
  <c r="AV3864"/>
  <c r="AJ3865"/>
  <c r="AN3865"/>
  <c r="AR3865"/>
  <c r="AV3865"/>
  <c r="AJ3866"/>
  <c r="AN3866"/>
  <c r="AR3866"/>
  <c r="AV3866"/>
  <c r="AJ3867"/>
  <c r="AN3867"/>
  <c r="AR3867"/>
  <c r="AV3867"/>
  <c r="AJ3868"/>
  <c r="AN3868"/>
  <c r="AR3868"/>
  <c r="AV3868"/>
  <c r="AJ3869"/>
  <c r="AN3869"/>
  <c r="AR3869"/>
  <c r="AV3869"/>
  <c r="AJ3870"/>
  <c r="AN3870"/>
  <c r="AR3870"/>
  <c r="AV3870"/>
  <c r="AJ3871"/>
  <c r="AN3871"/>
  <c r="AR3871"/>
  <c r="AV3871"/>
  <c r="AJ3872"/>
  <c r="AN3872"/>
  <c r="AR3872"/>
  <c r="AV3872"/>
  <c r="AJ3873"/>
  <c r="AN3873"/>
  <c r="AR3873"/>
  <c r="AV3873"/>
  <c r="AJ3874"/>
  <c r="AN3874"/>
  <c r="AR3874"/>
  <c r="AV3874"/>
  <c r="AJ3875"/>
  <c r="AN3875"/>
  <c r="AR3875"/>
  <c r="AV3875"/>
  <c r="AJ3876"/>
  <c r="AN3876"/>
  <c r="AR3876"/>
  <c r="AV3876"/>
  <c r="AJ3877"/>
  <c r="AN3877"/>
  <c r="AR3877"/>
  <c r="AV3877"/>
  <c r="AJ3878"/>
  <c r="AN3878"/>
  <c r="AR3878"/>
  <c r="AV3878"/>
  <c r="AJ3879"/>
  <c r="AN3879"/>
  <c r="AR3879"/>
  <c r="AV3879"/>
  <c r="AJ3880"/>
  <c r="AN3880"/>
  <c r="AR3880"/>
  <c r="AV3880"/>
  <c r="AJ3881"/>
  <c r="AN3881"/>
  <c r="AR3881"/>
  <c r="AV3881"/>
  <c r="AJ3882"/>
  <c r="AN3882"/>
  <c r="AR3882"/>
  <c r="AV3882"/>
  <c r="AJ3883"/>
  <c r="AN3883"/>
  <c r="AR3883"/>
  <c r="AV3883"/>
  <c r="AJ3884"/>
  <c r="AN3884"/>
  <c r="AR3884"/>
  <c r="AV3884"/>
  <c r="AJ3885"/>
  <c r="AN3885"/>
  <c r="AR3885"/>
  <c r="AV3885"/>
  <c r="AJ3886"/>
  <c r="AN3886"/>
  <c r="AR3886"/>
  <c r="AV3886"/>
  <c r="AJ3887"/>
  <c r="AN3887"/>
  <c r="AR3887"/>
  <c r="AV3887"/>
  <c r="AJ3888"/>
  <c r="AN3888"/>
  <c r="AR3888"/>
  <c r="AV3888"/>
  <c r="AJ3889"/>
  <c r="AN3889"/>
  <c r="AR3889"/>
  <c r="AV3889"/>
  <c r="AJ3890"/>
  <c r="AN3890"/>
  <c r="AR3890"/>
  <c r="AV3890"/>
  <c r="AJ3891"/>
  <c r="AN3891"/>
  <c r="AR3891"/>
  <c r="AV3891"/>
  <c r="AJ3892"/>
  <c r="AN3892"/>
  <c r="AR3892"/>
  <c r="AV3892"/>
  <c r="AJ3893"/>
  <c r="AN3893"/>
  <c r="AR3893"/>
  <c r="AV3893"/>
  <c r="AJ3894"/>
  <c r="AN3894"/>
  <c r="AR3894"/>
  <c r="AV3894"/>
  <c r="AJ3895"/>
  <c r="AN3895"/>
  <c r="AR3895"/>
  <c r="AV3895"/>
  <c r="AJ3896"/>
  <c r="AN3896"/>
  <c r="AR3896"/>
  <c r="AV3896"/>
  <c r="AJ3897"/>
  <c r="AN3897"/>
  <c r="AR3897"/>
  <c r="AV3897"/>
  <c r="AJ3898"/>
  <c r="AN3898"/>
  <c r="AR3898"/>
  <c r="AV3898"/>
  <c r="AJ3899"/>
  <c r="AN3899"/>
  <c r="AR3899"/>
  <c r="AV3899"/>
  <c r="AJ3900"/>
  <c r="AN3900"/>
  <c r="AR3900"/>
  <c r="AV3900"/>
  <c r="AJ3901"/>
  <c r="AN3901"/>
  <c r="AR3901"/>
  <c r="AV3901"/>
  <c r="AJ3902"/>
  <c r="AN3902"/>
  <c r="AR3902"/>
  <c r="AV3902"/>
  <c r="AJ3903"/>
  <c r="AN3903"/>
  <c r="AR3903"/>
  <c r="AV3903"/>
  <c r="AJ3904"/>
  <c r="AN3904"/>
  <c r="AR3904"/>
  <c r="AV3904"/>
  <c r="AJ3905"/>
  <c r="AN3905"/>
  <c r="AR3905"/>
  <c r="AV3905"/>
  <c r="AJ3906"/>
  <c r="AN3906"/>
  <c r="AR3906"/>
  <c r="AV3906"/>
  <c r="AJ3907"/>
  <c r="AN3907"/>
  <c r="AR3907"/>
  <c r="AV3907"/>
  <c r="AJ3908"/>
  <c r="AN3908"/>
  <c r="AR3908"/>
  <c r="AV3908"/>
  <c r="AJ3909"/>
  <c r="AN3909"/>
  <c r="AR3909"/>
  <c r="AV3909"/>
  <c r="AJ3910"/>
  <c r="AN3910"/>
  <c r="AR3910"/>
  <c r="AV3910"/>
  <c r="AJ3911"/>
  <c r="AN3911"/>
  <c r="AR3911"/>
  <c r="AV3911"/>
  <c r="AJ3912"/>
  <c r="AN3912"/>
  <c r="AR3912"/>
  <c r="AV3912"/>
  <c r="AJ3913"/>
  <c r="AN3913"/>
  <c r="AR3913"/>
  <c r="AV3913"/>
  <c r="AJ3914"/>
  <c r="AN3914"/>
  <c r="AR3914"/>
  <c r="AV3914"/>
  <c r="AJ3915"/>
  <c r="AN3915"/>
  <c r="AR3915"/>
  <c r="AV3915"/>
  <c r="AJ3916"/>
  <c r="AN3916"/>
  <c r="AR3916"/>
  <c r="AV3916"/>
  <c r="AJ3917"/>
  <c r="AN3917"/>
  <c r="AR3917"/>
  <c r="AV3917"/>
  <c r="AJ3918"/>
  <c r="AN3918"/>
  <c r="AR3918"/>
  <c r="AV3918"/>
  <c r="AJ3919"/>
  <c r="AN3919"/>
  <c r="AR3919"/>
  <c r="AV3919"/>
  <c r="AJ3920"/>
  <c r="AN3920"/>
  <c r="AR3920"/>
  <c r="AV3920"/>
  <c r="AJ3921"/>
  <c r="AN3921"/>
  <c r="AR3921"/>
  <c r="AV3921"/>
  <c r="AJ3922"/>
  <c r="AN3922"/>
  <c r="AR3922"/>
  <c r="AV3922"/>
  <c r="AJ3923"/>
  <c r="AN3923"/>
  <c r="AR3923"/>
  <c r="AV3923"/>
  <c r="AJ3924"/>
  <c r="AN3924"/>
  <c r="AR3924"/>
  <c r="AV3924"/>
  <c r="AJ3925"/>
  <c r="AN3925"/>
  <c r="AR3925"/>
  <c r="AV3925"/>
  <c r="AJ3926"/>
  <c r="AN3926"/>
  <c r="AR3926"/>
  <c r="AV3926"/>
  <c r="AJ3927"/>
  <c r="AN3927"/>
  <c r="AR3927"/>
  <c r="AV3927"/>
  <c r="AJ3928"/>
  <c r="AN3928"/>
  <c r="AR3928"/>
  <c r="AV3928"/>
  <c r="AJ3929"/>
  <c r="AN3929"/>
  <c r="AR3929"/>
  <c r="AV3929"/>
  <c r="AJ3930"/>
  <c r="AN3930"/>
  <c r="AR3930"/>
  <c r="AV3930"/>
  <c r="AJ3931"/>
  <c r="AN3931"/>
  <c r="AR3931"/>
  <c r="AV3931"/>
  <c r="AJ3932"/>
  <c r="AN3932"/>
  <c r="AR3932"/>
  <c r="AV3932"/>
  <c r="AJ3933"/>
  <c r="AN3933"/>
  <c r="AR3933"/>
  <c r="AV3933"/>
  <c r="AJ3934"/>
  <c r="AN3934"/>
  <c r="AR3934"/>
  <c r="AV3934"/>
  <c r="AJ3935"/>
  <c r="AN3935"/>
  <c r="AR3935"/>
  <c r="AV3935"/>
  <c r="AJ3936"/>
  <c r="AN3936"/>
  <c r="AR3936"/>
  <c r="AV3936"/>
  <c r="AJ3937"/>
  <c r="AN3937"/>
  <c r="AR3937"/>
  <c r="AV3937"/>
  <c r="AJ3938"/>
  <c r="AN3938"/>
  <c r="AR3938"/>
  <c r="AV3938"/>
  <c r="AJ3939"/>
  <c r="AN3939"/>
  <c r="AR3939"/>
  <c r="AV3939"/>
  <c r="AJ3940"/>
  <c r="AN3940"/>
  <c r="AR3940"/>
  <c r="AV3940"/>
  <c r="AJ3941"/>
  <c r="AN3941"/>
  <c r="AR3941"/>
  <c r="AV3941"/>
  <c r="AJ3942"/>
  <c r="AN3942"/>
  <c r="AR3942"/>
  <c r="AV3942"/>
  <c r="AJ3943"/>
  <c r="AN3943"/>
  <c r="AR3943"/>
  <c r="AV3943"/>
  <c r="AJ3944"/>
  <c r="AN3944"/>
  <c r="AR3944"/>
  <c r="AV3944"/>
  <c r="AJ3945"/>
  <c r="AN3945"/>
  <c r="AR3945"/>
  <c r="AV3945"/>
  <c r="AJ3946"/>
  <c r="AN3946"/>
  <c r="AR3946"/>
  <c r="AV3946"/>
  <c r="AJ3947"/>
  <c r="AN3947"/>
  <c r="AR3947"/>
  <c r="AV3947"/>
  <c r="AJ3948"/>
  <c r="AN3948"/>
  <c r="AR3948"/>
  <c r="AV3948"/>
  <c r="AJ3949"/>
  <c r="AN3949"/>
  <c r="AR3949"/>
  <c r="AV3949"/>
  <c r="AJ3950"/>
  <c r="AN3950"/>
  <c r="AR3950"/>
  <c r="AV3950"/>
  <c r="AJ3951"/>
  <c r="AN3951"/>
  <c r="AR3951"/>
  <c r="AV3951"/>
  <c r="AJ3952"/>
  <c r="AN3952"/>
  <c r="AR3952"/>
  <c r="AV3952"/>
  <c r="AJ3953"/>
  <c r="AN3953"/>
  <c r="AR3953"/>
  <c r="AV3953"/>
  <c r="AJ3954"/>
  <c r="AN3954"/>
  <c r="AR3954"/>
  <c r="AV3954"/>
  <c r="AJ3955"/>
  <c r="AN3955"/>
  <c r="AR3955"/>
  <c r="AV3955"/>
  <c r="AJ3956"/>
  <c r="AN3956"/>
  <c r="AR3956"/>
  <c r="AV3956"/>
  <c r="AJ3957"/>
  <c r="AN3957"/>
  <c r="AR3957"/>
  <c r="AV3957"/>
  <c r="AJ3958"/>
  <c r="AN3958"/>
  <c r="AR3958"/>
  <c r="AV3958"/>
  <c r="AJ3959"/>
  <c r="AN3959"/>
  <c r="AR3959"/>
  <c r="AV3959"/>
  <c r="AJ3960"/>
  <c r="AN3960"/>
  <c r="AR3960"/>
  <c r="AV3960"/>
  <c r="AJ3961"/>
  <c r="AN3961"/>
  <c r="AR3961"/>
  <c r="AV3961"/>
  <c r="AJ3962"/>
  <c r="AN3962"/>
  <c r="AR3962"/>
  <c r="AV3962"/>
  <c r="AJ3963"/>
  <c r="AN3963"/>
  <c r="AR3963"/>
  <c r="AV3963"/>
  <c r="AJ3964"/>
  <c r="AN3964"/>
  <c r="AR3964"/>
  <c r="AV3964"/>
  <c r="AJ3965"/>
  <c r="AN3965"/>
  <c r="AR3965"/>
  <c r="AV3965"/>
  <c r="AJ3966"/>
  <c r="AN3966"/>
  <c r="AR3966"/>
  <c r="AV3966"/>
  <c r="AJ3967"/>
  <c r="AN3967"/>
  <c r="AR3967"/>
  <c r="AV3967"/>
  <c r="AJ3968"/>
  <c r="AN3968"/>
  <c r="AR3968"/>
  <c r="AV3968"/>
  <c r="AJ3969"/>
  <c r="AN3969"/>
  <c r="AR3969"/>
  <c r="AV3969"/>
  <c r="AJ3970"/>
  <c r="AN3970"/>
  <c r="AR3970"/>
  <c r="AV3970"/>
  <c r="AJ3971"/>
  <c r="AN3971"/>
  <c r="AR3971"/>
  <c r="AV3971"/>
  <c r="AJ3972"/>
  <c r="AN3972"/>
  <c r="AR3972"/>
  <c r="AV3972"/>
  <c r="AJ3973"/>
  <c r="AN3973"/>
  <c r="AR3973"/>
  <c r="AV3973"/>
  <c r="AJ3974"/>
  <c r="AN3974"/>
  <c r="AR3974"/>
  <c r="AV3974"/>
  <c r="AJ3975"/>
  <c r="AN3975"/>
  <c r="AR3975"/>
  <c r="AV3975"/>
  <c r="AJ3976"/>
  <c r="AN3976"/>
  <c r="AR3976"/>
  <c r="AV3976"/>
  <c r="AJ3977"/>
  <c r="AN3977"/>
  <c r="AR3977"/>
  <c r="AV3977"/>
  <c r="AJ3978"/>
  <c r="AN3978"/>
  <c r="AR3978"/>
  <c r="AV3978"/>
  <c r="AJ3979"/>
  <c r="AN3979"/>
  <c r="AR3979"/>
  <c r="AV3979"/>
  <c r="AJ3980"/>
  <c r="AN3980"/>
  <c r="AR3980"/>
  <c r="AV3980"/>
  <c r="AJ3981"/>
  <c r="AN3981"/>
  <c r="AR3981"/>
  <c r="AV3981"/>
  <c r="AJ3982"/>
  <c r="AN3982"/>
  <c r="AR3982"/>
  <c r="AV3982"/>
  <c r="AJ3983"/>
  <c r="AN3983"/>
  <c r="AR3983"/>
  <c r="AV3983"/>
  <c r="AJ3984"/>
  <c r="AN3984"/>
  <c r="AR3984"/>
  <c r="AV3984"/>
  <c r="AJ3985"/>
  <c r="AN3985"/>
  <c r="AR3985"/>
  <c r="AV3985"/>
  <c r="AJ3986"/>
  <c r="AN3986"/>
  <c r="AR3986"/>
  <c r="AV3986"/>
  <c r="AJ3987"/>
  <c r="AN3987"/>
  <c r="AR3987"/>
  <c r="AV3987"/>
  <c r="AJ3988"/>
  <c r="AN3988"/>
  <c r="AR3988"/>
  <c r="AV3988"/>
  <c r="AJ3989"/>
  <c r="AN3989"/>
  <c r="AR3989"/>
  <c r="AV3989"/>
  <c r="AJ3990"/>
  <c r="AN3990"/>
  <c r="AR3990"/>
  <c r="AV3990"/>
  <c r="AJ3991"/>
  <c r="AN3991"/>
  <c r="AR3991"/>
  <c r="AV3991"/>
  <c r="AJ3992"/>
  <c r="AN3992"/>
  <c r="AR3992"/>
  <c r="AV3992"/>
  <c r="AJ3993"/>
  <c r="AN3993"/>
  <c r="AR3993"/>
  <c r="AV3993"/>
  <c r="AJ3994"/>
  <c r="AN3994"/>
  <c r="AR3994"/>
  <c r="AV3994"/>
  <c r="AJ3995"/>
  <c r="AN3995"/>
  <c r="AR3995"/>
  <c r="AV3995"/>
  <c r="AJ3996"/>
  <c r="AN3996"/>
  <c r="AR3996"/>
  <c r="AV3996"/>
  <c r="AJ3997"/>
  <c r="AN3997"/>
  <c r="AR3997"/>
  <c r="AV3997"/>
  <c r="AJ3998"/>
  <c r="AN3998"/>
  <c r="AR3998"/>
  <c r="AV3998"/>
  <c r="AJ3999"/>
  <c r="AN3999"/>
  <c r="AR3999"/>
  <c r="AV3999"/>
  <c r="AJ4000"/>
  <c r="AN4000"/>
  <c r="AR4000"/>
  <c r="AV4000"/>
  <c r="AJ4001"/>
  <c r="AN4001"/>
  <c r="AR4001"/>
  <c r="AV4001"/>
  <c r="AJ4002"/>
  <c r="AN4002"/>
  <c r="AR4002"/>
  <c r="AV4002"/>
  <c r="AJ4003"/>
  <c r="AN4003"/>
  <c r="AR4003"/>
  <c r="AV4003"/>
  <c r="AJ4004"/>
  <c r="AN4004"/>
  <c r="AR4004"/>
  <c r="AV4004"/>
  <c r="AJ4005"/>
  <c r="AN4005"/>
  <c r="AR4005"/>
  <c r="AV4005"/>
  <c r="AJ4006"/>
  <c r="AN4006"/>
  <c r="AR4006"/>
  <c r="AV4006"/>
  <c r="AJ4007"/>
  <c r="AN4007"/>
  <c r="AR4007"/>
  <c r="AV4007"/>
  <c r="AJ4008"/>
  <c r="AN4008"/>
  <c r="AR4008"/>
  <c r="AV4008"/>
  <c r="AJ4009"/>
  <c r="AN4009"/>
  <c r="AR4009"/>
  <c r="AV4009"/>
  <c r="AJ4010"/>
  <c r="AN4010"/>
  <c r="AR4010"/>
  <c r="AV4010"/>
  <c r="AJ4011"/>
  <c r="AN4011"/>
  <c r="AR4011"/>
  <c r="AV4011"/>
  <c r="AJ4012"/>
  <c r="AN4012"/>
  <c r="AR4012"/>
  <c r="AV4012"/>
  <c r="AJ4013"/>
  <c r="AN4013"/>
  <c r="AR4013"/>
  <c r="AV4013"/>
  <c r="AJ4014"/>
  <c r="AN4014"/>
  <c r="AR4014"/>
  <c r="AV4014"/>
  <c r="AJ4015"/>
  <c r="AN4015"/>
  <c r="AR4015"/>
  <c r="AV4015"/>
  <c r="AJ4016"/>
  <c r="AN4016"/>
  <c r="AR4016"/>
  <c r="AV4016"/>
  <c r="AJ4017"/>
  <c r="AN4017"/>
  <c r="AR4017"/>
  <c r="AV4017"/>
  <c r="AJ4018"/>
  <c r="AN4018"/>
  <c r="AR4018"/>
  <c r="AV4018"/>
  <c r="AJ4019"/>
  <c r="AN4019"/>
  <c r="AR4019"/>
  <c r="AV4019"/>
  <c r="AJ4020"/>
  <c r="AN4020"/>
  <c r="AR4020"/>
  <c r="AV4020"/>
  <c r="AJ4021"/>
  <c r="AN4021"/>
  <c r="AR4021"/>
  <c r="AV4021"/>
  <c r="AJ4022"/>
  <c r="AN4022"/>
  <c r="AR4022"/>
  <c r="AV4022"/>
  <c r="AJ4023"/>
  <c r="AN4023"/>
  <c r="AR4023"/>
  <c r="AV4023"/>
  <c r="AJ4024"/>
  <c r="AN4024"/>
  <c r="AR4024"/>
  <c r="AV4024"/>
  <c r="AJ4025"/>
  <c r="AN4025"/>
  <c r="AR4025"/>
  <c r="AV4025"/>
  <c r="AJ4026"/>
  <c r="AN4026"/>
  <c r="AR4026"/>
  <c r="AV4026"/>
  <c r="AJ4027"/>
  <c r="AN4027"/>
  <c r="AR4027"/>
  <c r="AV4027"/>
  <c r="AJ4028"/>
  <c r="AN4028"/>
  <c r="AR4028"/>
  <c r="AV4028"/>
  <c r="AJ4029"/>
  <c r="AN4029"/>
  <c r="AR4029"/>
  <c r="AV4029"/>
  <c r="AJ4030"/>
  <c r="AN4030"/>
  <c r="AR4030"/>
  <c r="AV4030"/>
  <c r="AJ4031"/>
  <c r="AN4031"/>
  <c r="AR4031"/>
  <c r="AV4031"/>
  <c r="AJ4032"/>
  <c r="AN4032"/>
  <c r="AR4032"/>
  <c r="AV4032"/>
  <c r="AJ4033"/>
  <c r="AN4033"/>
  <c r="AR4033"/>
  <c r="AV4033"/>
  <c r="AJ4034"/>
  <c r="AN4034"/>
  <c r="AR4034"/>
  <c r="AV4034"/>
  <c r="AJ4035"/>
  <c r="AN4035"/>
  <c r="AR4035"/>
  <c r="AV4035"/>
  <c r="AJ4036"/>
  <c r="AN4036"/>
  <c r="AR4036"/>
  <c r="AV4036"/>
  <c r="AJ4037"/>
  <c r="AN4037"/>
  <c r="AR4037"/>
  <c r="AV4037"/>
  <c r="AJ4038"/>
  <c r="AN4038"/>
  <c r="AR4038"/>
  <c r="AV4038"/>
  <c r="AJ4039"/>
  <c r="AN4039"/>
  <c r="AR4039"/>
  <c r="AV4039"/>
  <c r="AJ4040"/>
  <c r="AN4040"/>
  <c r="AR4040"/>
  <c r="AV4040"/>
  <c r="AJ4041"/>
  <c r="AN4041"/>
  <c r="AR4041"/>
  <c r="AV4041"/>
  <c r="AJ4042"/>
  <c r="AN4042"/>
  <c r="AR4042"/>
  <c r="AV4042"/>
  <c r="AJ4043"/>
  <c r="AN4043"/>
  <c r="AR4043"/>
  <c r="AV4043"/>
  <c r="AJ4044"/>
  <c r="AN4044"/>
  <c r="AR4044"/>
  <c r="AV4044"/>
  <c r="AJ4045"/>
  <c r="AN4045"/>
  <c r="AR4045"/>
  <c r="AV4045"/>
  <c r="AJ4046"/>
  <c r="AN4046"/>
  <c r="AR4046"/>
  <c r="AV4046"/>
  <c r="AJ4047"/>
  <c r="AN4047"/>
  <c r="AR4047"/>
  <c r="AV4047"/>
  <c r="AJ4048"/>
  <c r="AN4048"/>
  <c r="AR4048"/>
  <c r="AV4048"/>
  <c r="AJ4049"/>
  <c r="AN4049"/>
  <c r="AR4049"/>
  <c r="AV4049"/>
  <c r="AJ4050"/>
  <c r="AN4050"/>
  <c r="AR4050"/>
  <c r="AV4050"/>
  <c r="AJ4051"/>
  <c r="AN4051"/>
  <c r="AR4051"/>
  <c r="AV4051"/>
  <c r="AJ4052"/>
  <c r="AN4052"/>
  <c r="AR4052"/>
  <c r="AV4052"/>
  <c r="AJ4053"/>
  <c r="AN4053"/>
  <c r="AR4053"/>
  <c r="AV4053"/>
  <c r="AJ4054"/>
  <c r="AN4054"/>
  <c r="AR4054"/>
  <c r="AV4054"/>
  <c r="AJ4055"/>
  <c r="AN4055"/>
  <c r="AR4055"/>
  <c r="AV4055"/>
  <c r="AJ4056"/>
  <c r="AN4056"/>
  <c r="AR4056"/>
  <c r="AV4056"/>
  <c r="AJ4057"/>
  <c r="AN4057"/>
  <c r="AR4057"/>
  <c r="AV4057"/>
  <c r="AJ4058"/>
  <c r="AN4058"/>
  <c r="AR4058"/>
  <c r="AV4058"/>
  <c r="AJ4059"/>
  <c r="AN4059"/>
  <c r="AR4059"/>
  <c r="AV4059"/>
  <c r="AJ4060"/>
  <c r="AN4060"/>
  <c r="AR4060"/>
  <c r="AV4060"/>
  <c r="AJ4061"/>
  <c r="AN4061"/>
  <c r="AR4061"/>
  <c r="AV4061"/>
  <c r="AJ4062"/>
  <c r="AN4062"/>
  <c r="AR4062"/>
  <c r="AV4062"/>
  <c r="AJ4063"/>
  <c r="AN4063"/>
  <c r="AR4063"/>
  <c r="AV4063"/>
  <c r="AJ4064"/>
  <c r="AN4064"/>
  <c r="AR4064"/>
  <c r="AV4064"/>
  <c r="AJ4065"/>
  <c r="AN4065"/>
  <c r="AR4065"/>
  <c r="AV4065"/>
  <c r="AJ4066"/>
  <c r="AN4066"/>
  <c r="AR4066"/>
  <c r="AV4066"/>
  <c r="AJ4067"/>
  <c r="AN4067"/>
  <c r="AR4067"/>
  <c r="AV4067"/>
  <c r="AJ4068"/>
  <c r="AN4068"/>
  <c r="AR4068"/>
  <c r="AV4068"/>
  <c r="AJ4069"/>
  <c r="AN4069"/>
  <c r="AR4069"/>
  <c r="AV4069"/>
  <c r="AJ4070"/>
  <c r="AN4070"/>
  <c r="AR4070"/>
  <c r="AV4070"/>
  <c r="AJ4071"/>
  <c r="AN4071"/>
  <c r="AR4071"/>
  <c r="AV4071"/>
  <c r="AJ4072"/>
  <c r="AN4072"/>
  <c r="AR4072"/>
  <c r="AV4072"/>
  <c r="AJ4073"/>
  <c r="AN4073"/>
  <c r="AR4073"/>
  <c r="AV4073"/>
  <c r="AJ4074"/>
  <c r="AN4074"/>
  <c r="AR4074"/>
  <c r="AV4074"/>
  <c r="AJ4075"/>
  <c r="AN4075"/>
  <c r="AR4075"/>
  <c r="AV4075"/>
  <c r="AJ4076"/>
  <c r="AN4076"/>
  <c r="AR4076"/>
  <c r="AV4076"/>
  <c r="AJ4077"/>
  <c r="AN4077"/>
  <c r="AR4077"/>
  <c r="AV4077"/>
  <c r="AJ4078"/>
  <c r="AN4078"/>
  <c r="AR4078"/>
  <c r="AV4078"/>
  <c r="AJ4079"/>
  <c r="AN4079"/>
  <c r="AR4079"/>
  <c r="AV4079"/>
  <c r="AJ4080"/>
  <c r="AN4080"/>
  <c r="AR4080"/>
  <c r="AV4080"/>
  <c r="AJ4081"/>
  <c r="AN4081"/>
  <c r="AR4081"/>
  <c r="AV4081"/>
  <c r="AJ4082"/>
  <c r="AN4082"/>
  <c r="AR4082"/>
  <c r="AV4082"/>
  <c r="AJ4083"/>
  <c r="AN4083"/>
  <c r="AR4083"/>
  <c r="AV4083"/>
  <c r="AJ4084"/>
  <c r="AN4084"/>
  <c r="AR4084"/>
  <c r="AV4084"/>
  <c r="AJ4085"/>
  <c r="AN4085"/>
  <c r="AR4085"/>
  <c r="AV4085"/>
  <c r="AJ4086"/>
  <c r="AN4086"/>
  <c r="AR4086"/>
  <c r="AV4086"/>
  <c r="AJ4087"/>
  <c r="AN4087"/>
  <c r="AR4087"/>
  <c r="AV4087"/>
  <c r="AJ4088"/>
  <c r="AN4088"/>
  <c r="AR4088"/>
  <c r="AV4088"/>
  <c r="AJ4089"/>
  <c r="AN4089"/>
  <c r="AR4089"/>
  <c r="AV4089"/>
  <c r="AJ4090"/>
  <c r="AN4090"/>
  <c r="AR4090"/>
  <c r="AV4090"/>
  <c r="AJ4091"/>
  <c r="AN4091"/>
  <c r="AR4091"/>
  <c r="AV4091"/>
  <c r="AJ4092"/>
  <c r="AN4092"/>
  <c r="AR4092"/>
  <c r="AV4092"/>
  <c r="AJ4093"/>
  <c r="AN4093"/>
  <c r="AR4093"/>
  <c r="AV4093"/>
  <c r="AJ4094"/>
  <c r="AN4094"/>
  <c r="AR4094"/>
  <c r="AV4094"/>
  <c r="AJ4095"/>
  <c r="AN4095"/>
  <c r="AR4095"/>
  <c r="AV4095"/>
  <c r="AJ4096"/>
  <c r="AN4096"/>
  <c r="AR4096"/>
  <c r="AV4096"/>
  <c r="AJ4097"/>
  <c r="AN4097"/>
  <c r="AR4097"/>
  <c r="AV4097"/>
  <c r="AJ4098"/>
  <c r="AN4098"/>
  <c r="AR4098"/>
  <c r="AV4098"/>
  <c r="AJ4099"/>
  <c r="AN4099"/>
  <c r="AR4099"/>
  <c r="AV4099"/>
  <c r="AJ4100"/>
  <c r="AN4100"/>
  <c r="AR4100"/>
  <c r="AV4100"/>
  <c r="AJ4101"/>
  <c r="AN4101"/>
  <c r="AR4101"/>
  <c r="AV4101"/>
  <c r="AJ4102"/>
  <c r="AN4102"/>
  <c r="AR4102"/>
  <c r="AV4102"/>
  <c r="AJ4103"/>
  <c r="AN4103"/>
  <c r="AR4103"/>
  <c r="AV4103"/>
  <c r="AJ4104"/>
  <c r="AN4104"/>
  <c r="AR4104"/>
  <c r="AV4104"/>
  <c r="AJ4105"/>
  <c r="AN4105"/>
  <c r="AR4105"/>
  <c r="AV4105"/>
  <c r="AJ4106"/>
  <c r="AN4106"/>
  <c r="AR4106"/>
  <c r="AV4106"/>
  <c r="AJ4107"/>
  <c r="AN4107"/>
  <c r="AR4107"/>
  <c r="AV4107"/>
  <c r="AJ4108"/>
  <c r="AN4108"/>
  <c r="AR4108"/>
  <c r="AV4108"/>
  <c r="AJ4109"/>
  <c r="AN4109"/>
  <c r="AR4109"/>
  <c r="AV4109"/>
  <c r="AJ4110"/>
  <c r="AN4110"/>
  <c r="AR4110"/>
  <c r="AV4110"/>
  <c r="AJ4111"/>
  <c r="AN4111"/>
  <c r="AR4111"/>
  <c r="AV4111"/>
  <c r="AJ4112"/>
  <c r="AN4112"/>
  <c r="AR4112"/>
  <c r="AV4112"/>
  <c r="AJ4113"/>
  <c r="AN4113"/>
  <c r="AR4113"/>
  <c r="AV4113"/>
  <c r="AJ4114"/>
  <c r="AN4114"/>
  <c r="AR4114"/>
  <c r="AV4114"/>
  <c r="AJ4115"/>
  <c r="AN4115"/>
  <c r="AR4115"/>
  <c r="AV4115"/>
  <c r="AJ4116"/>
  <c r="AN4116"/>
  <c r="AR4116"/>
  <c r="AV4116"/>
  <c r="AJ4117"/>
  <c r="AN4117"/>
  <c r="AR4117"/>
  <c r="AV4117"/>
  <c r="AJ4118"/>
  <c r="AN4118"/>
  <c r="AR4118"/>
  <c r="AV4118"/>
  <c r="AJ4119"/>
  <c r="AN4119"/>
  <c r="AR4119"/>
  <c r="AV4119"/>
  <c r="AJ4120"/>
  <c r="AN4120"/>
  <c r="AR4120"/>
  <c r="AV4120"/>
  <c r="AJ4121"/>
  <c r="AN4121"/>
  <c r="AR4121"/>
  <c r="AV4121"/>
  <c r="AJ4122"/>
  <c r="AN4122"/>
  <c r="AR4122"/>
  <c r="AV4122"/>
  <c r="AJ4123"/>
  <c r="AN4123"/>
  <c r="AR4123"/>
  <c r="AV4123"/>
  <c r="AJ4124"/>
  <c r="AN4124"/>
  <c r="AR4124"/>
  <c r="AV4124"/>
  <c r="AJ4125"/>
  <c r="AN4125"/>
  <c r="AR4125"/>
  <c r="AV4125"/>
  <c r="AJ4126"/>
  <c r="AN4126"/>
  <c r="AR4126"/>
  <c r="AV4126"/>
  <c r="AJ4127"/>
  <c r="AN4127"/>
  <c r="AR4127"/>
  <c r="AV4127"/>
  <c r="AJ4128"/>
  <c r="AN4128"/>
  <c r="AR4128"/>
  <c r="AV4128"/>
  <c r="AJ4129"/>
  <c r="AN4129"/>
  <c r="AR4129"/>
  <c r="AV4129"/>
  <c r="AJ4130"/>
  <c r="AN4130"/>
  <c r="AR4130"/>
  <c r="AV4130"/>
  <c r="AJ4131"/>
  <c r="AN4131"/>
  <c r="AR4131"/>
  <c r="AV4131"/>
  <c r="AJ4132"/>
  <c r="AN4132"/>
  <c r="AR4132"/>
  <c r="AV4132"/>
  <c r="AJ4133"/>
  <c r="AN4133"/>
  <c r="AR4133"/>
  <c r="AV4133"/>
  <c r="AJ4134"/>
  <c r="AN4134"/>
  <c r="AR4134"/>
  <c r="AV4134"/>
  <c r="AJ4135"/>
  <c r="AN4135"/>
  <c r="AR4135"/>
  <c r="AV4135"/>
  <c r="AJ4136"/>
  <c r="AN4136"/>
  <c r="AR4136"/>
  <c r="AV4136"/>
  <c r="AJ4137"/>
  <c r="AN4137"/>
  <c r="AR4137"/>
  <c r="AV4137"/>
  <c r="AJ4138"/>
  <c r="AN4138"/>
  <c r="AR4138"/>
  <c r="AV4138"/>
  <c r="AJ4139"/>
  <c r="AN4139"/>
  <c r="AR4139"/>
  <c r="AV4139"/>
  <c r="AJ4140"/>
  <c r="AN4140"/>
  <c r="AR4140"/>
  <c r="AV4140"/>
  <c r="AJ4141"/>
  <c r="AN4141"/>
  <c r="AR4141"/>
  <c r="AV4141"/>
  <c r="AJ4142"/>
  <c r="AN4142"/>
  <c r="AR4142"/>
  <c r="AV4142"/>
  <c r="AJ4143"/>
  <c r="AN4143"/>
  <c r="AR4143"/>
  <c r="AV4143"/>
  <c r="AJ4144"/>
  <c r="AN4144"/>
  <c r="AR4144"/>
  <c r="AV4144"/>
  <c r="AJ4145"/>
  <c r="AN4145"/>
  <c r="AR4145"/>
  <c r="AV4145"/>
  <c r="AJ4146"/>
  <c r="AN4146"/>
  <c r="AR4146"/>
  <c r="AV4146"/>
  <c r="AJ4147"/>
  <c r="AN4147"/>
  <c r="AR4147"/>
  <c r="AV4147"/>
  <c r="AJ4148"/>
  <c r="AN4148"/>
  <c r="AR4148"/>
  <c r="AV4148"/>
  <c r="AJ4149"/>
  <c r="AN4149"/>
  <c r="AR4149"/>
  <c r="AV4149"/>
  <c r="AJ4150"/>
  <c r="AN4150"/>
  <c r="AR4150"/>
  <c r="AV4150"/>
  <c r="AJ4151"/>
  <c r="AN4151"/>
  <c r="AR4151"/>
  <c r="AV4151"/>
  <c r="AJ4152"/>
  <c r="AN4152"/>
  <c r="AR4152"/>
  <c r="AV4152"/>
  <c r="AJ4153"/>
  <c r="AN4153"/>
  <c r="AR4153"/>
  <c r="AV4153"/>
  <c r="AJ4154"/>
  <c r="AN4154"/>
  <c r="AR4154"/>
  <c r="AV4154"/>
  <c r="AJ4155"/>
  <c r="AN4155"/>
  <c r="AR4155"/>
  <c r="AV4155"/>
  <c r="AJ4156"/>
  <c r="AN4156"/>
  <c r="AR4156"/>
  <c r="AV4156"/>
  <c r="AJ4157"/>
  <c r="AN4157"/>
  <c r="AR4157"/>
  <c r="AV4157"/>
  <c r="AJ4158"/>
  <c r="AN4158"/>
  <c r="AR4158"/>
  <c r="AV4158"/>
  <c r="AJ4159"/>
  <c r="AN4159"/>
  <c r="AR4159"/>
  <c r="AV4159"/>
  <c r="AJ4160"/>
  <c r="AN4160"/>
  <c r="AR4160"/>
  <c r="AV4160"/>
  <c r="AJ4161"/>
  <c r="AN4161"/>
  <c r="AR4161"/>
  <c r="AV4161"/>
  <c r="AJ4162"/>
  <c r="AN4162"/>
  <c r="AR4162"/>
  <c r="AV4162"/>
  <c r="AJ4163"/>
  <c r="AN4163"/>
  <c r="AR4163"/>
  <c r="AV4163"/>
  <c r="AJ4164"/>
  <c r="AN4164"/>
  <c r="AR4164"/>
  <c r="AV4164"/>
  <c r="AJ4165"/>
  <c r="AN4165"/>
  <c r="AR4165"/>
  <c r="AV4165"/>
  <c r="AJ4166"/>
  <c r="AN4166"/>
  <c r="AR4166"/>
  <c r="AV4166"/>
  <c r="AJ4167"/>
  <c r="AN4167"/>
  <c r="AR4167"/>
  <c r="AV4167"/>
  <c r="AJ4168"/>
  <c r="AN4168"/>
  <c r="AR4168"/>
  <c r="AV4168"/>
  <c r="AJ4169"/>
  <c r="AN4169"/>
  <c r="AR4169"/>
  <c r="AV4169"/>
  <c r="AJ4170"/>
  <c r="AN4170"/>
  <c r="AR4170"/>
  <c r="AV4170"/>
  <c r="AJ4171"/>
  <c r="AN4171"/>
  <c r="AR4171"/>
  <c r="AV4171"/>
  <c r="AJ4172"/>
  <c r="AN4172"/>
  <c r="AR4172"/>
  <c r="AV4172"/>
  <c r="AJ4173"/>
  <c r="AN4173"/>
  <c r="AR4173"/>
  <c r="AV4173"/>
  <c r="AJ4174"/>
  <c r="AN4174"/>
  <c r="AR4174"/>
  <c r="AV4174"/>
  <c r="AJ4175"/>
  <c r="AN4175"/>
  <c r="AR4175"/>
  <c r="AV4175"/>
  <c r="AJ4176"/>
  <c r="AN4176"/>
  <c r="AR4176"/>
  <c r="AV4176"/>
  <c r="AJ4177"/>
  <c r="AN4177"/>
  <c r="AR4177"/>
  <c r="AV4177"/>
  <c r="AJ4178"/>
  <c r="AN4178"/>
  <c r="AR4178"/>
  <c r="AV4178"/>
  <c r="AJ4179"/>
  <c r="AN4179"/>
  <c r="AR4179"/>
  <c r="AV4179"/>
  <c r="AJ4180"/>
  <c r="AN4180"/>
  <c r="AR4180"/>
  <c r="AV4180"/>
  <c r="AJ4181"/>
  <c r="AN4181"/>
  <c r="AR4181"/>
  <c r="AV4181"/>
  <c r="AJ4182"/>
  <c r="AN4182"/>
  <c r="AR4182"/>
  <c r="AV4182"/>
  <c r="AJ4183"/>
  <c r="AN4183"/>
  <c r="AR4183"/>
  <c r="AV4183"/>
  <c r="AJ4184"/>
  <c r="AN4184"/>
  <c r="AR4184"/>
  <c r="AV4184"/>
  <c r="AJ4185"/>
  <c r="AN4185"/>
  <c r="AR4185"/>
  <c r="AV4185"/>
  <c r="AJ4186"/>
  <c r="AN4186"/>
  <c r="AR4186"/>
  <c r="AV4186"/>
  <c r="AJ4187"/>
  <c r="AN4187"/>
  <c r="AR4187"/>
  <c r="AV4187"/>
  <c r="AJ4188"/>
  <c r="AN4188"/>
  <c r="AR4188"/>
  <c r="AV4188"/>
  <c r="AJ4189"/>
  <c r="AN4189"/>
  <c r="AR4189"/>
  <c r="AV4189"/>
  <c r="AJ4190"/>
  <c r="AN4190"/>
  <c r="AR4190"/>
  <c r="AV4190"/>
  <c r="AJ4191"/>
  <c r="AN4191"/>
  <c r="AR4191"/>
  <c r="AV4191"/>
  <c r="AJ4192"/>
  <c r="AN4192"/>
  <c r="AR4192"/>
  <c r="AV4192"/>
  <c r="AJ4193"/>
  <c r="AN4193"/>
  <c r="AR4193"/>
  <c r="AV4193"/>
  <c r="AJ4194"/>
  <c r="AN4194"/>
  <c r="AR4194"/>
  <c r="AV4194"/>
  <c r="AJ4195"/>
  <c r="AN4195"/>
  <c r="AR4195"/>
  <c r="AV4195"/>
  <c r="AJ4196"/>
  <c r="AN4196"/>
  <c r="AR4196"/>
  <c r="AV4196"/>
  <c r="AJ4197"/>
  <c r="AN4197"/>
  <c r="AR4197"/>
  <c r="AV4197"/>
  <c r="AJ4198"/>
  <c r="AN4198"/>
  <c r="AR4198"/>
  <c r="AV4198"/>
  <c r="AJ4199"/>
  <c r="AN4199"/>
  <c r="AR4199"/>
  <c r="AV4199"/>
  <c r="AJ4200"/>
  <c r="AN4200"/>
  <c r="AR4200"/>
  <c r="AV4200"/>
  <c r="AJ4201"/>
  <c r="AN4201"/>
  <c r="AR4201"/>
  <c r="AV4201"/>
  <c r="AJ4202"/>
  <c r="AN4202"/>
  <c r="AR4202"/>
  <c r="AV4202"/>
  <c r="AJ4203"/>
  <c r="AN4203"/>
  <c r="AR4203"/>
  <c r="AV3464"/>
  <c r="AV3465"/>
  <c r="AV3466"/>
  <c r="AV3467"/>
  <c r="AN3468"/>
  <c r="AS3468"/>
  <c r="AH3469"/>
  <c r="AN3469"/>
  <c r="AS3469"/>
  <c r="AH3470"/>
  <c r="AN3470"/>
  <c r="AS3470"/>
  <c r="AH3471"/>
  <c r="AN3471"/>
  <c r="AS3471"/>
  <c r="AH3472"/>
  <c r="AN3472"/>
  <c r="AS3472"/>
  <c r="AH3473"/>
  <c r="AN3473"/>
  <c r="AS3473"/>
  <c r="AH3474"/>
  <c r="AN3474"/>
  <c r="AS3474"/>
  <c r="AH3475"/>
  <c r="AN3475"/>
  <c r="AS3475"/>
  <c r="AG3476"/>
  <c r="AK3476"/>
  <c r="AO3476"/>
  <c r="AS3476"/>
  <c r="AG3477"/>
  <c r="AK3477"/>
  <c r="AO3477"/>
  <c r="AS3477"/>
  <c r="AG3478"/>
  <c r="AK3478"/>
  <c r="AO3478"/>
  <c r="AS3478"/>
  <c r="AG3479"/>
  <c r="AK3479"/>
  <c r="AO3479"/>
  <c r="AS3479"/>
  <c r="AG3480"/>
  <c r="AK3480"/>
  <c r="AO3480"/>
  <c r="AS3480"/>
  <c r="AG3481"/>
  <c r="AK3481"/>
  <c r="AO3481"/>
  <c r="AS3481"/>
  <c r="AG3482"/>
  <c r="AK3482"/>
  <c r="AO3482"/>
  <c r="AS3482"/>
  <c r="AG3483"/>
  <c r="AK3483"/>
  <c r="AO3483"/>
  <c r="AS3483"/>
  <c r="AG3484"/>
  <c r="AK3484"/>
  <c r="AO3484"/>
  <c r="AS3484"/>
  <c r="AG3485"/>
  <c r="AK3485"/>
  <c r="AO3485"/>
  <c r="AS3485"/>
  <c r="AG3486"/>
  <c r="AK3486"/>
  <c r="AO3486"/>
  <c r="AS3486"/>
  <c r="AG3487"/>
  <c r="AK3487"/>
  <c r="AO3487"/>
  <c r="AS3487"/>
  <c r="AG3488"/>
  <c r="AK3488"/>
  <c r="AO3488"/>
  <c r="AS3488"/>
  <c r="AG3489"/>
  <c r="AK3489"/>
  <c r="AO3489"/>
  <c r="AS3489"/>
  <c r="AG3490"/>
  <c r="AK3490"/>
  <c r="AO3490"/>
  <c r="AS3490"/>
  <c r="AG3491"/>
  <c r="AK3491"/>
  <c r="AO3491"/>
  <c r="AS3491"/>
  <c r="AG3492"/>
  <c r="AK3492"/>
  <c r="AO3492"/>
  <c r="AS3492"/>
  <c r="AG3493"/>
  <c r="AK3493"/>
  <c r="AO3493"/>
  <c r="AS3493"/>
  <c r="AG3494"/>
  <c r="AK3494"/>
  <c r="AO3494"/>
  <c r="AS3494"/>
  <c r="AG3495"/>
  <c r="AK3495"/>
  <c r="AO3495"/>
  <c r="AS3495"/>
  <c r="AG3496"/>
  <c r="AK3496"/>
  <c r="AO3496"/>
  <c r="AS3496"/>
  <c r="AG3497"/>
  <c r="AK3497"/>
  <c r="AO3497"/>
  <c r="AS3497"/>
  <c r="AG3498"/>
  <c r="AK3498"/>
  <c r="AO3498"/>
  <c r="AS3498"/>
  <c r="AG3499"/>
  <c r="AK3499"/>
  <c r="AO3499"/>
  <c r="AS3499"/>
  <c r="AG3500"/>
  <c r="AK3500"/>
  <c r="AO3500"/>
  <c r="AS3500"/>
  <c r="AG3501"/>
  <c r="AK3501"/>
  <c r="AO3501"/>
  <c r="AS3501"/>
  <c r="AG3502"/>
  <c r="AK3502"/>
  <c r="AO3502"/>
  <c r="AS3502"/>
  <c r="AG3503"/>
  <c r="AK3503"/>
  <c r="AO3503"/>
  <c r="AS3503"/>
  <c r="AG3504"/>
  <c r="AK3504"/>
  <c r="AO3504"/>
  <c r="AS3504"/>
  <c r="AG3505"/>
  <c r="AK3505"/>
  <c r="AO3505"/>
  <c r="AS3505"/>
  <c r="AG3506"/>
  <c r="AK3506"/>
  <c r="AO3506"/>
  <c r="AS3506"/>
  <c r="AG3507"/>
  <c r="AK3507"/>
  <c r="AO3507"/>
  <c r="AS3507"/>
  <c r="AG3508"/>
  <c r="AK3508"/>
  <c r="AO3508"/>
  <c r="AS3508"/>
  <c r="AG3509"/>
  <c r="AK3509"/>
  <c r="AO3509"/>
  <c r="AS3509"/>
  <c r="AG3510"/>
  <c r="AK3510"/>
  <c r="AO3510"/>
  <c r="AS3510"/>
  <c r="AG3511"/>
  <c r="AK3511"/>
  <c r="AO3511"/>
  <c r="AS3511"/>
  <c r="AG3512"/>
  <c r="AK3512"/>
  <c r="AO3512"/>
  <c r="AS3512"/>
  <c r="AG3513"/>
  <c r="AK3513"/>
  <c r="AO3513"/>
  <c r="AS3513"/>
  <c r="AG3514"/>
  <c r="AK3514"/>
  <c r="AO3514"/>
  <c r="AS3514"/>
  <c r="AG3515"/>
  <c r="AK3515"/>
  <c r="AO3515"/>
  <c r="AS3515"/>
  <c r="AG3516"/>
  <c r="AK3516"/>
  <c r="AO3516"/>
  <c r="AS3516"/>
  <c r="AG3517"/>
  <c r="AK3517"/>
  <c r="AO3517"/>
  <c r="AS3517"/>
  <c r="AG3518"/>
  <c r="AK3518"/>
  <c r="AO3518"/>
  <c r="AS3518"/>
  <c r="AG3519"/>
  <c r="AK3519"/>
  <c r="AO3519"/>
  <c r="AS3519"/>
  <c r="AG3520"/>
  <c r="AK3520"/>
  <c r="AO3520"/>
  <c r="AS3520"/>
  <c r="AG3521"/>
  <c r="AK3521"/>
  <c r="AO3521"/>
  <c r="AS3521"/>
  <c r="AG3522"/>
  <c r="AK3522"/>
  <c r="AO3522"/>
  <c r="AS3522"/>
  <c r="AG3523"/>
  <c r="AK3523"/>
  <c r="AO3523"/>
  <c r="AS3523"/>
  <c r="AG3524"/>
  <c r="AK3524"/>
  <c r="AO3524"/>
  <c r="AS3524"/>
  <c r="AG3525"/>
  <c r="AK3525"/>
  <c r="AO3525"/>
  <c r="AS3525"/>
  <c r="AG3526"/>
  <c r="AK3526"/>
  <c r="AO3526"/>
  <c r="AS3526"/>
  <c r="AG3527"/>
  <c r="AK3527"/>
  <c r="AO3527"/>
  <c r="AS3527"/>
  <c r="AG3528"/>
  <c r="AK3528"/>
  <c r="AO3528"/>
  <c r="AS3528"/>
  <c r="AG3529"/>
  <c r="AK3529"/>
  <c r="AO3529"/>
  <c r="AS3529"/>
  <c r="AG3530"/>
  <c r="AK3530"/>
  <c r="AO3530"/>
  <c r="AS3530"/>
  <c r="AG3531"/>
  <c r="AK3531"/>
  <c r="AO3531"/>
  <c r="AS3531"/>
  <c r="AG3532"/>
  <c r="AK3532"/>
  <c r="AO3532"/>
  <c r="AS3532"/>
  <c r="AG3533"/>
  <c r="AK3533"/>
  <c r="AO3533"/>
  <c r="AS3533"/>
  <c r="AG3534"/>
  <c r="AK3534"/>
  <c r="AO3534"/>
  <c r="AS3534"/>
  <c r="AG3535"/>
  <c r="AK3535"/>
  <c r="AO3535"/>
  <c r="AS3535"/>
  <c r="AG3536"/>
  <c r="AK3536"/>
  <c r="AO3536"/>
  <c r="AS3536"/>
  <c r="AG3537"/>
  <c r="AK3537"/>
  <c r="AO3537"/>
  <c r="AS3537"/>
  <c r="AG3538"/>
  <c r="AK3538"/>
  <c r="AO3538"/>
  <c r="AS3538"/>
  <c r="AG3539"/>
  <c r="AK3539"/>
  <c r="AO3539"/>
  <c r="AS3539"/>
  <c r="AG3540"/>
  <c r="AK3540"/>
  <c r="AO3540"/>
  <c r="AS3540"/>
  <c r="AG3541"/>
  <c r="AK3541"/>
  <c r="AO3541"/>
  <c r="AS3541"/>
  <c r="AG3542"/>
  <c r="AK3542"/>
  <c r="AO3542"/>
  <c r="AS3542"/>
  <c r="AG3543"/>
  <c r="AK3543"/>
  <c r="AO3543"/>
  <c r="AS3543"/>
  <c r="AG3544"/>
  <c r="AK3544"/>
  <c r="AO3544"/>
  <c r="AS3544"/>
  <c r="AG3545"/>
  <c r="AK3545"/>
  <c r="AO3545"/>
  <c r="AS3545"/>
  <c r="AG3546"/>
  <c r="AK3546"/>
  <c r="AO3546"/>
  <c r="AS3546"/>
  <c r="AG3547"/>
  <c r="AK3547"/>
  <c r="AO3547"/>
  <c r="AS3547"/>
  <c r="AG3548"/>
  <c r="AK3548"/>
  <c r="AO3548"/>
  <c r="AS3548"/>
  <c r="AG3549"/>
  <c r="AK3549"/>
  <c r="AO3549"/>
  <c r="AS3549"/>
  <c r="AG3550"/>
  <c r="AK3550"/>
  <c r="AO3550"/>
  <c r="AS3550"/>
  <c r="AG3551"/>
  <c r="AK3551"/>
  <c r="AO3551"/>
  <c r="AS3551"/>
  <c r="AG3552"/>
  <c r="AK3552"/>
  <c r="AO3552"/>
  <c r="AS3552"/>
  <c r="AG3553"/>
  <c r="AK3553"/>
  <c r="AO3553"/>
  <c r="AS3553"/>
  <c r="AG3554"/>
  <c r="AK3554"/>
  <c r="AO3554"/>
  <c r="AS3554"/>
  <c r="AG3555"/>
  <c r="AK3555"/>
  <c r="AO3555"/>
  <c r="AS3555"/>
  <c r="AG3556"/>
  <c r="AK3556"/>
  <c r="AO3556"/>
  <c r="AS3556"/>
  <c r="AG3557"/>
  <c r="AK3557"/>
  <c r="AO3557"/>
  <c r="AS3557"/>
  <c r="AG3558"/>
  <c r="AK3558"/>
  <c r="AO3558"/>
  <c r="AS3558"/>
  <c r="AG3559"/>
  <c r="AK3559"/>
  <c r="AO3559"/>
  <c r="AS3559"/>
  <c r="AG3560"/>
  <c r="AK3560"/>
  <c r="AO3560"/>
  <c r="AS3560"/>
  <c r="AG3561"/>
  <c r="AK3561"/>
  <c r="AO3561"/>
  <c r="AS3561"/>
  <c r="AG3562"/>
  <c r="AK3562"/>
  <c r="AO3562"/>
  <c r="AS3562"/>
  <c r="AG3563"/>
  <c r="AK3563"/>
  <c r="AO3563"/>
  <c r="AS3563"/>
  <c r="AG3564"/>
  <c r="AK3564"/>
  <c r="AO3564"/>
  <c r="AS3564"/>
  <c r="AG3565"/>
  <c r="AK3565"/>
  <c r="AO3565"/>
  <c r="AS3565"/>
  <c r="AG3566"/>
  <c r="AK3566"/>
  <c r="AO3566"/>
  <c r="AS3566"/>
  <c r="AG3567"/>
  <c r="AK3567"/>
  <c r="AO3567"/>
  <c r="AS3567"/>
  <c r="AG3568"/>
  <c r="AK3568"/>
  <c r="AO3568"/>
  <c r="AS3568"/>
  <c r="AG3569"/>
  <c r="AK3569"/>
  <c r="AO3569"/>
  <c r="AS3569"/>
  <c r="AG3570"/>
  <c r="AK3570"/>
  <c r="AO3570"/>
  <c r="AS3570"/>
  <c r="AG3571"/>
  <c r="AK3571"/>
  <c r="AO3571"/>
  <c r="AS3571"/>
  <c r="AG3572"/>
  <c r="AK3572"/>
  <c r="AO3572"/>
  <c r="AS3572"/>
  <c r="AG3573"/>
  <c r="AK3573"/>
  <c r="AO3573"/>
  <c r="AS3573"/>
  <c r="AG3574"/>
  <c r="AK3574"/>
  <c r="AO3574"/>
  <c r="AS3574"/>
  <c r="AG3575"/>
  <c r="AK3575"/>
  <c r="AO3575"/>
  <c r="AS3575"/>
  <c r="AG3576"/>
  <c r="AK3576"/>
  <c r="AO3576"/>
  <c r="AS3576"/>
  <c r="AG3577"/>
  <c r="AK3577"/>
  <c r="AO3577"/>
  <c r="AS3577"/>
  <c r="AG3578"/>
  <c r="AK3578"/>
  <c r="AO3578"/>
  <c r="AS3578"/>
  <c r="AG3579"/>
  <c r="AK3579"/>
  <c r="AO3579"/>
  <c r="AS3579"/>
  <c r="AG3580"/>
  <c r="AK3580"/>
  <c r="AO3580"/>
  <c r="AS3580"/>
  <c r="AG3581"/>
  <c r="AK3581"/>
  <c r="AO3581"/>
  <c r="AS3581"/>
  <c r="AG3582"/>
  <c r="AK3582"/>
  <c r="AO3582"/>
  <c r="AS3582"/>
  <c r="AG3583"/>
  <c r="AK3583"/>
  <c r="AO3583"/>
  <c r="AS3583"/>
  <c r="AG3584"/>
  <c r="AK3584"/>
  <c r="AO3584"/>
  <c r="AS3584"/>
  <c r="AG3585"/>
  <c r="AK3585"/>
  <c r="AO3585"/>
  <c r="AS3585"/>
  <c r="AG3586"/>
  <c r="AK3586"/>
  <c r="AO3586"/>
  <c r="AS3586"/>
  <c r="AG3587"/>
  <c r="AK3587"/>
  <c r="AO3587"/>
  <c r="AS3587"/>
  <c r="AG3588"/>
  <c r="AK3588"/>
  <c r="AO3588"/>
  <c r="AS3588"/>
  <c r="AG3589"/>
  <c r="AK3589"/>
  <c r="AO3589"/>
  <c r="AS3589"/>
  <c r="AG3590"/>
  <c r="AK3590"/>
  <c r="AO3590"/>
  <c r="AS3590"/>
  <c r="AG3591"/>
  <c r="AK3591"/>
  <c r="AO3591"/>
  <c r="AS3591"/>
  <c r="AG3592"/>
  <c r="AK3592"/>
  <c r="AO3592"/>
  <c r="AS3592"/>
  <c r="AG3593"/>
  <c r="AK3593"/>
  <c r="AO3593"/>
  <c r="AS3593"/>
  <c r="AG3594"/>
  <c r="AK3594"/>
  <c r="AO3594"/>
  <c r="AS3594"/>
  <c r="AG3595"/>
  <c r="AK3595"/>
  <c r="AO3595"/>
  <c r="AS3595"/>
  <c r="AG3596"/>
  <c r="AK3596"/>
  <c r="AO3596"/>
  <c r="AS3596"/>
  <c r="AG3597"/>
  <c r="AK3597"/>
  <c r="AO3597"/>
  <c r="AS3597"/>
  <c r="AG3598"/>
  <c r="AK3598"/>
  <c r="AO3598"/>
  <c r="AS3598"/>
  <c r="AG3599"/>
  <c r="AK3599"/>
  <c r="AO3599"/>
  <c r="AS3599"/>
  <c r="AG3600"/>
  <c r="AK3600"/>
  <c r="AO3600"/>
  <c r="AS3600"/>
  <c r="AG3601"/>
  <c r="AK3601"/>
  <c r="AO3601"/>
  <c r="AS3601"/>
  <c r="AG3602"/>
  <c r="AK3602"/>
  <c r="AO3602"/>
  <c r="AS3602"/>
  <c r="AG3603"/>
  <c r="AK3603"/>
  <c r="AO3603"/>
  <c r="AS3603"/>
  <c r="AG3604"/>
  <c r="AK3604"/>
  <c r="AO3604"/>
  <c r="AS3604"/>
  <c r="AG3605"/>
  <c r="AK3605"/>
  <c r="AO3605"/>
  <c r="AS3605"/>
  <c r="AG3606"/>
  <c r="AK3606"/>
  <c r="AO3606"/>
  <c r="AS3606"/>
  <c r="AG3607"/>
  <c r="AK3607"/>
  <c r="AO3607"/>
  <c r="AS3607"/>
  <c r="AG3608"/>
  <c r="AK3608"/>
  <c r="AO3608"/>
  <c r="AS3608"/>
  <c r="AG3609"/>
  <c r="AK3609"/>
  <c r="AO3609"/>
  <c r="AS3609"/>
  <c r="AG3610"/>
  <c r="AK3610"/>
  <c r="AO3610"/>
  <c r="AS3610"/>
  <c r="AG3611"/>
  <c r="AK3611"/>
  <c r="AO3611"/>
  <c r="AS3611"/>
  <c r="AG3612"/>
  <c r="AK3612"/>
  <c r="AO3612"/>
  <c r="AS3612"/>
  <c r="AG3613"/>
  <c r="AK3613"/>
  <c r="AO3613"/>
  <c r="AS3613"/>
  <c r="AG3614"/>
  <c r="AK3614"/>
  <c r="AO3614"/>
  <c r="AS3614"/>
  <c r="AG3615"/>
  <c r="AK3615"/>
  <c r="AO3615"/>
  <c r="AS3615"/>
  <c r="AG3616"/>
  <c r="AK3616"/>
  <c r="AO3616"/>
  <c r="AS3616"/>
  <c r="AG3617"/>
  <c r="AK3617"/>
  <c r="AO3617"/>
  <c r="AS3617"/>
  <c r="AG3618"/>
  <c r="AK3618"/>
  <c r="AO3618"/>
  <c r="AS3618"/>
  <c r="AG3619"/>
  <c r="AK3619"/>
  <c r="AO3619"/>
  <c r="AS3619"/>
  <c r="AG3620"/>
  <c r="AK3620"/>
  <c r="AO3620"/>
  <c r="AS3620"/>
  <c r="AG3621"/>
  <c r="AK3621"/>
  <c r="AO3621"/>
  <c r="AS3621"/>
  <c r="AG3622"/>
  <c r="AK3622"/>
  <c r="AO3622"/>
  <c r="AS3622"/>
  <c r="AG3623"/>
  <c r="AK3623"/>
  <c r="AO3623"/>
  <c r="AS3623"/>
  <c r="AG3624"/>
  <c r="AK3624"/>
  <c r="AO3624"/>
  <c r="AS3624"/>
  <c r="AG3625"/>
  <c r="AK3625"/>
  <c r="AO3625"/>
  <c r="AS3625"/>
  <c r="AG3626"/>
  <c r="AK3626"/>
  <c r="AO3626"/>
  <c r="AS3626"/>
  <c r="AG3627"/>
  <c r="AK3627"/>
  <c r="AO3627"/>
  <c r="AS3627"/>
  <c r="AG3628"/>
  <c r="AK3628"/>
  <c r="AO3628"/>
  <c r="AS3628"/>
  <c r="AG3629"/>
  <c r="AK3629"/>
  <c r="AO3629"/>
  <c r="AS3629"/>
  <c r="AG3630"/>
  <c r="AK3630"/>
  <c r="AO3630"/>
  <c r="AS3630"/>
  <c r="AG3631"/>
  <c r="AK3631"/>
  <c r="AO3631"/>
  <c r="AS3631"/>
  <c r="AG3632"/>
  <c r="AK3632"/>
  <c r="AO3632"/>
  <c r="AS3632"/>
  <c r="AG3633"/>
  <c r="AK3633"/>
  <c r="AO3633"/>
  <c r="AS3633"/>
  <c r="AG3634"/>
  <c r="AK3634"/>
  <c r="AO3634"/>
  <c r="AS3634"/>
  <c r="AG3635"/>
  <c r="AK3635"/>
  <c r="AO3635"/>
  <c r="AS3635"/>
  <c r="AG3636"/>
  <c r="AK3636"/>
  <c r="AO3636"/>
  <c r="AS3636"/>
  <c r="AG3637"/>
  <c r="AK3637"/>
  <c r="AO3637"/>
  <c r="AS3637"/>
  <c r="AG3638"/>
  <c r="AK3638"/>
  <c r="AO3638"/>
  <c r="AS3638"/>
  <c r="AG3639"/>
  <c r="AK3639"/>
  <c r="AO3639"/>
  <c r="AS3639"/>
  <c r="AG3640"/>
  <c r="AK3640"/>
  <c r="AO3640"/>
  <c r="AS3640"/>
  <c r="AG3641"/>
  <c r="AK3641"/>
  <c r="AO3641"/>
  <c r="AS3641"/>
  <c r="AG3642"/>
  <c r="AK3642"/>
  <c r="AO3642"/>
  <c r="AS3642"/>
  <c r="AG3643"/>
  <c r="AK3643"/>
  <c r="AO3643"/>
  <c r="AS3643"/>
  <c r="AG3644"/>
  <c r="AK3644"/>
  <c r="AO3644"/>
  <c r="AS3644"/>
  <c r="AG3645"/>
  <c r="AK3645"/>
  <c r="AO3645"/>
  <c r="AS3645"/>
  <c r="AG3646"/>
  <c r="AK3646"/>
  <c r="AO3646"/>
  <c r="AS3646"/>
  <c r="AG3647"/>
  <c r="AK3647"/>
  <c r="AO3647"/>
  <c r="AS3647"/>
  <c r="AG3648"/>
  <c r="AK3648"/>
  <c r="AO3648"/>
  <c r="AS3648"/>
  <c r="AG3649"/>
  <c r="AK3649"/>
  <c r="AO3649"/>
  <c r="AS3649"/>
  <c r="AG3650"/>
  <c r="AK3650"/>
  <c r="AO3650"/>
  <c r="AS3650"/>
  <c r="AG3651"/>
  <c r="AK3651"/>
  <c r="AO3651"/>
  <c r="AS3651"/>
  <c r="AG3652"/>
  <c r="AK3652"/>
  <c r="AO3652"/>
  <c r="AS3652"/>
  <c r="AG3653"/>
  <c r="AK3653"/>
  <c r="AO3653"/>
  <c r="AS3653"/>
  <c r="AG3654"/>
  <c r="AK3654"/>
  <c r="AO3654"/>
  <c r="AS3654"/>
  <c r="AG3655"/>
  <c r="AK3655"/>
  <c r="AO3655"/>
  <c r="AS3655"/>
  <c r="AG3656"/>
  <c r="AK3656"/>
  <c r="AO3656"/>
  <c r="AS3656"/>
  <c r="AG3657"/>
  <c r="AK3657"/>
  <c r="AO3657"/>
  <c r="AS3657"/>
  <c r="AG3658"/>
  <c r="AK3658"/>
  <c r="AO3658"/>
  <c r="AS3658"/>
  <c r="AG3659"/>
  <c r="AK3659"/>
  <c r="AO3659"/>
  <c r="AS3659"/>
  <c r="AG3660"/>
  <c r="AK3660"/>
  <c r="AO3660"/>
  <c r="AS3660"/>
  <c r="AG3661"/>
  <c r="AK3661"/>
  <c r="AO3661"/>
  <c r="AS3661"/>
  <c r="AG3662"/>
  <c r="AK3662"/>
  <c r="AO3662"/>
  <c r="AS3662"/>
  <c r="AG3663"/>
  <c r="AK3663"/>
  <c r="AO3663"/>
  <c r="AS3663"/>
  <c r="AG3664"/>
  <c r="AK3664"/>
  <c r="AO3664"/>
  <c r="AS3664"/>
  <c r="AG3665"/>
  <c r="AK3665"/>
  <c r="AO3665"/>
  <c r="AS3665"/>
  <c r="AG3666"/>
  <c r="AK3666"/>
  <c r="AO3666"/>
  <c r="AS3666"/>
  <c r="AG3667"/>
  <c r="AK3667"/>
  <c r="AO3667"/>
  <c r="AS3667"/>
  <c r="AG3668"/>
  <c r="AK3668"/>
  <c r="AO3668"/>
  <c r="AS3668"/>
  <c r="AG3669"/>
  <c r="AK3669"/>
  <c r="AO3669"/>
  <c r="AS3669"/>
  <c r="AG3670"/>
  <c r="AK3670"/>
  <c r="AO3670"/>
  <c r="AS3670"/>
  <c r="AG3671"/>
  <c r="AK3671"/>
  <c r="AO3671"/>
  <c r="AS3671"/>
  <c r="AG3672"/>
  <c r="AK3672"/>
  <c r="AO3672"/>
  <c r="AS3672"/>
  <c r="AG3673"/>
  <c r="AK3673"/>
  <c r="AO3673"/>
  <c r="AS3673"/>
  <c r="AG3674"/>
  <c r="AK3674"/>
  <c r="AO3674"/>
  <c r="AS3674"/>
  <c r="AG3675"/>
  <c r="AK3675"/>
  <c r="AO3675"/>
  <c r="AS3675"/>
  <c r="AG3676"/>
  <c r="AK3676"/>
  <c r="AO3676"/>
  <c r="AS3676"/>
  <c r="AG3677"/>
  <c r="AK3677"/>
  <c r="AO3677"/>
  <c r="AS3677"/>
  <c r="AG3678"/>
  <c r="AK3678"/>
  <c r="AO3678"/>
  <c r="AS3678"/>
  <c r="AG3679"/>
  <c r="AK3679"/>
  <c r="AO3679"/>
  <c r="AS3679"/>
  <c r="AG3680"/>
  <c r="AK3680"/>
  <c r="AO3680"/>
  <c r="AS3680"/>
  <c r="AG3681"/>
  <c r="AK3681"/>
  <c r="AO3681"/>
  <c r="AS3681"/>
  <c r="AG3682"/>
  <c r="AK3682"/>
  <c r="AO3682"/>
  <c r="AS3682"/>
  <c r="AG3683"/>
  <c r="AK3683"/>
  <c r="AO3683"/>
  <c r="AS3683"/>
  <c r="AG3684"/>
  <c r="AK3684"/>
  <c r="AO3684"/>
  <c r="AS3684"/>
  <c r="AG3685"/>
  <c r="AK3685"/>
  <c r="AO3685"/>
  <c r="AS3685"/>
  <c r="AG3686"/>
  <c r="AK3686"/>
  <c r="AO3686"/>
  <c r="AS3686"/>
  <c r="AG3687"/>
  <c r="AK3687"/>
  <c r="AO3687"/>
  <c r="AS3687"/>
  <c r="AG3688"/>
  <c r="AK3688"/>
  <c r="AO3688"/>
  <c r="AS3688"/>
  <c r="AG3689"/>
  <c r="AK3689"/>
  <c r="AO3689"/>
  <c r="AS3689"/>
  <c r="AG3690"/>
  <c r="AK3690"/>
  <c r="AO3690"/>
  <c r="AS3690"/>
  <c r="AG3691"/>
  <c r="AK3691"/>
  <c r="AO3691"/>
  <c r="AS3691"/>
  <c r="AG3692"/>
  <c r="AK3692"/>
  <c r="AO3692"/>
  <c r="AS3692"/>
  <c r="AG3693"/>
  <c r="AK3693"/>
  <c r="AO3693"/>
  <c r="AS3693"/>
  <c r="AG3694"/>
  <c r="AK3694"/>
  <c r="AO3694"/>
  <c r="AS3694"/>
  <c r="AG3695"/>
  <c r="AK3695"/>
  <c r="AO3695"/>
  <c r="AS3695"/>
  <c r="AG3696"/>
  <c r="AK3696"/>
  <c r="AO3696"/>
  <c r="AS3696"/>
  <c r="AG3697"/>
  <c r="AK3697"/>
  <c r="AO3697"/>
  <c r="AS3697"/>
  <c r="AG3698"/>
  <c r="AK3698"/>
  <c r="AO3698"/>
  <c r="AS3698"/>
  <c r="AG3699"/>
  <c r="AK3699"/>
  <c r="AO3699"/>
  <c r="AS3699"/>
  <c r="AG3700"/>
  <c r="AK3700"/>
  <c r="AO3700"/>
  <c r="AS3700"/>
  <c r="AG3701"/>
  <c r="AK3701"/>
  <c r="AO3701"/>
  <c r="AS3701"/>
  <c r="AG3702"/>
  <c r="AK3702"/>
  <c r="AO3702"/>
  <c r="AS3702"/>
  <c r="AG3703"/>
  <c r="AK3703"/>
  <c r="AO3703"/>
  <c r="AS3703"/>
  <c r="AG3704"/>
  <c r="AK3704"/>
  <c r="AO3704"/>
  <c r="AS3704"/>
  <c r="AG3705"/>
  <c r="AK3705"/>
  <c r="AO3705"/>
  <c r="AS3705"/>
  <c r="AG3706"/>
  <c r="AK3706"/>
  <c r="AO3706"/>
  <c r="AS3706"/>
  <c r="AG3707"/>
  <c r="AK3707"/>
  <c r="AO3707"/>
  <c r="AS3707"/>
  <c r="AG3708"/>
  <c r="AK3708"/>
  <c r="AO3708"/>
  <c r="AS3708"/>
  <c r="AG3709"/>
  <c r="AK3709"/>
  <c r="AO3709"/>
  <c r="AS3709"/>
  <c r="AG3710"/>
  <c r="AK3710"/>
  <c r="AO3710"/>
  <c r="AS3710"/>
  <c r="AG3711"/>
  <c r="AK3711"/>
  <c r="AO3711"/>
  <c r="AS3711"/>
  <c r="AG3712"/>
  <c r="AK3712"/>
  <c r="AO3712"/>
  <c r="AS3712"/>
  <c r="AG3713"/>
  <c r="AK3713"/>
  <c r="AO3713"/>
  <c r="AS3713"/>
  <c r="AG3714"/>
  <c r="AK3714"/>
  <c r="AO3714"/>
  <c r="AS3714"/>
  <c r="AG3715"/>
  <c r="AK3715"/>
  <c r="AO3715"/>
  <c r="AS3715"/>
  <c r="AG3716"/>
  <c r="AK3716"/>
  <c r="AO3716"/>
  <c r="AS3716"/>
  <c r="AG3717"/>
  <c r="AK3717"/>
  <c r="AO3717"/>
  <c r="AS3717"/>
  <c r="AG3718"/>
  <c r="AK3718"/>
  <c r="AO3718"/>
  <c r="AS3718"/>
  <c r="AG3719"/>
  <c r="AK3719"/>
  <c r="AO3719"/>
  <c r="AS3719"/>
  <c r="AG3720"/>
  <c r="AK3720"/>
  <c r="AO3720"/>
  <c r="AS3720"/>
  <c r="AG3721"/>
  <c r="AK3721"/>
  <c r="AO3721"/>
  <c r="AS3721"/>
  <c r="AG3722"/>
  <c r="AK3722"/>
  <c r="AO3722"/>
  <c r="AS3722"/>
  <c r="AG3723"/>
  <c r="AK3723"/>
  <c r="AO3723"/>
  <c r="AS3723"/>
  <c r="AG3724"/>
  <c r="AK3724"/>
  <c r="AO3724"/>
  <c r="AS3724"/>
  <c r="AG3725"/>
  <c r="AK3725"/>
  <c r="AO3725"/>
  <c r="AS3725"/>
  <c r="AG3726"/>
  <c r="AK3726"/>
  <c r="AO3726"/>
  <c r="AS3726"/>
  <c r="AG3727"/>
  <c r="AK3727"/>
  <c r="AO3727"/>
  <c r="AS3727"/>
  <c r="AG3728"/>
  <c r="AK3728"/>
  <c r="AO3728"/>
  <c r="AS3728"/>
  <c r="AG3729"/>
  <c r="AK3729"/>
  <c r="AO3729"/>
  <c r="AS3729"/>
  <c r="AG3730"/>
  <c r="AK3730"/>
  <c r="AO3730"/>
  <c r="AS3730"/>
  <c r="AG3731"/>
  <c r="AK3731"/>
  <c r="AO3731"/>
  <c r="AS3731"/>
  <c r="AG3732"/>
  <c r="AK3732"/>
  <c r="AO3732"/>
  <c r="AS3732"/>
  <c r="AG3733"/>
  <c r="AK3733"/>
  <c r="AO3733"/>
  <c r="AS3733"/>
  <c r="AG3734"/>
  <c r="AK3734"/>
  <c r="AO3734"/>
  <c r="AS3734"/>
  <c r="AG3735"/>
  <c r="AK3735"/>
  <c r="AO3735"/>
  <c r="AS3735"/>
  <c r="AG3736"/>
  <c r="AK3736"/>
  <c r="AO3736"/>
  <c r="AS3736"/>
  <c r="AG3737"/>
  <c r="AK3737"/>
  <c r="AO3737"/>
  <c r="AS3737"/>
  <c r="AG3738"/>
  <c r="AK3738"/>
  <c r="AO3738"/>
  <c r="AS3738"/>
  <c r="AG3739"/>
  <c r="AK3739"/>
  <c r="AO3739"/>
  <c r="AS3739"/>
  <c r="AG3740"/>
  <c r="AK3740"/>
  <c r="AO3740"/>
  <c r="AS3740"/>
  <c r="AG3741"/>
  <c r="AK3741"/>
  <c r="AO3741"/>
  <c r="AS3741"/>
  <c r="AG3742"/>
  <c r="AK3742"/>
  <c r="AO3742"/>
  <c r="AS3742"/>
  <c r="AG3743"/>
  <c r="AK3743"/>
  <c r="AO3743"/>
  <c r="AS3743"/>
  <c r="AG3744"/>
  <c r="AK3744"/>
  <c r="AO3744"/>
  <c r="AS3744"/>
  <c r="AG3745"/>
  <c r="AK3745"/>
  <c r="AO3745"/>
  <c r="AS3745"/>
  <c r="AG3746"/>
  <c r="AK3746"/>
  <c r="AO3746"/>
  <c r="AS3746"/>
  <c r="AG3747"/>
  <c r="AK3747"/>
  <c r="AO3747"/>
  <c r="AS3747"/>
  <c r="AG3748"/>
  <c r="AK3748"/>
  <c r="AO3748"/>
  <c r="AS3748"/>
  <c r="AG3749"/>
  <c r="AK3749"/>
  <c r="AO3749"/>
  <c r="AS3749"/>
  <c r="AG3750"/>
  <c r="AK3750"/>
  <c r="AO3750"/>
  <c r="AS3750"/>
  <c r="AG3751"/>
  <c r="AK3751"/>
  <c r="AO3751"/>
  <c r="AS3751"/>
  <c r="AG3752"/>
  <c r="AK3752"/>
  <c r="AO3752"/>
  <c r="AS3752"/>
  <c r="AG3753"/>
  <c r="AK3753"/>
  <c r="AO3753"/>
  <c r="AS3753"/>
  <c r="AG3754"/>
  <c r="AK3754"/>
  <c r="AO3754"/>
  <c r="AS3754"/>
  <c r="AG3755"/>
  <c r="AK3755"/>
  <c r="AO3755"/>
  <c r="AS3755"/>
  <c r="AG3756"/>
  <c r="AK3756"/>
  <c r="AO3756"/>
  <c r="AS3756"/>
  <c r="AG3757"/>
  <c r="AK3757"/>
  <c r="AO3757"/>
  <c r="AS3757"/>
  <c r="AG3758"/>
  <c r="AK3758"/>
  <c r="AO3758"/>
  <c r="AS3758"/>
  <c r="AG3759"/>
  <c r="AK3759"/>
  <c r="AO3759"/>
  <c r="AS3759"/>
  <c r="AG3760"/>
  <c r="AK3760"/>
  <c r="AO3760"/>
  <c r="AS3760"/>
  <c r="AG3761"/>
  <c r="AK3761"/>
  <c r="AO3761"/>
  <c r="AS3761"/>
  <c r="AG3762"/>
  <c r="AK3762"/>
  <c r="AO3762"/>
  <c r="AS3762"/>
  <c r="AG3763"/>
  <c r="AK3763"/>
  <c r="AO3763"/>
  <c r="AS3763"/>
  <c r="AG3764"/>
  <c r="AK3764"/>
  <c r="AO3764"/>
  <c r="AS3764"/>
  <c r="AG3765"/>
  <c r="AK3765"/>
  <c r="AO3765"/>
  <c r="AS3765"/>
  <c r="AG3766"/>
  <c r="AK3766"/>
  <c r="AO3766"/>
  <c r="AS3766"/>
  <c r="AG3767"/>
  <c r="AK3767"/>
  <c r="AO3767"/>
  <c r="AS3767"/>
  <c r="AG3768"/>
  <c r="AK3768"/>
  <c r="AO3768"/>
  <c r="AS3768"/>
  <c r="AG3769"/>
  <c r="AK3769"/>
  <c r="AO3769"/>
  <c r="AS3769"/>
  <c r="AG3770"/>
  <c r="AK3770"/>
  <c r="AO3770"/>
  <c r="AS3770"/>
  <c r="AG3771"/>
  <c r="AK3771"/>
  <c r="AO3771"/>
  <c r="AS3771"/>
  <c r="AG3772"/>
  <c r="AK3772"/>
  <c r="AO3772"/>
  <c r="AS3772"/>
  <c r="AG3773"/>
  <c r="AK3773"/>
  <c r="AO3773"/>
  <c r="AS3773"/>
  <c r="AG3774"/>
  <c r="AK3774"/>
  <c r="AO3774"/>
  <c r="AS3774"/>
  <c r="AG3775"/>
  <c r="AK3775"/>
  <c r="AO3775"/>
  <c r="AS3775"/>
  <c r="AG3776"/>
  <c r="AK3776"/>
  <c r="AO3776"/>
  <c r="AS3776"/>
  <c r="AG3777"/>
  <c r="AK3777"/>
  <c r="AO3777"/>
  <c r="AS3777"/>
  <c r="AG3778"/>
  <c r="AK3778"/>
  <c r="AO3778"/>
  <c r="AS3778"/>
  <c r="AG3779"/>
  <c r="AK3779"/>
  <c r="AO3779"/>
  <c r="AS3779"/>
  <c r="AG3780"/>
  <c r="AK3780"/>
  <c r="AO3780"/>
  <c r="AS3780"/>
  <c r="AG3781"/>
  <c r="AK3781"/>
  <c r="AO3781"/>
  <c r="AS3781"/>
  <c r="AG3782"/>
  <c r="AK3782"/>
  <c r="AO3782"/>
  <c r="AS3782"/>
  <c r="AG3783"/>
  <c r="AK3783"/>
  <c r="AO3783"/>
  <c r="AS3783"/>
  <c r="AG3784"/>
  <c r="AK3784"/>
  <c r="AO3784"/>
  <c r="AS3784"/>
  <c r="AG3785"/>
  <c r="AK3785"/>
  <c r="AO3785"/>
  <c r="AS3785"/>
  <c r="AG3786"/>
  <c r="AK3786"/>
  <c r="AO3786"/>
  <c r="AS3786"/>
  <c r="AG3787"/>
  <c r="AK3787"/>
  <c r="AO3787"/>
  <c r="AS3787"/>
  <c r="AG3788"/>
  <c r="AK3788"/>
  <c r="AO3788"/>
  <c r="AS3788"/>
  <c r="AG3789"/>
  <c r="AK3789"/>
  <c r="AO3789"/>
  <c r="AS3789"/>
  <c r="AG3790"/>
  <c r="AK3790"/>
  <c r="AO3790"/>
  <c r="AS3790"/>
  <c r="AG3791"/>
  <c r="AK3791"/>
  <c r="AO3791"/>
  <c r="AS3791"/>
  <c r="AG3792"/>
  <c r="AK3792"/>
  <c r="AO3792"/>
  <c r="AS3792"/>
  <c r="AG3793"/>
  <c r="AK3793"/>
  <c r="AO3793"/>
  <c r="AS3793"/>
  <c r="AG3794"/>
  <c r="AK3794"/>
  <c r="AO3794"/>
  <c r="AS3794"/>
  <c r="AG3795"/>
  <c r="AK3795"/>
  <c r="AO3795"/>
  <c r="AS3795"/>
  <c r="AG3796"/>
  <c r="AK3796"/>
  <c r="AO3796"/>
  <c r="AS3796"/>
  <c r="AG3797"/>
  <c r="AK3797"/>
  <c r="AO3797"/>
  <c r="AS3797"/>
  <c r="AG3798"/>
  <c r="AK3798"/>
  <c r="AO3798"/>
  <c r="AS3798"/>
  <c r="AG3799"/>
  <c r="AK3799"/>
  <c r="AO3799"/>
  <c r="AS3799"/>
  <c r="AG3800"/>
  <c r="AK3800"/>
  <c r="AO3800"/>
  <c r="AS3800"/>
  <c r="AG3801"/>
  <c r="AK3801"/>
  <c r="AO3801"/>
  <c r="AS3801"/>
  <c r="AG3802"/>
  <c r="AK3802"/>
  <c r="AO3802"/>
  <c r="AS3802"/>
  <c r="AG3803"/>
  <c r="AK3803"/>
  <c r="AO3803"/>
  <c r="AS3803"/>
  <c r="AG3804"/>
  <c r="AK3804"/>
  <c r="AO3804"/>
  <c r="AS3804"/>
  <c r="AG3805"/>
  <c r="AK3805"/>
  <c r="AO3805"/>
  <c r="AS3805"/>
  <c r="AG3806"/>
  <c r="AK3806"/>
  <c r="AO3806"/>
  <c r="AS3806"/>
  <c r="AG3807"/>
  <c r="AK3807"/>
  <c r="AO3807"/>
  <c r="AS3807"/>
  <c r="AG3808"/>
  <c r="AK3808"/>
  <c r="AO3808"/>
  <c r="AS3808"/>
  <c r="AG3809"/>
  <c r="AK3809"/>
  <c r="AO3809"/>
  <c r="AS3809"/>
  <c r="AG3810"/>
  <c r="AK3810"/>
  <c r="AO3810"/>
  <c r="AS3810"/>
  <c r="AG3811"/>
  <c r="AK3811"/>
  <c r="AO3811"/>
  <c r="AS3811"/>
  <c r="AG3812"/>
  <c r="AK3812"/>
  <c r="AO3812"/>
  <c r="AS3812"/>
  <c r="AG3813"/>
  <c r="AK3813"/>
  <c r="AO3813"/>
  <c r="AS3813"/>
  <c r="AG3814"/>
  <c r="AK3814"/>
  <c r="AO3814"/>
  <c r="AS3814"/>
  <c r="AG3815"/>
  <c r="AK3815"/>
  <c r="AO3815"/>
  <c r="AS3815"/>
  <c r="AG3816"/>
  <c r="AK3816"/>
  <c r="AO3816"/>
  <c r="AS3816"/>
  <c r="AG3817"/>
  <c r="AK3817"/>
  <c r="AO3817"/>
  <c r="AS3817"/>
  <c r="AG3818"/>
  <c r="AK3818"/>
  <c r="AO3818"/>
  <c r="AS3818"/>
  <c r="AG3819"/>
  <c r="AK3819"/>
  <c r="AO3819"/>
  <c r="AS3819"/>
  <c r="AG3820"/>
  <c r="AK3820"/>
  <c r="AO3820"/>
  <c r="AS3820"/>
  <c r="AG3821"/>
  <c r="AK3821"/>
  <c r="AO3821"/>
  <c r="AS3821"/>
  <c r="AG3822"/>
  <c r="AK3822"/>
  <c r="AO3822"/>
  <c r="AS3822"/>
  <c r="AG3823"/>
  <c r="AK3823"/>
  <c r="AO3823"/>
  <c r="AS3823"/>
  <c r="AG3824"/>
  <c r="AK3824"/>
  <c r="AO3824"/>
  <c r="AS3824"/>
  <c r="AG3825"/>
  <c r="AK3825"/>
  <c r="AO3825"/>
  <c r="AS3825"/>
  <c r="AG3826"/>
  <c r="AK3826"/>
  <c r="AO3826"/>
  <c r="AS3826"/>
  <c r="AG3827"/>
  <c r="AK3827"/>
  <c r="AO3827"/>
  <c r="AS3827"/>
  <c r="AG3828"/>
  <c r="AK3828"/>
  <c r="AO3828"/>
  <c r="AS3828"/>
  <c r="AG3829"/>
  <c r="AK3829"/>
  <c r="AO3829"/>
  <c r="AS3829"/>
  <c r="AG3830"/>
  <c r="AK3830"/>
  <c r="AO3830"/>
  <c r="AS3830"/>
  <c r="AG3831"/>
  <c r="AK3831"/>
  <c r="AO3831"/>
  <c r="AS3831"/>
  <c r="AG3832"/>
  <c r="AK3832"/>
  <c r="AO3832"/>
  <c r="AS3832"/>
  <c r="AG3833"/>
  <c r="AK3833"/>
  <c r="AO3833"/>
  <c r="AS3833"/>
  <c r="AG3834"/>
  <c r="AK3834"/>
  <c r="AO3834"/>
  <c r="AS3834"/>
  <c r="AG3835"/>
  <c r="AK3835"/>
  <c r="AO3835"/>
  <c r="AS3835"/>
  <c r="AG3836"/>
  <c r="AK3836"/>
  <c r="AO3836"/>
  <c r="AS3836"/>
  <c r="AG3837"/>
  <c r="AK3837"/>
  <c r="AO3837"/>
  <c r="AS3837"/>
  <c r="AG3838"/>
  <c r="AK3838"/>
  <c r="AO3838"/>
  <c r="AS3838"/>
  <c r="AG3839"/>
  <c r="AK3839"/>
  <c r="AO3839"/>
  <c r="AS3839"/>
  <c r="AG3840"/>
  <c r="AK3840"/>
  <c r="AO3840"/>
  <c r="AS3840"/>
  <c r="AG3841"/>
  <c r="AK3841"/>
  <c r="AO3841"/>
  <c r="AS3841"/>
  <c r="AG3842"/>
  <c r="AK3842"/>
  <c r="AO3842"/>
  <c r="AS3842"/>
  <c r="AG3843"/>
  <c r="AK3843"/>
  <c r="AO3843"/>
  <c r="AS3843"/>
  <c r="AG3844"/>
  <c r="AK3844"/>
  <c r="AO3844"/>
  <c r="AS3844"/>
  <c r="AG3845"/>
  <c r="AK3845"/>
  <c r="AO3845"/>
  <c r="AS3845"/>
  <c r="AG3846"/>
  <c r="AK3846"/>
  <c r="AO3846"/>
  <c r="AS3846"/>
  <c r="AG3847"/>
  <c r="AK3847"/>
  <c r="AO3847"/>
  <c r="AS3847"/>
  <c r="AG3848"/>
  <c r="AK3848"/>
  <c r="AO3848"/>
  <c r="AS3848"/>
  <c r="AG3849"/>
  <c r="AK3849"/>
  <c r="AO3849"/>
  <c r="AS3849"/>
  <c r="AG3850"/>
  <c r="AK3850"/>
  <c r="AO3850"/>
  <c r="AS3850"/>
  <c r="AG3851"/>
  <c r="AK3851"/>
  <c r="AO3851"/>
  <c r="AS3851"/>
  <c r="AG3852"/>
  <c r="AK3852"/>
  <c r="AO3852"/>
  <c r="AS3852"/>
  <c r="AG3853"/>
  <c r="AK3853"/>
  <c r="AO3853"/>
  <c r="AS3853"/>
  <c r="AG3854"/>
  <c r="AK3854"/>
  <c r="AO3854"/>
  <c r="AS3854"/>
  <c r="AG3855"/>
  <c r="AK3855"/>
  <c r="AO3855"/>
  <c r="AS3855"/>
  <c r="AG3856"/>
  <c r="AK3856"/>
  <c r="AO3856"/>
  <c r="AS3856"/>
  <c r="AG3857"/>
  <c r="AK3857"/>
  <c r="AO3857"/>
  <c r="AS3857"/>
  <c r="AG3858"/>
  <c r="AK3858"/>
  <c r="AO3858"/>
  <c r="AS3858"/>
  <c r="AG3859"/>
  <c r="AK3859"/>
  <c r="AO3859"/>
  <c r="AS3859"/>
  <c r="AG3860"/>
  <c r="AK3860"/>
  <c r="AO3860"/>
  <c r="AS3860"/>
  <c r="AG3861"/>
  <c r="AK3861"/>
  <c r="AO3861"/>
  <c r="AS3861"/>
  <c r="AG3862"/>
  <c r="AK3862"/>
  <c r="AO3862"/>
  <c r="AS3862"/>
  <c r="AG3863"/>
  <c r="AK3863"/>
  <c r="AO3863"/>
  <c r="AS3863"/>
  <c r="AG3864"/>
  <c r="AK3864"/>
  <c r="AO3864"/>
  <c r="AS3864"/>
  <c r="AG3865"/>
  <c r="AK3865"/>
  <c r="AO3865"/>
  <c r="AS3865"/>
  <c r="AG3866"/>
  <c r="AK3866"/>
  <c r="AO3866"/>
  <c r="AS3866"/>
  <c r="AG3867"/>
  <c r="AK3867"/>
  <c r="AO3867"/>
  <c r="AS3867"/>
  <c r="AG3868"/>
  <c r="AK3868"/>
  <c r="AO3868"/>
  <c r="AS3868"/>
  <c r="AG3869"/>
  <c r="AK3869"/>
  <c r="AO3869"/>
  <c r="AS3869"/>
  <c r="AG3870"/>
  <c r="AK3870"/>
  <c r="AO3870"/>
  <c r="AS3870"/>
  <c r="AG3871"/>
  <c r="AK3871"/>
  <c r="AO3871"/>
  <c r="AS3871"/>
  <c r="AG3872"/>
  <c r="AK3872"/>
  <c r="AO3872"/>
  <c r="AS3872"/>
  <c r="AG3873"/>
  <c r="AK3873"/>
  <c r="AO3873"/>
  <c r="AS3873"/>
  <c r="AG3874"/>
  <c r="AK3874"/>
  <c r="AO3874"/>
  <c r="AS3874"/>
  <c r="AG3875"/>
  <c r="AK3875"/>
  <c r="AO3875"/>
  <c r="AS3875"/>
  <c r="AG3876"/>
  <c r="AK3876"/>
  <c r="AO3876"/>
  <c r="AS3876"/>
  <c r="AG3877"/>
  <c r="AK3877"/>
  <c r="AO3877"/>
  <c r="AS3877"/>
  <c r="AG3878"/>
  <c r="AK3878"/>
  <c r="AO3878"/>
  <c r="AS3878"/>
  <c r="AG3879"/>
  <c r="AK3879"/>
  <c r="AO3879"/>
  <c r="AS3879"/>
  <c r="AG3880"/>
  <c r="AK3880"/>
  <c r="AO3880"/>
  <c r="AS3880"/>
  <c r="AG3881"/>
  <c r="AK3881"/>
  <c r="AO3881"/>
  <c r="AS3881"/>
  <c r="AG3882"/>
  <c r="AK3882"/>
  <c r="AO3882"/>
  <c r="AS3882"/>
  <c r="AG3883"/>
  <c r="AK3883"/>
  <c r="AO3883"/>
  <c r="AS3883"/>
  <c r="AG3884"/>
  <c r="AK3884"/>
  <c r="AO3884"/>
  <c r="AS3884"/>
  <c r="AG3885"/>
  <c r="AK3885"/>
  <c r="AO3885"/>
  <c r="AS3885"/>
  <c r="AG3886"/>
  <c r="AK3886"/>
  <c r="AO3886"/>
  <c r="AS3886"/>
  <c r="AG3887"/>
  <c r="AK3887"/>
  <c r="AO3887"/>
  <c r="AS3887"/>
  <c r="AG3888"/>
  <c r="AK3888"/>
  <c r="AO3888"/>
  <c r="AS3888"/>
  <c r="AG3889"/>
  <c r="AK3889"/>
  <c r="AO3889"/>
  <c r="AS3889"/>
  <c r="AG3890"/>
  <c r="AK3890"/>
  <c r="AO3890"/>
  <c r="AS3890"/>
  <c r="AG3891"/>
  <c r="AK3891"/>
  <c r="AO3891"/>
  <c r="AS3891"/>
  <c r="AG3892"/>
  <c r="AK3892"/>
  <c r="AO3892"/>
  <c r="AS3892"/>
  <c r="AG3893"/>
  <c r="AK3893"/>
  <c r="AO3893"/>
  <c r="AS3893"/>
  <c r="AG3894"/>
  <c r="AK3894"/>
  <c r="AO3894"/>
  <c r="AS3894"/>
  <c r="AG3895"/>
  <c r="AK3895"/>
  <c r="AO3895"/>
  <c r="AS3895"/>
  <c r="AG3896"/>
  <c r="AK3896"/>
  <c r="AO3896"/>
  <c r="AS3896"/>
  <c r="AG3897"/>
  <c r="AK3897"/>
  <c r="AO3897"/>
  <c r="AS3897"/>
  <c r="AG3898"/>
  <c r="AK3898"/>
  <c r="AO3898"/>
  <c r="AS3898"/>
  <c r="AG3899"/>
  <c r="AK3899"/>
  <c r="AO3899"/>
  <c r="AS3899"/>
  <c r="AG3900"/>
  <c r="AK3900"/>
  <c r="AO3900"/>
  <c r="AS3900"/>
  <c r="AG3901"/>
  <c r="AK3901"/>
  <c r="AO3901"/>
  <c r="AS3901"/>
  <c r="AG3902"/>
  <c r="AK3902"/>
  <c r="AO3902"/>
  <c r="AS3902"/>
  <c r="AG3903"/>
  <c r="AK3903"/>
  <c r="AO3903"/>
  <c r="AS3903"/>
  <c r="AG3904"/>
  <c r="AK3904"/>
  <c r="AO3904"/>
  <c r="AS3904"/>
  <c r="AG3905"/>
  <c r="AK3905"/>
  <c r="AO3905"/>
  <c r="AS3905"/>
  <c r="AG3906"/>
  <c r="AK3906"/>
  <c r="AO3906"/>
  <c r="AS3906"/>
  <c r="AG3907"/>
  <c r="AK3907"/>
  <c r="AO3907"/>
  <c r="AS3907"/>
  <c r="AG3908"/>
  <c r="AK3908"/>
  <c r="AO3908"/>
  <c r="AS3908"/>
  <c r="AG3909"/>
  <c r="AK3909"/>
  <c r="AO3909"/>
  <c r="AS3909"/>
  <c r="AG3910"/>
  <c r="AK3910"/>
  <c r="AO3910"/>
  <c r="AS3910"/>
  <c r="AG3911"/>
  <c r="AK3911"/>
  <c r="AO3911"/>
  <c r="AS3911"/>
  <c r="AG3912"/>
  <c r="AK3912"/>
  <c r="AO3912"/>
  <c r="AS3912"/>
  <c r="AG3913"/>
  <c r="AK3913"/>
  <c r="AO3913"/>
  <c r="AS3913"/>
  <c r="AG3914"/>
  <c r="AK3914"/>
  <c r="AO3914"/>
  <c r="AS3914"/>
  <c r="AG3915"/>
  <c r="AK3915"/>
  <c r="AO3915"/>
  <c r="AS3915"/>
  <c r="AG3916"/>
  <c r="AK3916"/>
  <c r="AO3916"/>
  <c r="AS3916"/>
  <c r="AG3917"/>
  <c r="AK3917"/>
  <c r="AO3917"/>
  <c r="AS3917"/>
  <c r="AG3918"/>
  <c r="AK3918"/>
  <c r="AO3918"/>
  <c r="AS3918"/>
  <c r="AG3919"/>
  <c r="AK3919"/>
  <c r="AO3919"/>
  <c r="AS3919"/>
  <c r="AG3920"/>
  <c r="AK3920"/>
  <c r="AO3920"/>
  <c r="AS3920"/>
  <c r="AG3921"/>
  <c r="AK3921"/>
  <c r="AO3921"/>
  <c r="AS3921"/>
  <c r="AG3922"/>
  <c r="AK3922"/>
  <c r="AO3922"/>
  <c r="AS3922"/>
  <c r="AG3923"/>
  <c r="AK3923"/>
  <c r="AO3923"/>
  <c r="AS3923"/>
  <c r="AG3924"/>
  <c r="AK3924"/>
  <c r="AO3924"/>
  <c r="AS3924"/>
  <c r="AG3925"/>
  <c r="AK3925"/>
  <c r="AO3925"/>
  <c r="AS3925"/>
  <c r="AG3926"/>
  <c r="AK3926"/>
  <c r="AO3926"/>
  <c r="AS3926"/>
  <c r="AG3927"/>
  <c r="AK3927"/>
  <c r="AO3927"/>
  <c r="AS3927"/>
  <c r="AG3928"/>
  <c r="AK3928"/>
  <c r="AO3928"/>
  <c r="AS3928"/>
  <c r="AG3929"/>
  <c r="AK3929"/>
  <c r="AO3929"/>
  <c r="AS3929"/>
  <c r="AG3930"/>
  <c r="AK3930"/>
  <c r="AO3930"/>
  <c r="AS3930"/>
  <c r="AG3931"/>
  <c r="AK3931"/>
  <c r="AO3931"/>
  <c r="AS3931"/>
  <c r="AG3932"/>
  <c r="AK3932"/>
  <c r="AO3932"/>
  <c r="AS3932"/>
  <c r="AG3933"/>
  <c r="AK3933"/>
  <c r="AO3933"/>
  <c r="AS3933"/>
  <c r="AG3934"/>
  <c r="AK3934"/>
  <c r="AO3934"/>
  <c r="AS3934"/>
  <c r="AG3935"/>
  <c r="AK3935"/>
  <c r="AO3935"/>
  <c r="AS3935"/>
  <c r="AG3936"/>
  <c r="AK3936"/>
  <c r="AO3936"/>
  <c r="AS3936"/>
  <c r="AG3937"/>
  <c r="AK3937"/>
  <c r="AO3937"/>
  <c r="AS3937"/>
  <c r="AG3938"/>
  <c r="AK3938"/>
  <c r="AO3938"/>
  <c r="AS3938"/>
  <c r="AG3939"/>
  <c r="AK3939"/>
  <c r="AO3939"/>
  <c r="AS3939"/>
  <c r="AG3940"/>
  <c r="AK3940"/>
  <c r="AO3940"/>
  <c r="AS3940"/>
  <c r="AG3941"/>
  <c r="AK3941"/>
  <c r="AO3941"/>
  <c r="AS3941"/>
  <c r="AG3942"/>
  <c r="AK3942"/>
  <c r="AO3942"/>
  <c r="AS3942"/>
  <c r="AG3943"/>
  <c r="AK3943"/>
  <c r="AO3943"/>
  <c r="AS3943"/>
  <c r="AG3944"/>
  <c r="AK3944"/>
  <c r="AO3944"/>
  <c r="AS3944"/>
  <c r="AG3945"/>
  <c r="AK3945"/>
  <c r="AO3945"/>
  <c r="AS3945"/>
  <c r="AG3946"/>
  <c r="AK3946"/>
  <c r="AO3946"/>
  <c r="AS3946"/>
  <c r="AG3947"/>
  <c r="AK3947"/>
  <c r="AO3947"/>
  <c r="AS3947"/>
  <c r="AG3948"/>
  <c r="AK3948"/>
  <c r="AO3948"/>
  <c r="AS3948"/>
  <c r="AG3949"/>
  <c r="AK3949"/>
  <c r="AO3949"/>
  <c r="AS3949"/>
  <c r="AG3950"/>
  <c r="AK3950"/>
  <c r="AO3950"/>
  <c r="AS3950"/>
  <c r="AG3951"/>
  <c r="AK3951"/>
  <c r="AO3951"/>
  <c r="AS3951"/>
  <c r="AG3952"/>
  <c r="AK3952"/>
  <c r="AO3952"/>
  <c r="AS3952"/>
  <c r="AG3953"/>
  <c r="AK3953"/>
  <c r="AO3953"/>
  <c r="AS3953"/>
  <c r="AG3954"/>
  <c r="AK3954"/>
  <c r="AO3954"/>
  <c r="AS3954"/>
  <c r="AG3955"/>
  <c r="AK3955"/>
  <c r="AO3955"/>
  <c r="AS3955"/>
  <c r="AG3956"/>
  <c r="AK3956"/>
  <c r="AO3956"/>
  <c r="AS3956"/>
  <c r="AG3957"/>
  <c r="AK3957"/>
  <c r="AO3957"/>
  <c r="AS3957"/>
  <c r="AG3958"/>
  <c r="AK3958"/>
  <c r="AO3958"/>
  <c r="AS3958"/>
  <c r="AG3959"/>
  <c r="AK3959"/>
  <c r="AO3959"/>
  <c r="AS3959"/>
  <c r="AG3960"/>
  <c r="AK3960"/>
  <c r="AO3960"/>
  <c r="AS3960"/>
  <c r="AG3961"/>
  <c r="AK3961"/>
  <c r="AO3961"/>
  <c r="AS3961"/>
  <c r="AG3962"/>
  <c r="AK3962"/>
  <c r="AO3962"/>
  <c r="AS3962"/>
  <c r="AG3963"/>
  <c r="AK3963"/>
  <c r="AO3963"/>
  <c r="AS3963"/>
  <c r="AG3964"/>
  <c r="AK3964"/>
  <c r="AO3964"/>
  <c r="AS3964"/>
  <c r="AG3965"/>
  <c r="AK3965"/>
  <c r="AO3965"/>
  <c r="AS3965"/>
  <c r="AG3966"/>
  <c r="AK3966"/>
  <c r="AO3966"/>
  <c r="AS3966"/>
  <c r="AG3967"/>
  <c r="AK3967"/>
  <c r="AO3967"/>
  <c r="AS3967"/>
  <c r="AG3968"/>
  <c r="AK3968"/>
  <c r="AO3968"/>
  <c r="AS3968"/>
  <c r="AG3969"/>
  <c r="AK3969"/>
  <c r="AO3969"/>
  <c r="AS3969"/>
  <c r="AG3970"/>
  <c r="AK3970"/>
  <c r="AO3970"/>
  <c r="AS3970"/>
  <c r="AG3971"/>
  <c r="AK3971"/>
  <c r="AO3971"/>
  <c r="AS3971"/>
  <c r="AG3972"/>
  <c r="AK3972"/>
  <c r="AO3972"/>
  <c r="AS3972"/>
  <c r="AG3973"/>
  <c r="AK3973"/>
  <c r="AO3973"/>
  <c r="AS3973"/>
  <c r="AG3974"/>
  <c r="AK3974"/>
  <c r="AO3974"/>
  <c r="AS3974"/>
  <c r="AG3975"/>
  <c r="AK3975"/>
  <c r="AO3975"/>
  <c r="AS3975"/>
  <c r="AG3976"/>
  <c r="AK3976"/>
  <c r="AO3976"/>
  <c r="AS3976"/>
  <c r="AG3977"/>
  <c r="AK3977"/>
  <c r="AO3977"/>
  <c r="AS3977"/>
  <c r="AG3978"/>
  <c r="AK3978"/>
  <c r="AO3978"/>
  <c r="AS3978"/>
  <c r="AG3979"/>
  <c r="AK3979"/>
  <c r="AO3979"/>
  <c r="AS3979"/>
  <c r="AG3980"/>
  <c r="AK3980"/>
  <c r="AO3980"/>
  <c r="AS3980"/>
  <c r="AG3981"/>
  <c r="AK3981"/>
  <c r="AO3981"/>
  <c r="AS3981"/>
  <c r="AG3982"/>
  <c r="AK3982"/>
  <c r="AO3982"/>
  <c r="AS3982"/>
  <c r="AG3983"/>
  <c r="AK3983"/>
  <c r="AO3983"/>
  <c r="AS3983"/>
  <c r="AG3984"/>
  <c r="AK3984"/>
  <c r="AO3984"/>
  <c r="AS3984"/>
  <c r="AG3985"/>
  <c r="AK3985"/>
  <c r="AO3985"/>
  <c r="AS3985"/>
  <c r="AG3986"/>
  <c r="AK3986"/>
  <c r="AO3986"/>
  <c r="AS3986"/>
  <c r="AG3987"/>
  <c r="AK3987"/>
  <c r="AO3987"/>
  <c r="AS3987"/>
  <c r="AG3988"/>
  <c r="AK3988"/>
  <c r="AO3988"/>
  <c r="AS3988"/>
  <c r="AG3989"/>
  <c r="AK3989"/>
  <c r="AO3989"/>
  <c r="AS3989"/>
  <c r="AG3990"/>
  <c r="AK3990"/>
  <c r="AO3990"/>
  <c r="AS3990"/>
  <c r="AG3991"/>
  <c r="AK3991"/>
  <c r="AO3991"/>
  <c r="AS3991"/>
  <c r="AG3992"/>
  <c r="AK3992"/>
  <c r="AO3992"/>
  <c r="AS3992"/>
  <c r="AG3993"/>
  <c r="AK3993"/>
  <c r="AO3993"/>
  <c r="AS3993"/>
  <c r="AG3994"/>
  <c r="AK3994"/>
  <c r="AO3994"/>
  <c r="AS3994"/>
  <c r="AG3995"/>
  <c r="AK3995"/>
  <c r="AO3995"/>
  <c r="AS3995"/>
  <c r="AG3996"/>
  <c r="AK3996"/>
  <c r="AO3996"/>
  <c r="AS3996"/>
  <c r="AG3997"/>
  <c r="AK3997"/>
  <c r="AO3997"/>
  <c r="AS3997"/>
  <c r="AG3998"/>
  <c r="AK3998"/>
  <c r="AO3998"/>
  <c r="AS3998"/>
  <c r="AG3999"/>
  <c r="AK3999"/>
  <c r="AO3999"/>
  <c r="AS3999"/>
  <c r="AG4000"/>
  <c r="AK4000"/>
  <c r="AO4000"/>
  <c r="AS4000"/>
  <c r="AG4001"/>
  <c r="AK4001"/>
  <c r="AO4001"/>
  <c r="AS4001"/>
  <c r="AG4002"/>
  <c r="AK4002"/>
  <c r="AO4002"/>
  <c r="AS4002"/>
  <c r="AG4003"/>
  <c r="AK4003"/>
  <c r="AO4003"/>
  <c r="AS4003"/>
  <c r="AG4004"/>
  <c r="AK4004"/>
  <c r="AO4004"/>
  <c r="AS4004"/>
  <c r="AG4005"/>
  <c r="AK4005"/>
  <c r="AO4005"/>
  <c r="AS4005"/>
  <c r="AG4006"/>
  <c r="AK4006"/>
  <c r="AO4006"/>
  <c r="AS4006"/>
  <c r="AG4007"/>
  <c r="AK4007"/>
  <c r="AO4007"/>
  <c r="AS4007"/>
  <c r="AG4008"/>
  <c r="AK4008"/>
  <c r="AO4008"/>
  <c r="AS4008"/>
  <c r="AG4009"/>
  <c r="AK4009"/>
  <c r="AO4009"/>
  <c r="AS4009"/>
  <c r="AG4010"/>
  <c r="AK4010"/>
  <c r="AO4010"/>
  <c r="AS4010"/>
  <c r="AG4011"/>
  <c r="AK4011"/>
  <c r="AO4011"/>
  <c r="AS4011"/>
  <c r="AG4012"/>
  <c r="AK4012"/>
  <c r="AO4012"/>
  <c r="AS4012"/>
  <c r="AG4013"/>
  <c r="AK4013"/>
  <c r="AO4013"/>
  <c r="AS4013"/>
  <c r="AG4014"/>
  <c r="AK4014"/>
  <c r="AO4014"/>
  <c r="AS4014"/>
  <c r="AG4015"/>
  <c r="AK4015"/>
  <c r="AO4015"/>
  <c r="AS4015"/>
  <c r="AG4016"/>
  <c r="AK4016"/>
  <c r="AO4016"/>
  <c r="AS4016"/>
  <c r="AG4017"/>
  <c r="AK4017"/>
  <c r="AO4017"/>
  <c r="AS4017"/>
  <c r="AG4018"/>
  <c r="AK4018"/>
  <c r="AO4018"/>
  <c r="AS4018"/>
  <c r="AG4019"/>
  <c r="AK4019"/>
  <c r="AO4019"/>
  <c r="AS4019"/>
  <c r="AG4020"/>
  <c r="AK4020"/>
  <c r="AO4020"/>
  <c r="AS4020"/>
  <c r="AG4021"/>
  <c r="AK4021"/>
  <c r="AO4021"/>
  <c r="AS4021"/>
  <c r="AG4022"/>
  <c r="AK4022"/>
  <c r="AO4022"/>
  <c r="AS4022"/>
  <c r="AG4023"/>
  <c r="AK4023"/>
  <c r="AO4023"/>
  <c r="AS4023"/>
  <c r="AG4024"/>
  <c r="AK4024"/>
  <c r="AO4024"/>
  <c r="AS4024"/>
  <c r="AG4025"/>
  <c r="AK4025"/>
  <c r="AO4025"/>
  <c r="AS4025"/>
  <c r="AG4026"/>
  <c r="AK4026"/>
  <c r="AO4026"/>
  <c r="AS4026"/>
  <c r="AG4027"/>
  <c r="AK4027"/>
  <c r="AO4027"/>
  <c r="AS4027"/>
  <c r="AG4028"/>
  <c r="AK4028"/>
  <c r="AO4028"/>
  <c r="AS4028"/>
  <c r="AG4029"/>
  <c r="AK4029"/>
  <c r="AO4029"/>
  <c r="AS4029"/>
  <c r="AG4030"/>
  <c r="AK4030"/>
  <c r="AO4030"/>
  <c r="AS4030"/>
  <c r="AG4031"/>
  <c r="AK4031"/>
  <c r="AO4031"/>
  <c r="AS4031"/>
  <c r="AG4032"/>
  <c r="AK4032"/>
  <c r="AO4032"/>
  <c r="AS4032"/>
  <c r="AG4033"/>
  <c r="AK4033"/>
  <c r="AO4033"/>
  <c r="AS4033"/>
  <c r="AG4034"/>
  <c r="AK4034"/>
  <c r="AO4034"/>
  <c r="AS4034"/>
  <c r="AG4035"/>
  <c r="AK4035"/>
  <c r="AO4035"/>
  <c r="AS4035"/>
  <c r="AG4036"/>
  <c r="AK4036"/>
  <c r="AO4036"/>
  <c r="AS4036"/>
  <c r="AG4037"/>
  <c r="AK4037"/>
  <c r="AO4037"/>
  <c r="AS4037"/>
  <c r="AG4038"/>
  <c r="AK4038"/>
  <c r="AO4038"/>
  <c r="AS4038"/>
  <c r="AG4039"/>
  <c r="AK4039"/>
  <c r="AO4039"/>
  <c r="AS4039"/>
  <c r="AG4040"/>
  <c r="AK4040"/>
  <c r="AO4040"/>
  <c r="AS4040"/>
  <c r="AG4041"/>
  <c r="AK4041"/>
  <c r="AO4041"/>
  <c r="AS4041"/>
  <c r="AG4042"/>
  <c r="AK4042"/>
  <c r="AO4042"/>
  <c r="AS4042"/>
  <c r="AG4043"/>
  <c r="AK4043"/>
  <c r="AO4043"/>
  <c r="AS4043"/>
  <c r="AG4044"/>
  <c r="AK4044"/>
  <c r="AO4044"/>
  <c r="AS4044"/>
  <c r="AG4045"/>
  <c r="AK4045"/>
  <c r="AO4045"/>
  <c r="AS4045"/>
  <c r="AG4046"/>
  <c r="AK4046"/>
  <c r="AO4046"/>
  <c r="AS4046"/>
  <c r="AG4047"/>
  <c r="AK4047"/>
  <c r="AO4047"/>
  <c r="AS4047"/>
  <c r="AG4048"/>
  <c r="AK4048"/>
  <c r="AO4048"/>
  <c r="AS4048"/>
  <c r="AG4049"/>
  <c r="AK4049"/>
  <c r="AO4049"/>
  <c r="AS4049"/>
  <c r="AG4050"/>
  <c r="AK4050"/>
  <c r="AO4050"/>
  <c r="AS4050"/>
  <c r="AG4051"/>
  <c r="AK4051"/>
  <c r="AO4051"/>
  <c r="AS4051"/>
  <c r="AG4052"/>
  <c r="AK4052"/>
  <c r="AO4052"/>
  <c r="AS4052"/>
  <c r="AG4053"/>
  <c r="AK4053"/>
  <c r="AO4053"/>
  <c r="AS4053"/>
  <c r="AG4054"/>
  <c r="AK4054"/>
  <c r="AO4054"/>
  <c r="AS4054"/>
  <c r="AG4055"/>
  <c r="AK4055"/>
  <c r="AO4055"/>
  <c r="AS4055"/>
  <c r="AG4056"/>
  <c r="AK4056"/>
  <c r="AO4056"/>
  <c r="AS4056"/>
  <c r="AG4057"/>
  <c r="AK4057"/>
  <c r="AO4057"/>
  <c r="AS4057"/>
  <c r="AG4058"/>
  <c r="AK4058"/>
  <c r="AO4058"/>
  <c r="AS4058"/>
  <c r="AG4059"/>
  <c r="AK4059"/>
  <c r="AO4059"/>
  <c r="AS4059"/>
  <c r="AG4060"/>
  <c r="AK4060"/>
  <c r="AO4060"/>
  <c r="AS4060"/>
  <c r="AG4061"/>
  <c r="AK4061"/>
  <c r="AO4061"/>
  <c r="AS4061"/>
  <c r="AG4062"/>
  <c r="AK4062"/>
  <c r="AO4062"/>
  <c r="AS4062"/>
  <c r="AG4063"/>
  <c r="AK4063"/>
  <c r="AO4063"/>
  <c r="AS4063"/>
  <c r="AG4064"/>
  <c r="AK4064"/>
  <c r="AO4064"/>
  <c r="AS4064"/>
  <c r="AG4065"/>
  <c r="AK4065"/>
  <c r="AO4065"/>
  <c r="AS4065"/>
  <c r="AG4066"/>
  <c r="AK4066"/>
  <c r="AO4066"/>
  <c r="AS4066"/>
  <c r="AG4067"/>
  <c r="AK4067"/>
  <c r="AO4067"/>
  <c r="AS4067"/>
  <c r="AG4068"/>
  <c r="AK4068"/>
  <c r="AO4068"/>
  <c r="AS4068"/>
  <c r="AG4069"/>
  <c r="AK4069"/>
  <c r="AO4069"/>
  <c r="AS4069"/>
  <c r="AG4070"/>
  <c r="AK4070"/>
  <c r="AO4070"/>
  <c r="AS4070"/>
  <c r="AG4071"/>
  <c r="AK4071"/>
  <c r="AO4071"/>
  <c r="AS4071"/>
  <c r="AG4072"/>
  <c r="AK4072"/>
  <c r="AO4072"/>
  <c r="AS4072"/>
  <c r="AG4073"/>
  <c r="AK4073"/>
  <c r="AO4073"/>
  <c r="AS4073"/>
  <c r="AG4074"/>
  <c r="AK4074"/>
  <c r="AO4074"/>
  <c r="AS4074"/>
  <c r="AG4075"/>
  <c r="AK4075"/>
  <c r="AO4075"/>
  <c r="AS4075"/>
  <c r="AG4076"/>
  <c r="AK4076"/>
  <c r="AO4076"/>
  <c r="AS4076"/>
  <c r="AG4077"/>
  <c r="AK4077"/>
  <c r="AO4077"/>
  <c r="AS4077"/>
  <c r="AG4078"/>
  <c r="AK4078"/>
  <c r="AO4078"/>
  <c r="AS4078"/>
  <c r="AG4079"/>
  <c r="AK4079"/>
  <c r="AO4079"/>
  <c r="AS4079"/>
  <c r="AG4080"/>
  <c r="AK4080"/>
  <c r="AO4080"/>
  <c r="AS4080"/>
  <c r="AG4081"/>
  <c r="AK4081"/>
  <c r="AO4081"/>
  <c r="AS4081"/>
  <c r="AG4082"/>
  <c r="AK4082"/>
  <c r="AO4082"/>
  <c r="AS4082"/>
  <c r="AG4083"/>
  <c r="AK4083"/>
  <c r="AO4083"/>
  <c r="AS4083"/>
  <c r="AG4084"/>
  <c r="AK4084"/>
  <c r="AO4084"/>
  <c r="AS4084"/>
  <c r="AG4085"/>
  <c r="AK4085"/>
  <c r="AO4085"/>
  <c r="AS4085"/>
  <c r="AG4086"/>
  <c r="AK4086"/>
  <c r="AO4086"/>
  <c r="AS4086"/>
  <c r="AG4087"/>
  <c r="AK4087"/>
  <c r="AO4087"/>
  <c r="AS4087"/>
  <c r="AG4088"/>
  <c r="AK4088"/>
  <c r="AO4088"/>
  <c r="AS4088"/>
  <c r="AG4089"/>
  <c r="AK4089"/>
  <c r="AO4089"/>
  <c r="AS4089"/>
  <c r="AG4090"/>
  <c r="AK4090"/>
  <c r="AO4090"/>
  <c r="AS4090"/>
  <c r="AG4091"/>
  <c r="AK4091"/>
  <c r="AO4091"/>
  <c r="AS4091"/>
  <c r="AG4092"/>
  <c r="AK4092"/>
  <c r="AO4092"/>
  <c r="AS4092"/>
  <c r="AG4093"/>
  <c r="AK4093"/>
  <c r="AO4093"/>
  <c r="AS4093"/>
  <c r="AG4094"/>
  <c r="AK4094"/>
  <c r="AO4094"/>
  <c r="AS4094"/>
  <c r="AG4095"/>
  <c r="AK4095"/>
  <c r="AO4095"/>
  <c r="AS4095"/>
  <c r="AG4096"/>
  <c r="AK4096"/>
  <c r="AO4096"/>
  <c r="AS4096"/>
  <c r="AG4097"/>
  <c r="AK4097"/>
  <c r="AO4097"/>
  <c r="AS4097"/>
  <c r="AG4098"/>
  <c r="AK4098"/>
  <c r="AO4098"/>
  <c r="AS4098"/>
  <c r="AG4099"/>
  <c r="AK4099"/>
  <c r="AO4099"/>
  <c r="AS4099"/>
  <c r="AG4100"/>
  <c r="AK4100"/>
  <c r="AO4100"/>
  <c r="AS4100"/>
  <c r="AG4101"/>
  <c r="AK4101"/>
  <c r="AO4101"/>
  <c r="AS4101"/>
  <c r="AG4102"/>
  <c r="AK4102"/>
  <c r="AO4102"/>
  <c r="AS4102"/>
  <c r="AG4103"/>
  <c r="AK4103"/>
  <c r="AO4103"/>
  <c r="AS4103"/>
  <c r="AG4104"/>
  <c r="AK4104"/>
  <c r="AO4104"/>
  <c r="AS4104"/>
  <c r="AG4105"/>
  <c r="AK4105"/>
  <c r="AO4105"/>
  <c r="AS4105"/>
  <c r="AG4106"/>
  <c r="AK4106"/>
  <c r="AO4106"/>
  <c r="AS4106"/>
  <c r="AG4107"/>
  <c r="AK4107"/>
  <c r="AO4107"/>
  <c r="AS4107"/>
  <c r="AG4108"/>
  <c r="AK4108"/>
  <c r="AO4108"/>
  <c r="AS4108"/>
  <c r="AG4109"/>
  <c r="AK4109"/>
  <c r="AO4109"/>
  <c r="AS4109"/>
  <c r="AG4110"/>
  <c r="AK4110"/>
  <c r="AO4110"/>
  <c r="AS4110"/>
  <c r="AG4111"/>
  <c r="AK4111"/>
  <c r="AO4111"/>
  <c r="AS4111"/>
  <c r="AG4112"/>
  <c r="AK4112"/>
  <c r="AO4112"/>
  <c r="AS4112"/>
  <c r="AG4113"/>
  <c r="AK4113"/>
  <c r="AO4113"/>
  <c r="AS4113"/>
  <c r="AG4114"/>
  <c r="AK4114"/>
  <c r="AO4114"/>
  <c r="AS4114"/>
  <c r="AG4115"/>
  <c r="AK4115"/>
  <c r="AO4115"/>
  <c r="AS4115"/>
  <c r="AG4116"/>
  <c r="AK4116"/>
  <c r="AO4116"/>
  <c r="AS4116"/>
  <c r="AG4117"/>
  <c r="AK4117"/>
  <c r="AO4117"/>
  <c r="AS4117"/>
  <c r="AG4118"/>
  <c r="AK4118"/>
  <c r="AO4118"/>
  <c r="AS4118"/>
  <c r="AG4119"/>
  <c r="AK4119"/>
  <c r="AO4119"/>
  <c r="AS4119"/>
  <c r="AG4120"/>
  <c r="AK4120"/>
  <c r="AO4120"/>
  <c r="AS4120"/>
  <c r="AG4121"/>
  <c r="AK4121"/>
  <c r="AO4121"/>
  <c r="AS4121"/>
  <c r="AG4122"/>
  <c r="AK4122"/>
  <c r="AO4122"/>
  <c r="AS4122"/>
  <c r="AG4123"/>
  <c r="AK4123"/>
  <c r="AO4123"/>
  <c r="AS4123"/>
  <c r="AG4124"/>
  <c r="AK4124"/>
  <c r="AO4124"/>
  <c r="AS4124"/>
  <c r="AG4125"/>
  <c r="AK4125"/>
  <c r="AO4125"/>
  <c r="AS4125"/>
  <c r="AG4126"/>
  <c r="AK4126"/>
  <c r="AO4126"/>
  <c r="AS4126"/>
  <c r="AG4127"/>
  <c r="AK4127"/>
  <c r="AO4127"/>
  <c r="AS4127"/>
  <c r="AG4128"/>
  <c r="AK4128"/>
  <c r="AO4128"/>
  <c r="AS4128"/>
  <c r="AG4129"/>
  <c r="AK4129"/>
  <c r="AO4129"/>
  <c r="AS4129"/>
  <c r="AG4130"/>
  <c r="AK4130"/>
  <c r="AO4130"/>
  <c r="AS4130"/>
  <c r="AG4131"/>
  <c r="AK4131"/>
  <c r="AO4131"/>
  <c r="AS4131"/>
  <c r="AG4132"/>
  <c r="AK4132"/>
  <c r="AO4132"/>
  <c r="AS4132"/>
  <c r="AG4133"/>
  <c r="AK4133"/>
  <c r="AO4133"/>
  <c r="AS4133"/>
  <c r="AG4134"/>
  <c r="AK4134"/>
  <c r="AO4134"/>
  <c r="AS4134"/>
  <c r="AG4135"/>
  <c r="AK4135"/>
  <c r="AO4135"/>
  <c r="AS4135"/>
  <c r="AG4136"/>
  <c r="AK4136"/>
  <c r="AO4136"/>
  <c r="AS4136"/>
  <c r="AG4137"/>
  <c r="AK4137"/>
  <c r="AO4137"/>
  <c r="AS4137"/>
  <c r="AG4138"/>
  <c r="AK4138"/>
  <c r="AO4138"/>
  <c r="AS4138"/>
  <c r="AG4139"/>
  <c r="AK4139"/>
  <c r="AO4139"/>
  <c r="AS4139"/>
  <c r="AG4140"/>
  <c r="AK4140"/>
  <c r="AO4140"/>
  <c r="AS4140"/>
  <c r="AG4141"/>
  <c r="AK4141"/>
  <c r="AO4141"/>
  <c r="AS4141"/>
  <c r="AG4142"/>
  <c r="AK4142"/>
  <c r="AO4142"/>
  <c r="AS4142"/>
  <c r="AG4143"/>
  <c r="AK4143"/>
  <c r="AO4143"/>
  <c r="AS4143"/>
  <c r="AG4144"/>
  <c r="AK4144"/>
  <c r="AO4144"/>
  <c r="AS4144"/>
  <c r="AG4145"/>
  <c r="AK4145"/>
  <c r="AO4145"/>
  <c r="AS4145"/>
  <c r="AG4146"/>
  <c r="AK4146"/>
  <c r="AO4146"/>
  <c r="AS4146"/>
  <c r="AG4147"/>
  <c r="AK4147"/>
  <c r="AO4147"/>
  <c r="AS4147"/>
  <c r="AG4148"/>
  <c r="AK4148"/>
  <c r="AO4148"/>
  <c r="AS4148"/>
  <c r="AG4149"/>
  <c r="AK4149"/>
  <c r="AO4149"/>
  <c r="AS4149"/>
  <c r="AG4150"/>
  <c r="AK4150"/>
  <c r="AO4150"/>
  <c r="AS4150"/>
  <c r="AG4151"/>
  <c r="AK4151"/>
  <c r="AO4151"/>
  <c r="AS4151"/>
  <c r="AG4152"/>
  <c r="AK4152"/>
  <c r="AO4152"/>
  <c r="AS4152"/>
  <c r="AG4153"/>
  <c r="AK4153"/>
  <c r="AO4153"/>
  <c r="AS4153"/>
  <c r="AG4154"/>
  <c r="AK4154"/>
  <c r="AO4154"/>
  <c r="AS4154"/>
  <c r="AG4155"/>
  <c r="AK4155"/>
  <c r="AO4155"/>
  <c r="AS4155"/>
  <c r="AG4156"/>
  <c r="AK4156"/>
  <c r="AO4156"/>
  <c r="AS4156"/>
  <c r="AG4157"/>
  <c r="AK4157"/>
  <c r="AO4157"/>
  <c r="AS4157"/>
  <c r="AG4158"/>
  <c r="AK4158"/>
  <c r="AO4158"/>
  <c r="AS4158"/>
  <c r="AG4159"/>
  <c r="AK4159"/>
  <c r="AO4159"/>
  <c r="AS4159"/>
  <c r="AG4160"/>
  <c r="AK4160"/>
  <c r="AO4160"/>
  <c r="AS4160"/>
  <c r="AG4161"/>
  <c r="AK4161"/>
  <c r="AO4161"/>
  <c r="AS4161"/>
  <c r="AG4162"/>
  <c r="AK4162"/>
  <c r="AO4162"/>
  <c r="AS4162"/>
  <c r="AG4163"/>
  <c r="AK4163"/>
  <c r="AO4163"/>
  <c r="AS4163"/>
  <c r="AG4164"/>
  <c r="AK4164"/>
  <c r="AO4164"/>
  <c r="AS4164"/>
  <c r="AG4165"/>
  <c r="AK4165"/>
  <c r="AO4165"/>
  <c r="AS4165"/>
  <c r="AG4166"/>
  <c r="AK4166"/>
  <c r="AO4166"/>
  <c r="AS4166"/>
  <c r="AG4167"/>
  <c r="AK4167"/>
  <c r="AO4167"/>
  <c r="AS4167"/>
  <c r="AG4168"/>
  <c r="AK4168"/>
  <c r="AO4168"/>
  <c r="AS4168"/>
  <c r="AG4169"/>
  <c r="AK4169"/>
  <c r="AO4169"/>
  <c r="AS4169"/>
  <c r="AG4170"/>
  <c r="AK4170"/>
  <c r="AO4170"/>
  <c r="AS4170"/>
  <c r="AG4171"/>
  <c r="AK4171"/>
  <c r="AO4171"/>
  <c r="AS4171"/>
  <c r="AG4172"/>
  <c r="AK4172"/>
  <c r="AO4172"/>
  <c r="AS4172"/>
  <c r="AG4173"/>
  <c r="AK4173"/>
  <c r="AO4173"/>
  <c r="AS4173"/>
  <c r="AG4174"/>
  <c r="AK4174"/>
  <c r="AO4174"/>
  <c r="AS4174"/>
  <c r="AG4175"/>
  <c r="AK4175"/>
  <c r="AO4175"/>
  <c r="AS4175"/>
  <c r="AG4176"/>
  <c r="AK4176"/>
  <c r="AO4176"/>
  <c r="AS4176"/>
  <c r="AG4177"/>
  <c r="AK4177"/>
  <c r="AO4177"/>
  <c r="AS4177"/>
  <c r="AG4178"/>
  <c r="AK4178"/>
  <c r="AO4178"/>
  <c r="AS4178"/>
  <c r="AG4179"/>
  <c r="AK4179"/>
  <c r="AO4179"/>
  <c r="AS4179"/>
  <c r="AG4180"/>
  <c r="AK4180"/>
  <c r="AO4180"/>
  <c r="AS4180"/>
  <c r="AG4181"/>
  <c r="AK4181"/>
  <c r="AO4181"/>
  <c r="AS4181"/>
  <c r="AG4182"/>
  <c r="AK4182"/>
  <c r="AO4182"/>
  <c r="AS4182"/>
  <c r="AG4183"/>
  <c r="AK4183"/>
  <c r="AO4183"/>
  <c r="AS4183"/>
  <c r="AG4184"/>
  <c r="AK4184"/>
  <c r="AO4184"/>
  <c r="AS4184"/>
  <c r="AG4185"/>
  <c r="AK4185"/>
  <c r="AO4185"/>
  <c r="AS4185"/>
  <c r="AG4186"/>
  <c r="AK4186"/>
  <c r="AO4186"/>
  <c r="AS4186"/>
  <c r="AG4187"/>
  <c r="AK4187"/>
  <c r="AO4187"/>
  <c r="AS4187"/>
  <c r="AG4188"/>
  <c r="AK4188"/>
  <c r="AO4188"/>
  <c r="AS4188"/>
  <c r="AG4189"/>
  <c r="AK4189"/>
  <c r="AO4189"/>
  <c r="AS4189"/>
  <c r="AG4190"/>
  <c r="AK4190"/>
  <c r="AO4190"/>
  <c r="AS4190"/>
  <c r="AG4191"/>
  <c r="AK4191"/>
  <c r="AO4191"/>
  <c r="AS4191"/>
  <c r="AG4192"/>
  <c r="AK4192"/>
  <c r="AO4192"/>
  <c r="AS4192"/>
  <c r="AG4193"/>
  <c r="AK4193"/>
  <c r="AO4193"/>
  <c r="AS4193"/>
  <c r="AG4194"/>
  <c r="AK4194"/>
  <c r="AO4194"/>
  <c r="AS4194"/>
  <c r="AG4195"/>
  <c r="AK4195"/>
  <c r="AO4195"/>
  <c r="AS4195"/>
  <c r="AG4196"/>
  <c r="AK4196"/>
  <c r="AO4196"/>
  <c r="AS4196"/>
  <c r="AG4197"/>
  <c r="AK4197"/>
  <c r="AO4197"/>
  <c r="AS4197"/>
  <c r="AG4198"/>
  <c r="AK4198"/>
  <c r="AO4198"/>
  <c r="AS4198"/>
  <c r="AG4199"/>
  <c r="AK4199"/>
  <c r="AO4199"/>
  <c r="AS4199"/>
  <c r="AG4200"/>
  <c r="AK4200"/>
  <c r="AO4200"/>
  <c r="AS4200"/>
  <c r="AG4201"/>
  <c r="AK4201"/>
  <c r="AO4201"/>
  <c r="AS4201"/>
  <c r="AG4202"/>
  <c r="AK4202"/>
  <c r="AO4202"/>
  <c r="AS4202"/>
  <c r="AG4203"/>
  <c r="AK4203"/>
  <c r="AO4203"/>
  <c r="AS4203"/>
  <c r="AG4204"/>
  <c r="AK4204"/>
  <c r="AO4204"/>
  <c r="AS4204"/>
  <c r="AG4205"/>
  <c r="AK4205"/>
  <c r="AO4205"/>
  <c r="AS4205"/>
  <c r="AG4206"/>
  <c r="AK4206"/>
  <c r="AO4206"/>
  <c r="AS4206"/>
  <c r="AG4207"/>
  <c r="AK4207"/>
  <c r="AO4207"/>
  <c r="AS4207"/>
  <c r="AG4208"/>
  <c r="AK4208"/>
  <c r="AO4208"/>
  <c r="AS4208"/>
  <c r="AG4209"/>
  <c r="AK4209"/>
  <c r="AO4209"/>
  <c r="AS4209"/>
  <c r="AG4210"/>
  <c r="AK4210"/>
  <c r="AO4210"/>
  <c r="AS4210"/>
  <c r="AG4211"/>
  <c r="AK4211"/>
  <c r="AO4211"/>
  <c r="AS4211"/>
  <c r="AJ3465"/>
  <c r="AJ3466"/>
  <c r="AJ3467"/>
  <c r="AJ3468"/>
  <c r="AO3468"/>
  <c r="AT3468"/>
  <c r="AJ3469"/>
  <c r="AO3469"/>
  <c r="AT3469"/>
  <c r="AJ3470"/>
  <c r="AO3470"/>
  <c r="AT3470"/>
  <c r="AJ3471"/>
  <c r="AO3471"/>
  <c r="AT3471"/>
  <c r="AJ3472"/>
  <c r="AO3472"/>
  <c r="AT3472"/>
  <c r="AJ3473"/>
  <c r="AO3473"/>
  <c r="AT3473"/>
  <c r="AJ3474"/>
  <c r="AO3474"/>
  <c r="AT3474"/>
  <c r="AJ3475"/>
  <c r="AO3475"/>
  <c r="AT3475"/>
  <c r="AH3476"/>
  <c r="AL3476"/>
  <c r="AP3476"/>
  <c r="AT3476"/>
  <c r="AH3477"/>
  <c r="AL3477"/>
  <c r="AP3477"/>
  <c r="AT3477"/>
  <c r="AH3478"/>
  <c r="AL3478"/>
  <c r="AP3478"/>
  <c r="AT3478"/>
  <c r="AH3479"/>
  <c r="AL3479"/>
  <c r="AP3479"/>
  <c r="AT3479"/>
  <c r="AH3480"/>
  <c r="AL3480"/>
  <c r="AP3480"/>
  <c r="AT3480"/>
  <c r="AH3481"/>
  <c r="AL3481"/>
  <c r="AP3481"/>
  <c r="AT3481"/>
  <c r="AH3482"/>
  <c r="AL3482"/>
  <c r="AP3482"/>
  <c r="AT3482"/>
  <c r="AH3483"/>
  <c r="AL3483"/>
  <c r="AP3483"/>
  <c r="AT3483"/>
  <c r="AH3484"/>
  <c r="AL3484"/>
  <c r="AP3484"/>
  <c r="AT3484"/>
  <c r="AH3485"/>
  <c r="AL3485"/>
  <c r="AP3485"/>
  <c r="AT3485"/>
  <c r="AH3486"/>
  <c r="AL3486"/>
  <c r="AP3486"/>
  <c r="AT3486"/>
  <c r="AH3487"/>
  <c r="AL3487"/>
  <c r="AP3487"/>
  <c r="AT3487"/>
  <c r="AH3488"/>
  <c r="AL3488"/>
  <c r="AP3488"/>
  <c r="AT3488"/>
  <c r="AH3489"/>
  <c r="AL3489"/>
  <c r="AP3489"/>
  <c r="AT3489"/>
  <c r="AH3490"/>
  <c r="AL3490"/>
  <c r="AP3490"/>
  <c r="AT3490"/>
  <c r="AH3491"/>
  <c r="AL3491"/>
  <c r="AP3491"/>
  <c r="AT3491"/>
  <c r="AH3492"/>
  <c r="AL3492"/>
  <c r="AP3492"/>
  <c r="AT3492"/>
  <c r="AH3493"/>
  <c r="AL3493"/>
  <c r="AP3493"/>
  <c r="AT3493"/>
  <c r="AH3494"/>
  <c r="AL3494"/>
  <c r="AP3494"/>
  <c r="AT3494"/>
  <c r="AH3495"/>
  <c r="AL3495"/>
  <c r="AP3495"/>
  <c r="AT3495"/>
  <c r="AH3496"/>
  <c r="AL3496"/>
  <c r="AP3496"/>
  <c r="AT3496"/>
  <c r="AH3497"/>
  <c r="AL3497"/>
  <c r="AP3497"/>
  <c r="AT3497"/>
  <c r="AH3498"/>
  <c r="AL3498"/>
  <c r="AP3498"/>
  <c r="AT3498"/>
  <c r="AH3499"/>
  <c r="AL3499"/>
  <c r="AP3499"/>
  <c r="AT3499"/>
  <c r="AH3500"/>
  <c r="AL3500"/>
  <c r="AP3500"/>
  <c r="AT3500"/>
  <c r="AH3501"/>
  <c r="AL3501"/>
  <c r="AP3501"/>
  <c r="AT3501"/>
  <c r="AH3502"/>
  <c r="AL3502"/>
  <c r="AP3502"/>
  <c r="AT3502"/>
  <c r="AH3503"/>
  <c r="AL3503"/>
  <c r="AP3503"/>
  <c r="AT3503"/>
  <c r="AH3504"/>
  <c r="AL3504"/>
  <c r="AP3504"/>
  <c r="AT3504"/>
  <c r="AH3505"/>
  <c r="AL3505"/>
  <c r="AP3505"/>
  <c r="AT3505"/>
  <c r="AH3506"/>
  <c r="AL3506"/>
  <c r="AP3506"/>
  <c r="AT3506"/>
  <c r="AH3507"/>
  <c r="AL3507"/>
  <c r="AP3507"/>
  <c r="AT3507"/>
  <c r="AH3508"/>
  <c r="AL3508"/>
  <c r="AP3508"/>
  <c r="AT3508"/>
  <c r="AH3509"/>
  <c r="AL3509"/>
  <c r="AP3509"/>
  <c r="AT3509"/>
  <c r="AH3510"/>
  <c r="AL3510"/>
  <c r="AP3510"/>
  <c r="AT3510"/>
  <c r="AH3511"/>
  <c r="AL3511"/>
  <c r="AP3511"/>
  <c r="AT3511"/>
  <c r="AH3512"/>
  <c r="AL3512"/>
  <c r="AP3512"/>
  <c r="AT3512"/>
  <c r="AH3513"/>
  <c r="AL3513"/>
  <c r="AP3513"/>
  <c r="AT3513"/>
  <c r="AH3514"/>
  <c r="AL3514"/>
  <c r="AP3514"/>
  <c r="AT3514"/>
  <c r="AH3515"/>
  <c r="AL3515"/>
  <c r="AP3515"/>
  <c r="AT3515"/>
  <c r="AH3516"/>
  <c r="AL3516"/>
  <c r="AP3516"/>
  <c r="AT3516"/>
  <c r="AH3517"/>
  <c r="AL3517"/>
  <c r="AP3517"/>
  <c r="AT3517"/>
  <c r="AH3518"/>
  <c r="AL3518"/>
  <c r="AP3518"/>
  <c r="AT3518"/>
  <c r="AH3519"/>
  <c r="AL3519"/>
  <c r="AP3519"/>
  <c r="AT3519"/>
  <c r="AH3520"/>
  <c r="AL3520"/>
  <c r="AP3520"/>
  <c r="AT3520"/>
  <c r="AH3521"/>
  <c r="AL3521"/>
  <c r="AP3521"/>
  <c r="AT3521"/>
  <c r="AH3522"/>
  <c r="AL3522"/>
  <c r="AP3522"/>
  <c r="AT3522"/>
  <c r="AH3523"/>
  <c r="AL3523"/>
  <c r="AP3523"/>
  <c r="AT3523"/>
  <c r="AH3524"/>
  <c r="AL3524"/>
  <c r="AP3524"/>
  <c r="AT3524"/>
  <c r="AH3525"/>
  <c r="AL3525"/>
  <c r="AP3525"/>
  <c r="AT3525"/>
  <c r="AH3526"/>
  <c r="AL3526"/>
  <c r="AP3526"/>
  <c r="AT3526"/>
  <c r="AH3527"/>
  <c r="AL3527"/>
  <c r="AP3527"/>
  <c r="AT3527"/>
  <c r="AH3528"/>
  <c r="AL3528"/>
  <c r="AP3528"/>
  <c r="AT3528"/>
  <c r="AH3529"/>
  <c r="AL3529"/>
  <c r="AP3529"/>
  <c r="AT3529"/>
  <c r="AH3530"/>
  <c r="AL3530"/>
  <c r="AP3530"/>
  <c r="AT3530"/>
  <c r="AH3531"/>
  <c r="AL3531"/>
  <c r="AP3531"/>
  <c r="AT3531"/>
  <c r="AH3532"/>
  <c r="AL3532"/>
  <c r="AP3532"/>
  <c r="AT3532"/>
  <c r="AH3533"/>
  <c r="AL3533"/>
  <c r="AP3533"/>
  <c r="AT3533"/>
  <c r="AH3534"/>
  <c r="AL3534"/>
  <c r="AP3534"/>
  <c r="AT3534"/>
  <c r="AH3535"/>
  <c r="AL3535"/>
  <c r="AP3535"/>
  <c r="AT3535"/>
  <c r="AH3536"/>
  <c r="AL3536"/>
  <c r="AP3536"/>
  <c r="AT3536"/>
  <c r="AH3537"/>
  <c r="AL3537"/>
  <c r="AP3537"/>
  <c r="AT3537"/>
  <c r="AH3538"/>
  <c r="AL3538"/>
  <c r="AP3538"/>
  <c r="AT3538"/>
  <c r="AH3539"/>
  <c r="AL3539"/>
  <c r="AP3539"/>
  <c r="AT3539"/>
  <c r="AH3540"/>
  <c r="AL3540"/>
  <c r="AP3540"/>
  <c r="AT3540"/>
  <c r="AH3541"/>
  <c r="AL3541"/>
  <c r="AP3541"/>
  <c r="AT3541"/>
  <c r="AH3542"/>
  <c r="AL3542"/>
  <c r="AP3542"/>
  <c r="AT3542"/>
  <c r="AH3543"/>
  <c r="AL3543"/>
  <c r="AP3543"/>
  <c r="AT3543"/>
  <c r="AH3544"/>
  <c r="AL3544"/>
  <c r="AP3544"/>
  <c r="AT3544"/>
  <c r="AH3545"/>
  <c r="AL3545"/>
  <c r="AP3545"/>
  <c r="AT3545"/>
  <c r="AH3546"/>
  <c r="AL3546"/>
  <c r="AP3546"/>
  <c r="AT3546"/>
  <c r="AH3547"/>
  <c r="AL3547"/>
  <c r="AP3547"/>
  <c r="AT3547"/>
  <c r="AH3548"/>
  <c r="AL3548"/>
  <c r="AP3548"/>
  <c r="AT3548"/>
  <c r="AH3549"/>
  <c r="AL3549"/>
  <c r="AP3549"/>
  <c r="AT3549"/>
  <c r="AH3550"/>
  <c r="AL3550"/>
  <c r="AP3550"/>
  <c r="AT3550"/>
  <c r="AH3551"/>
  <c r="AL3551"/>
  <c r="AP3551"/>
  <c r="AT3551"/>
  <c r="AH3552"/>
  <c r="AL3552"/>
  <c r="AP3552"/>
  <c r="AT3552"/>
  <c r="AH3553"/>
  <c r="AL3553"/>
  <c r="AP3553"/>
  <c r="AT3553"/>
  <c r="AH3554"/>
  <c r="AL3554"/>
  <c r="AP3554"/>
  <c r="AT3554"/>
  <c r="AH3555"/>
  <c r="AL3555"/>
  <c r="AP3555"/>
  <c r="AT3555"/>
  <c r="AH3556"/>
  <c r="AL3556"/>
  <c r="AP3556"/>
  <c r="AT3556"/>
  <c r="AH3557"/>
  <c r="AL3557"/>
  <c r="AP3557"/>
  <c r="AT3557"/>
  <c r="AH3558"/>
  <c r="AL3558"/>
  <c r="AP3558"/>
  <c r="AT3558"/>
  <c r="AH3559"/>
  <c r="AL3559"/>
  <c r="AP3559"/>
  <c r="AT3559"/>
  <c r="AH3560"/>
  <c r="AL3560"/>
  <c r="AP3560"/>
  <c r="AT3560"/>
  <c r="AH3561"/>
  <c r="AL3561"/>
  <c r="AP3561"/>
  <c r="AT3561"/>
  <c r="AH3562"/>
  <c r="AL3562"/>
  <c r="AP3562"/>
  <c r="AT3562"/>
  <c r="AH3563"/>
  <c r="AL3563"/>
  <c r="AP3563"/>
  <c r="AT3563"/>
  <c r="AH3564"/>
  <c r="AL3564"/>
  <c r="AP3564"/>
  <c r="AT3564"/>
  <c r="AH3565"/>
  <c r="AL3565"/>
  <c r="AP3565"/>
  <c r="AT3565"/>
  <c r="AH3566"/>
  <c r="AL3566"/>
  <c r="AP3566"/>
  <c r="AT3566"/>
  <c r="AH3567"/>
  <c r="AL3567"/>
  <c r="AP3567"/>
  <c r="AT3567"/>
  <c r="AH3568"/>
  <c r="AL3568"/>
  <c r="AP3568"/>
  <c r="AT3568"/>
  <c r="AH3569"/>
  <c r="AL3569"/>
  <c r="AP3569"/>
  <c r="AT3569"/>
  <c r="AH3570"/>
  <c r="AL3570"/>
  <c r="AP3570"/>
  <c r="AT3570"/>
  <c r="AH3571"/>
  <c r="AL3571"/>
  <c r="AP3571"/>
  <c r="AT3571"/>
  <c r="AH3572"/>
  <c r="AL3572"/>
  <c r="AP3572"/>
  <c r="AT3572"/>
  <c r="AH3573"/>
  <c r="AL3573"/>
  <c r="AP3573"/>
  <c r="AT3573"/>
  <c r="AH3574"/>
  <c r="AL3574"/>
  <c r="AP3574"/>
  <c r="AT3574"/>
  <c r="AH3575"/>
  <c r="AL3575"/>
  <c r="AP3575"/>
  <c r="AT3575"/>
  <c r="AH3576"/>
  <c r="AL3576"/>
  <c r="AP3576"/>
  <c r="AT3576"/>
  <c r="AH3577"/>
  <c r="AL3577"/>
  <c r="AP3577"/>
  <c r="AT3577"/>
  <c r="AH3578"/>
  <c r="AL3578"/>
  <c r="AP3578"/>
  <c r="AT3578"/>
  <c r="AH3579"/>
  <c r="AL3579"/>
  <c r="AP3579"/>
  <c r="AT3579"/>
  <c r="AH3580"/>
  <c r="AL3580"/>
  <c r="AP3580"/>
  <c r="AT3580"/>
  <c r="AH3581"/>
  <c r="AL3581"/>
  <c r="AP3581"/>
  <c r="AT3581"/>
  <c r="AH3582"/>
  <c r="AL3582"/>
  <c r="AP3582"/>
  <c r="AT3582"/>
  <c r="AH3583"/>
  <c r="AL3583"/>
  <c r="AP3583"/>
  <c r="AT3583"/>
  <c r="AH3584"/>
  <c r="AL3584"/>
  <c r="AP3584"/>
  <c r="AT3584"/>
  <c r="AH3585"/>
  <c r="AL3585"/>
  <c r="AP3585"/>
  <c r="AT3585"/>
  <c r="AH3586"/>
  <c r="AL3586"/>
  <c r="AP3586"/>
  <c r="AT3586"/>
  <c r="AH3587"/>
  <c r="AL3587"/>
  <c r="AP3587"/>
  <c r="AT3587"/>
  <c r="AH3588"/>
  <c r="AL3588"/>
  <c r="AP3588"/>
  <c r="AT3588"/>
  <c r="AH3589"/>
  <c r="AL3589"/>
  <c r="AP3589"/>
  <c r="AT3589"/>
  <c r="AH3590"/>
  <c r="AL3590"/>
  <c r="AP3590"/>
  <c r="AT3590"/>
  <c r="AH3591"/>
  <c r="AL3591"/>
  <c r="AP3591"/>
  <c r="AT3591"/>
  <c r="AH3592"/>
  <c r="AL3592"/>
  <c r="AP3592"/>
  <c r="AT3592"/>
  <c r="AH3593"/>
  <c r="AL3593"/>
  <c r="AP3593"/>
  <c r="AT3593"/>
  <c r="AH3594"/>
  <c r="AL3594"/>
  <c r="AP3594"/>
  <c r="AT3594"/>
  <c r="AH3595"/>
  <c r="AL3595"/>
  <c r="AP3595"/>
  <c r="AT3595"/>
  <c r="AH3596"/>
  <c r="AL3596"/>
  <c r="AP3596"/>
  <c r="AT3596"/>
  <c r="AH3597"/>
  <c r="AL3597"/>
  <c r="AP3597"/>
  <c r="AT3597"/>
  <c r="AH3598"/>
  <c r="AL3598"/>
  <c r="AP3598"/>
  <c r="AT3598"/>
  <c r="AH3599"/>
  <c r="AL3599"/>
  <c r="AP3599"/>
  <c r="AT3599"/>
  <c r="AH3600"/>
  <c r="AL3600"/>
  <c r="AP3600"/>
  <c r="AT3600"/>
  <c r="AH3601"/>
  <c r="AL3601"/>
  <c r="AP3601"/>
  <c r="AT3601"/>
  <c r="AH3602"/>
  <c r="AL3602"/>
  <c r="AP3602"/>
  <c r="AT3602"/>
  <c r="AH3603"/>
  <c r="AL3603"/>
  <c r="AP3603"/>
  <c r="AT3603"/>
  <c r="AH3604"/>
  <c r="AL3604"/>
  <c r="AP3604"/>
  <c r="AT3604"/>
  <c r="AH3605"/>
  <c r="AL3605"/>
  <c r="AP3605"/>
  <c r="AT3605"/>
  <c r="AH3606"/>
  <c r="AL3606"/>
  <c r="AP3606"/>
  <c r="AT3606"/>
  <c r="AH3607"/>
  <c r="AL3607"/>
  <c r="AP3607"/>
  <c r="AT3607"/>
  <c r="AH3608"/>
  <c r="AL3608"/>
  <c r="AP3608"/>
  <c r="AT3608"/>
  <c r="AH3609"/>
  <c r="AL3609"/>
  <c r="AP3609"/>
  <c r="AT3609"/>
  <c r="AH3610"/>
  <c r="AL3610"/>
  <c r="AP3610"/>
  <c r="AT3610"/>
  <c r="AH3611"/>
  <c r="AL3611"/>
  <c r="AP3611"/>
  <c r="AT3611"/>
  <c r="AH3612"/>
  <c r="AL3612"/>
  <c r="AP3612"/>
  <c r="AT3612"/>
  <c r="AH3613"/>
  <c r="AL3613"/>
  <c r="AP3613"/>
  <c r="AT3613"/>
  <c r="AH3614"/>
  <c r="AL3614"/>
  <c r="AP3614"/>
  <c r="AT3614"/>
  <c r="AH3615"/>
  <c r="AL3615"/>
  <c r="AP3615"/>
  <c r="AT3615"/>
  <c r="AH3616"/>
  <c r="AL3616"/>
  <c r="AP3616"/>
  <c r="AT3616"/>
  <c r="AH3617"/>
  <c r="AL3617"/>
  <c r="AP3617"/>
  <c r="AT3617"/>
  <c r="AH3618"/>
  <c r="AL3618"/>
  <c r="AP3618"/>
  <c r="AT3618"/>
  <c r="AH3619"/>
  <c r="AL3619"/>
  <c r="AP3619"/>
  <c r="AT3619"/>
  <c r="AH3620"/>
  <c r="AL3620"/>
  <c r="AP3620"/>
  <c r="AT3620"/>
  <c r="AH3621"/>
  <c r="AL3621"/>
  <c r="AP3621"/>
  <c r="AT3621"/>
  <c r="AH3622"/>
  <c r="AL3622"/>
  <c r="AP3622"/>
  <c r="AT3622"/>
  <c r="AH3623"/>
  <c r="AL3623"/>
  <c r="AP3623"/>
  <c r="AT3623"/>
  <c r="AH3624"/>
  <c r="AL3624"/>
  <c r="AP3624"/>
  <c r="AT3624"/>
  <c r="AH3625"/>
  <c r="AL3625"/>
  <c r="AP3625"/>
  <c r="AT3625"/>
  <c r="AH3626"/>
  <c r="AL3626"/>
  <c r="AP3626"/>
  <c r="AT3626"/>
  <c r="AH3627"/>
  <c r="AL3627"/>
  <c r="AP3627"/>
  <c r="AT3627"/>
  <c r="AH3628"/>
  <c r="AL3628"/>
  <c r="AP3628"/>
  <c r="AT3628"/>
  <c r="AH3629"/>
  <c r="AL3629"/>
  <c r="AP3629"/>
  <c r="AT3629"/>
  <c r="AH3630"/>
  <c r="AL3630"/>
  <c r="AP3630"/>
  <c r="AT3630"/>
  <c r="AH3631"/>
  <c r="AL3631"/>
  <c r="AP3631"/>
  <c r="AT3631"/>
  <c r="AH3632"/>
  <c r="AL3632"/>
  <c r="AP3632"/>
  <c r="AT3632"/>
  <c r="AH3633"/>
  <c r="AL3633"/>
  <c r="AP3633"/>
  <c r="AT3633"/>
  <c r="AH3634"/>
  <c r="AL3634"/>
  <c r="AP3634"/>
  <c r="AT3634"/>
  <c r="AH3635"/>
  <c r="AL3635"/>
  <c r="AP3635"/>
  <c r="AT3635"/>
  <c r="AH3636"/>
  <c r="AL3636"/>
  <c r="AP3636"/>
  <c r="AT3636"/>
  <c r="AH3637"/>
  <c r="AL3637"/>
  <c r="AP3637"/>
  <c r="AT3637"/>
  <c r="AH3638"/>
  <c r="AL3638"/>
  <c r="AP3638"/>
  <c r="AT3638"/>
  <c r="AH3639"/>
  <c r="AL3639"/>
  <c r="AP3639"/>
  <c r="AT3639"/>
  <c r="AH3640"/>
  <c r="AL3640"/>
  <c r="AP3640"/>
  <c r="AT3640"/>
  <c r="AH3641"/>
  <c r="AL3641"/>
  <c r="AP3641"/>
  <c r="AT3641"/>
  <c r="AH3642"/>
  <c r="AL3642"/>
  <c r="AP3642"/>
  <c r="AT3642"/>
  <c r="AH3643"/>
  <c r="AL3643"/>
  <c r="AP3643"/>
  <c r="AT3643"/>
  <c r="AH3644"/>
  <c r="AL3644"/>
  <c r="AP3644"/>
  <c r="AT3644"/>
  <c r="AH3645"/>
  <c r="AL3645"/>
  <c r="AP3645"/>
  <c r="AT3645"/>
  <c r="AH3646"/>
  <c r="AL3646"/>
  <c r="AP3646"/>
  <c r="AT3646"/>
  <c r="AH3647"/>
  <c r="AL3647"/>
  <c r="AP3647"/>
  <c r="AT3647"/>
  <c r="AH3648"/>
  <c r="AL3648"/>
  <c r="AP3648"/>
  <c r="AT3648"/>
  <c r="AH3649"/>
  <c r="AL3649"/>
  <c r="AP3649"/>
  <c r="AT3649"/>
  <c r="AH3650"/>
  <c r="AL3650"/>
  <c r="AP3650"/>
  <c r="AT3650"/>
  <c r="AH3651"/>
  <c r="AL3651"/>
  <c r="AP3651"/>
  <c r="AT3651"/>
  <c r="AH3652"/>
  <c r="AL3652"/>
  <c r="AP3652"/>
  <c r="AT3652"/>
  <c r="AH3653"/>
  <c r="AL3653"/>
  <c r="AP3653"/>
  <c r="AT3653"/>
  <c r="AH3654"/>
  <c r="AL3654"/>
  <c r="AP3654"/>
  <c r="AT3654"/>
  <c r="AH3655"/>
  <c r="AL3655"/>
  <c r="AP3655"/>
  <c r="AT3655"/>
  <c r="AH3656"/>
  <c r="AL3656"/>
  <c r="AP3656"/>
  <c r="AT3656"/>
  <c r="AH3657"/>
  <c r="AL3657"/>
  <c r="AP3657"/>
  <c r="AT3657"/>
  <c r="AH3658"/>
  <c r="AL3658"/>
  <c r="AP3658"/>
  <c r="AT3658"/>
  <c r="AH3659"/>
  <c r="AL3659"/>
  <c r="AP3659"/>
  <c r="AT3659"/>
  <c r="AH3660"/>
  <c r="AL3660"/>
  <c r="AP3660"/>
  <c r="AT3660"/>
  <c r="AH3661"/>
  <c r="AL3661"/>
  <c r="AP3661"/>
  <c r="AT3661"/>
  <c r="AH3662"/>
  <c r="AL3662"/>
  <c r="AP3662"/>
  <c r="AT3662"/>
  <c r="AH3663"/>
  <c r="AL3663"/>
  <c r="AP3663"/>
  <c r="AT3663"/>
  <c r="AH3664"/>
  <c r="AL3664"/>
  <c r="AP3664"/>
  <c r="AT3664"/>
  <c r="AH3665"/>
  <c r="AL3665"/>
  <c r="AP3665"/>
  <c r="AT3665"/>
  <c r="AH3666"/>
  <c r="AL3666"/>
  <c r="AP3666"/>
  <c r="AT3666"/>
  <c r="AH3667"/>
  <c r="AL3667"/>
  <c r="AP3667"/>
  <c r="AT3667"/>
  <c r="AH3668"/>
  <c r="AL3668"/>
  <c r="AP3668"/>
  <c r="AT3668"/>
  <c r="AH3669"/>
  <c r="AL3669"/>
  <c r="AP3669"/>
  <c r="AT3669"/>
  <c r="AH3670"/>
  <c r="AL3670"/>
  <c r="AP3670"/>
  <c r="AT3670"/>
  <c r="AH3671"/>
  <c r="AL3671"/>
  <c r="AP3671"/>
  <c r="AT3671"/>
  <c r="AH3672"/>
  <c r="AL3672"/>
  <c r="AP3672"/>
  <c r="AT3672"/>
  <c r="AH3673"/>
  <c r="AL3673"/>
  <c r="AP3673"/>
  <c r="AT3673"/>
  <c r="AH3674"/>
  <c r="AL3674"/>
  <c r="AP3674"/>
  <c r="AT3674"/>
  <c r="AH3675"/>
  <c r="AL3675"/>
  <c r="AP3675"/>
  <c r="AT3675"/>
  <c r="AH3676"/>
  <c r="AL3676"/>
  <c r="AP3676"/>
  <c r="AT3676"/>
  <c r="AH3677"/>
  <c r="AL3677"/>
  <c r="AP3677"/>
  <c r="AT3677"/>
  <c r="AH3678"/>
  <c r="AL3678"/>
  <c r="AP3678"/>
  <c r="AT3678"/>
  <c r="AH3679"/>
  <c r="AL3679"/>
  <c r="AP3679"/>
  <c r="AT3679"/>
  <c r="AH3680"/>
  <c r="AL3680"/>
  <c r="AP3680"/>
  <c r="AT3680"/>
  <c r="AH3681"/>
  <c r="AL3681"/>
  <c r="AP3681"/>
  <c r="AT3681"/>
  <c r="AH3682"/>
  <c r="AL3682"/>
  <c r="AP3682"/>
  <c r="AT3682"/>
  <c r="AH3683"/>
  <c r="AL3683"/>
  <c r="AP3683"/>
  <c r="AT3683"/>
  <c r="AH3684"/>
  <c r="AL3684"/>
  <c r="AP3684"/>
  <c r="AT3684"/>
  <c r="AH3685"/>
  <c r="AL3685"/>
  <c r="AP3685"/>
  <c r="AT3685"/>
  <c r="AH3686"/>
  <c r="AL3686"/>
  <c r="AP3686"/>
  <c r="AT3686"/>
  <c r="AH3687"/>
  <c r="AL3687"/>
  <c r="AP3687"/>
  <c r="AT3687"/>
  <c r="AH3688"/>
  <c r="AL3688"/>
  <c r="AP3688"/>
  <c r="AT3688"/>
  <c r="AH3689"/>
  <c r="AL3689"/>
  <c r="AP3689"/>
  <c r="AT3689"/>
  <c r="AH3690"/>
  <c r="AL3690"/>
  <c r="AP3690"/>
  <c r="AT3690"/>
  <c r="AH3691"/>
  <c r="AL3691"/>
  <c r="AP3691"/>
  <c r="AT3691"/>
  <c r="AH3692"/>
  <c r="AL3692"/>
  <c r="AP3692"/>
  <c r="AT3692"/>
  <c r="AH3693"/>
  <c r="AL3693"/>
  <c r="AP3693"/>
  <c r="AT3693"/>
  <c r="AH3694"/>
  <c r="AL3694"/>
  <c r="AP3694"/>
  <c r="AT3694"/>
  <c r="AH3695"/>
  <c r="AL3695"/>
  <c r="AP3695"/>
  <c r="AT3695"/>
  <c r="AH3696"/>
  <c r="AL3696"/>
  <c r="AP3696"/>
  <c r="AT3696"/>
  <c r="AH3697"/>
  <c r="AL3697"/>
  <c r="AP3697"/>
  <c r="AT3697"/>
  <c r="AH3698"/>
  <c r="AL3698"/>
  <c r="AP3698"/>
  <c r="AT3698"/>
  <c r="AH3699"/>
  <c r="AL3699"/>
  <c r="AP3699"/>
  <c r="AT3699"/>
  <c r="AH3700"/>
  <c r="AL3700"/>
  <c r="AP3700"/>
  <c r="AT3700"/>
  <c r="AH3701"/>
  <c r="AL3701"/>
  <c r="AP3701"/>
  <c r="AT3701"/>
  <c r="AH3702"/>
  <c r="AL3702"/>
  <c r="AP3702"/>
  <c r="AT3702"/>
  <c r="AH3703"/>
  <c r="AL3703"/>
  <c r="AP3703"/>
  <c r="AT3703"/>
  <c r="AH3704"/>
  <c r="AL3704"/>
  <c r="AP3704"/>
  <c r="AT3704"/>
  <c r="AH3705"/>
  <c r="AL3705"/>
  <c r="AP3705"/>
  <c r="AT3705"/>
  <c r="AH3706"/>
  <c r="AL3706"/>
  <c r="AP3706"/>
  <c r="AT3706"/>
  <c r="AH3707"/>
  <c r="AL3707"/>
  <c r="AP3707"/>
  <c r="AT3707"/>
  <c r="AH3708"/>
  <c r="AL3708"/>
  <c r="AP3708"/>
  <c r="AT3708"/>
  <c r="AH3709"/>
  <c r="AL3709"/>
  <c r="AP3709"/>
  <c r="AT3709"/>
  <c r="AH3710"/>
  <c r="AL3710"/>
  <c r="AP3710"/>
  <c r="AT3710"/>
  <c r="AH3711"/>
  <c r="AL3711"/>
  <c r="AP3711"/>
  <c r="AT3711"/>
  <c r="AH3712"/>
  <c r="AL3712"/>
  <c r="AP3712"/>
  <c r="AT3712"/>
  <c r="AH3713"/>
  <c r="AL3713"/>
  <c r="AP3713"/>
  <c r="AT3713"/>
  <c r="AH3714"/>
  <c r="AL3714"/>
  <c r="AP3714"/>
  <c r="AT3714"/>
  <c r="AH3715"/>
  <c r="AL3715"/>
  <c r="AP3715"/>
  <c r="AT3715"/>
  <c r="AH3716"/>
  <c r="AL3716"/>
  <c r="AP3716"/>
  <c r="AT3716"/>
  <c r="AH3717"/>
  <c r="AL3717"/>
  <c r="AP3717"/>
  <c r="AT3717"/>
  <c r="AH3718"/>
  <c r="AL3718"/>
  <c r="AP3718"/>
  <c r="AT3718"/>
  <c r="AH3719"/>
  <c r="AL3719"/>
  <c r="AP3719"/>
  <c r="AT3719"/>
  <c r="AH3720"/>
  <c r="AL3720"/>
  <c r="AP3720"/>
  <c r="AT3720"/>
  <c r="AH3721"/>
  <c r="AL3721"/>
  <c r="AP3721"/>
  <c r="AT3721"/>
  <c r="AH3722"/>
  <c r="AL3722"/>
  <c r="AP3722"/>
  <c r="AT3722"/>
  <c r="AH3723"/>
  <c r="AL3723"/>
  <c r="AP3723"/>
  <c r="AT3723"/>
  <c r="AH3724"/>
  <c r="AL3724"/>
  <c r="AP3724"/>
  <c r="AT3724"/>
  <c r="AH3725"/>
  <c r="AL3725"/>
  <c r="AP3725"/>
  <c r="AT3725"/>
  <c r="AH3726"/>
  <c r="AL3726"/>
  <c r="AP3726"/>
  <c r="AT3726"/>
  <c r="AH3727"/>
  <c r="AL3727"/>
  <c r="AP3727"/>
  <c r="AT3727"/>
  <c r="AH3728"/>
  <c r="AL3728"/>
  <c r="AP3728"/>
  <c r="AT3728"/>
  <c r="AH3729"/>
  <c r="AL3729"/>
  <c r="AP3729"/>
  <c r="AT3729"/>
  <c r="AH3730"/>
  <c r="AL3730"/>
  <c r="AP3730"/>
  <c r="AT3730"/>
  <c r="AH3731"/>
  <c r="AL3731"/>
  <c r="AP3731"/>
  <c r="AT3731"/>
  <c r="AH3732"/>
  <c r="AL3732"/>
  <c r="AP3732"/>
  <c r="AT3732"/>
  <c r="AH3733"/>
  <c r="AL3733"/>
  <c r="AP3733"/>
  <c r="AT3733"/>
  <c r="AH3734"/>
  <c r="AL3734"/>
  <c r="AP3734"/>
  <c r="AT3734"/>
  <c r="AH3735"/>
  <c r="AL3735"/>
  <c r="AP3735"/>
  <c r="AT3735"/>
  <c r="AH3736"/>
  <c r="AL3736"/>
  <c r="AP3736"/>
  <c r="AT3736"/>
  <c r="AH3737"/>
  <c r="AL3737"/>
  <c r="AP3737"/>
  <c r="AT3737"/>
  <c r="AH3738"/>
  <c r="AL3738"/>
  <c r="AP3738"/>
  <c r="AT3738"/>
  <c r="AH3739"/>
  <c r="AL3739"/>
  <c r="AP3739"/>
  <c r="AT3739"/>
  <c r="AH3740"/>
  <c r="AL3740"/>
  <c r="AP3740"/>
  <c r="AT3740"/>
  <c r="AH3741"/>
  <c r="AL3741"/>
  <c r="AP3741"/>
  <c r="AT3741"/>
  <c r="AH3742"/>
  <c r="AL3742"/>
  <c r="AP3742"/>
  <c r="AT3742"/>
  <c r="AH3743"/>
  <c r="AL3743"/>
  <c r="AP3743"/>
  <c r="AT3743"/>
  <c r="AH3744"/>
  <c r="AL3744"/>
  <c r="AP3744"/>
  <c r="AT3744"/>
  <c r="AH3745"/>
  <c r="AL3745"/>
  <c r="AP3745"/>
  <c r="AT3745"/>
  <c r="AH3746"/>
  <c r="AL3746"/>
  <c r="AP3746"/>
  <c r="AT3746"/>
  <c r="AH3747"/>
  <c r="AL3747"/>
  <c r="AP3747"/>
  <c r="AT3747"/>
  <c r="AH3748"/>
  <c r="AL3748"/>
  <c r="AP3748"/>
  <c r="AT3748"/>
  <c r="AH3749"/>
  <c r="AL3749"/>
  <c r="AP3749"/>
  <c r="AT3749"/>
  <c r="AH3750"/>
  <c r="AL3750"/>
  <c r="AP3750"/>
  <c r="AT3750"/>
  <c r="AH3751"/>
  <c r="AL3751"/>
  <c r="AP3751"/>
  <c r="AT3751"/>
  <c r="AH3752"/>
  <c r="AL3752"/>
  <c r="AP3752"/>
  <c r="AT3752"/>
  <c r="AH3753"/>
  <c r="AL3753"/>
  <c r="AP3753"/>
  <c r="AT3753"/>
  <c r="AH3754"/>
  <c r="AL3754"/>
  <c r="AP3754"/>
  <c r="AT3754"/>
  <c r="AH3755"/>
  <c r="AL3755"/>
  <c r="AP3755"/>
  <c r="AT3755"/>
  <c r="AH3756"/>
  <c r="AL3756"/>
  <c r="AP3756"/>
  <c r="AT3756"/>
  <c r="AH3757"/>
  <c r="AL3757"/>
  <c r="AP3757"/>
  <c r="AT3757"/>
  <c r="AH3758"/>
  <c r="AL3758"/>
  <c r="AP3758"/>
  <c r="AT3758"/>
  <c r="AH3759"/>
  <c r="AL3759"/>
  <c r="AP3759"/>
  <c r="AT3759"/>
  <c r="AH3760"/>
  <c r="AL3760"/>
  <c r="AP3760"/>
  <c r="AT3760"/>
  <c r="AH3761"/>
  <c r="AL3761"/>
  <c r="AP3761"/>
  <c r="AT3761"/>
  <c r="AH3762"/>
  <c r="AL3762"/>
  <c r="AP3762"/>
  <c r="AT3762"/>
  <c r="AH3763"/>
  <c r="AL3763"/>
  <c r="AP3763"/>
  <c r="AT3763"/>
  <c r="AH3764"/>
  <c r="AL3764"/>
  <c r="AP3764"/>
  <c r="AT3764"/>
  <c r="AH3765"/>
  <c r="AL3765"/>
  <c r="AP3765"/>
  <c r="AT3765"/>
  <c r="AH3766"/>
  <c r="AL3766"/>
  <c r="AP3766"/>
  <c r="AT3766"/>
  <c r="AH3767"/>
  <c r="AL3767"/>
  <c r="AP3767"/>
  <c r="AT3767"/>
  <c r="AH3768"/>
  <c r="AL3768"/>
  <c r="AP3768"/>
  <c r="AT3768"/>
  <c r="AH3769"/>
  <c r="AL3769"/>
  <c r="AP3769"/>
  <c r="AT3769"/>
  <c r="AH3770"/>
  <c r="AL3770"/>
  <c r="AP3770"/>
  <c r="AT3770"/>
  <c r="AH3771"/>
  <c r="AL3771"/>
  <c r="AP3771"/>
  <c r="AT3771"/>
  <c r="AH3772"/>
  <c r="AL3772"/>
  <c r="AP3772"/>
  <c r="AT3772"/>
  <c r="AH3773"/>
  <c r="AL3773"/>
  <c r="AP3773"/>
  <c r="AT3773"/>
  <c r="AH3774"/>
  <c r="AL3774"/>
  <c r="AP3774"/>
  <c r="AT3774"/>
  <c r="AH3775"/>
  <c r="AL3775"/>
  <c r="AP3775"/>
  <c r="AT3775"/>
  <c r="AH3776"/>
  <c r="AL3776"/>
  <c r="AP3776"/>
  <c r="AT3776"/>
  <c r="AH3777"/>
  <c r="AL3777"/>
  <c r="AP3777"/>
  <c r="AT3777"/>
  <c r="AH3778"/>
  <c r="AL3778"/>
  <c r="AP3778"/>
  <c r="AT3778"/>
  <c r="AH3779"/>
  <c r="AL3779"/>
  <c r="AP3779"/>
  <c r="AT3779"/>
  <c r="AH3780"/>
  <c r="AL3780"/>
  <c r="AP3780"/>
  <c r="AT3780"/>
  <c r="AH3781"/>
  <c r="AL3781"/>
  <c r="AP3781"/>
  <c r="AT3781"/>
  <c r="AH3782"/>
  <c r="AL3782"/>
  <c r="AP3782"/>
  <c r="AT3782"/>
  <c r="AH3783"/>
  <c r="AL3783"/>
  <c r="AP3783"/>
  <c r="AT3783"/>
  <c r="AH3784"/>
  <c r="AL3784"/>
  <c r="AP3784"/>
  <c r="AT3784"/>
  <c r="AH3785"/>
  <c r="AL3785"/>
  <c r="AP3785"/>
  <c r="AT3785"/>
  <c r="AH3786"/>
  <c r="AL3786"/>
  <c r="AP3786"/>
  <c r="AT3786"/>
  <c r="AH3787"/>
  <c r="AL3787"/>
  <c r="AP3787"/>
  <c r="AT3787"/>
  <c r="AH3788"/>
  <c r="AL3788"/>
  <c r="AP3788"/>
  <c r="AT3788"/>
  <c r="AH3789"/>
  <c r="AL3789"/>
  <c r="AP3789"/>
  <c r="AT3789"/>
  <c r="AH3790"/>
  <c r="AL3790"/>
  <c r="AP3790"/>
  <c r="AT3790"/>
  <c r="AH3791"/>
  <c r="AL3791"/>
  <c r="AP3791"/>
  <c r="AT3791"/>
  <c r="AH3792"/>
  <c r="AL3792"/>
  <c r="AP3792"/>
  <c r="AT3792"/>
  <c r="AH3793"/>
  <c r="AL3793"/>
  <c r="AP3793"/>
  <c r="AT3793"/>
  <c r="AH3794"/>
  <c r="AL3794"/>
  <c r="AP3794"/>
  <c r="AT3794"/>
  <c r="AH3795"/>
  <c r="AL3795"/>
  <c r="AP3795"/>
  <c r="AT3795"/>
  <c r="AH3796"/>
  <c r="AL3796"/>
  <c r="AP3796"/>
  <c r="AT3796"/>
  <c r="AH3797"/>
  <c r="AL3797"/>
  <c r="AP3797"/>
  <c r="AT3797"/>
  <c r="AH3798"/>
  <c r="AL3798"/>
  <c r="AP3798"/>
  <c r="AT3798"/>
  <c r="AH3799"/>
  <c r="AL3799"/>
  <c r="AP3799"/>
  <c r="AT3799"/>
  <c r="AH3800"/>
  <c r="AL3800"/>
  <c r="AP3800"/>
  <c r="AT3800"/>
  <c r="AH3801"/>
  <c r="AL3801"/>
  <c r="AP3801"/>
  <c r="AT3801"/>
  <c r="AH3802"/>
  <c r="AL3802"/>
  <c r="AP3802"/>
  <c r="AT3802"/>
  <c r="AH3803"/>
  <c r="AL3803"/>
  <c r="AP3803"/>
  <c r="AT3803"/>
  <c r="AH3804"/>
  <c r="AL3804"/>
  <c r="AP3804"/>
  <c r="AT3804"/>
  <c r="AH3805"/>
  <c r="AL3805"/>
  <c r="AP3805"/>
  <c r="AT3805"/>
  <c r="AH3806"/>
  <c r="AL3806"/>
  <c r="AP3806"/>
  <c r="AT3806"/>
  <c r="AH3807"/>
  <c r="AL3807"/>
  <c r="AP3807"/>
  <c r="AT3807"/>
  <c r="AH3808"/>
  <c r="AL3808"/>
  <c r="AP3808"/>
  <c r="AT3808"/>
  <c r="AH3809"/>
  <c r="AL3809"/>
  <c r="AP3809"/>
  <c r="AT3809"/>
  <c r="AH3810"/>
  <c r="AL3810"/>
  <c r="AP3810"/>
  <c r="AT3810"/>
  <c r="AH3811"/>
  <c r="AL3811"/>
  <c r="AP3811"/>
  <c r="AT3811"/>
  <c r="AH3812"/>
  <c r="AL3812"/>
  <c r="AP3812"/>
  <c r="AT3812"/>
  <c r="AH3813"/>
  <c r="AL3813"/>
  <c r="AP3813"/>
  <c r="AT3813"/>
  <c r="AH3814"/>
  <c r="AL3814"/>
  <c r="AP3814"/>
  <c r="AT3814"/>
  <c r="AH3815"/>
  <c r="AL3815"/>
  <c r="AP3815"/>
  <c r="AT3815"/>
  <c r="AH3816"/>
  <c r="AL3816"/>
  <c r="AP3816"/>
  <c r="AT3816"/>
  <c r="AH3817"/>
  <c r="AL3817"/>
  <c r="AP3817"/>
  <c r="AT3817"/>
  <c r="AH3818"/>
  <c r="AL3818"/>
  <c r="AP3818"/>
  <c r="AT3818"/>
  <c r="AH3819"/>
  <c r="AL3819"/>
  <c r="AP3819"/>
  <c r="AT3819"/>
  <c r="AH3820"/>
  <c r="AL3820"/>
  <c r="AP3820"/>
  <c r="AT3820"/>
  <c r="AH3821"/>
  <c r="AL3821"/>
  <c r="AP3821"/>
  <c r="AT3821"/>
  <c r="AH3822"/>
  <c r="AL3822"/>
  <c r="AP3822"/>
  <c r="AT3822"/>
  <c r="AH3823"/>
  <c r="AL3823"/>
  <c r="AP3823"/>
  <c r="AT3823"/>
  <c r="AH3824"/>
  <c r="AL3824"/>
  <c r="AP3824"/>
  <c r="AT3824"/>
  <c r="AH3825"/>
  <c r="AL3825"/>
  <c r="AP3825"/>
  <c r="AT3825"/>
  <c r="AH3826"/>
  <c r="AL3826"/>
  <c r="AP3826"/>
  <c r="AT3826"/>
  <c r="AH3827"/>
  <c r="AL3827"/>
  <c r="AP3827"/>
  <c r="AT3827"/>
  <c r="AH3828"/>
  <c r="AL3828"/>
  <c r="AP3828"/>
  <c r="AT3828"/>
  <c r="AH3829"/>
  <c r="AL3829"/>
  <c r="AP3829"/>
  <c r="AT3829"/>
  <c r="AH3830"/>
  <c r="AL3830"/>
  <c r="AP3830"/>
  <c r="AT3830"/>
  <c r="AH3831"/>
  <c r="AL3831"/>
  <c r="AP3831"/>
  <c r="AT3831"/>
  <c r="AH3832"/>
  <c r="AL3832"/>
  <c r="AP3832"/>
  <c r="AT3832"/>
  <c r="AH3833"/>
  <c r="AL3833"/>
  <c r="AP3833"/>
  <c r="AT3833"/>
  <c r="AH3834"/>
  <c r="AL3834"/>
  <c r="AP3834"/>
  <c r="AT3834"/>
  <c r="AH3835"/>
  <c r="AL3835"/>
  <c r="AP3835"/>
  <c r="AT3835"/>
  <c r="AH3836"/>
  <c r="AL3836"/>
  <c r="AP3836"/>
  <c r="AT3836"/>
  <c r="AH3837"/>
  <c r="AL3837"/>
  <c r="AP3837"/>
  <c r="AT3837"/>
  <c r="AH3838"/>
  <c r="AL3838"/>
  <c r="AP3838"/>
  <c r="AT3838"/>
  <c r="AH3839"/>
  <c r="AL3839"/>
  <c r="AP3839"/>
  <c r="AT3839"/>
  <c r="AH3840"/>
  <c r="AL3840"/>
  <c r="AP3840"/>
  <c r="AT3840"/>
  <c r="AH3841"/>
  <c r="AL3841"/>
  <c r="AP3841"/>
  <c r="AT3841"/>
  <c r="AH3842"/>
  <c r="AL3842"/>
  <c r="AP3842"/>
  <c r="AT3842"/>
  <c r="AH3843"/>
  <c r="AL3843"/>
  <c r="AP3843"/>
  <c r="AT3843"/>
  <c r="AH3844"/>
  <c r="AL3844"/>
  <c r="AP3844"/>
  <c r="AT3844"/>
  <c r="AH3845"/>
  <c r="AL3845"/>
  <c r="AP3845"/>
  <c r="AT3845"/>
  <c r="AH3846"/>
  <c r="AL3846"/>
  <c r="AP3846"/>
  <c r="AT3846"/>
  <c r="AH3847"/>
  <c r="AL3847"/>
  <c r="AP3847"/>
  <c r="AT3847"/>
  <c r="AH3848"/>
  <c r="AL3848"/>
  <c r="AP3848"/>
  <c r="AT3848"/>
  <c r="AH3849"/>
  <c r="AL3849"/>
  <c r="AP3849"/>
  <c r="AT3849"/>
  <c r="AH3850"/>
  <c r="AL3850"/>
  <c r="AP3850"/>
  <c r="AT3850"/>
  <c r="AH3851"/>
  <c r="AL3851"/>
  <c r="AP3851"/>
  <c r="AT3851"/>
  <c r="AH3852"/>
  <c r="AL3852"/>
  <c r="AP3852"/>
  <c r="AT3852"/>
  <c r="AH3853"/>
  <c r="AL3853"/>
  <c r="AP3853"/>
  <c r="AT3853"/>
  <c r="AH3854"/>
  <c r="AL3854"/>
  <c r="AP3854"/>
  <c r="AT3854"/>
  <c r="AH3855"/>
  <c r="AL3855"/>
  <c r="AP3855"/>
  <c r="AT3855"/>
  <c r="AH3856"/>
  <c r="AL3856"/>
  <c r="AP3856"/>
  <c r="AT3856"/>
  <c r="AH3857"/>
  <c r="AL3857"/>
  <c r="AP3857"/>
  <c r="AT3857"/>
  <c r="AH3858"/>
  <c r="AL3858"/>
  <c r="AP3858"/>
  <c r="AT3858"/>
  <c r="AH3859"/>
  <c r="AL3859"/>
  <c r="AP3859"/>
  <c r="AT3859"/>
  <c r="AH3860"/>
  <c r="AL3860"/>
  <c r="AP3860"/>
  <c r="AT3860"/>
  <c r="AH3861"/>
  <c r="AL3861"/>
  <c r="AP3861"/>
  <c r="AT3861"/>
  <c r="AH3862"/>
  <c r="AL3862"/>
  <c r="AP3862"/>
  <c r="AT3862"/>
  <c r="AH3863"/>
  <c r="AL3863"/>
  <c r="AP3863"/>
  <c r="AT3863"/>
  <c r="AH3864"/>
  <c r="AL3864"/>
  <c r="AP3864"/>
  <c r="AT3864"/>
  <c r="AH3865"/>
  <c r="AL3865"/>
  <c r="AP3865"/>
  <c r="AT3865"/>
  <c r="AH3866"/>
  <c r="AL3866"/>
  <c r="AP3866"/>
  <c r="AT3866"/>
  <c r="AH3867"/>
  <c r="AL3867"/>
  <c r="AP3867"/>
  <c r="AT3867"/>
  <c r="AH3868"/>
  <c r="AL3868"/>
  <c r="AP3868"/>
  <c r="AT3868"/>
  <c r="AH3869"/>
  <c r="AL3869"/>
  <c r="AP3869"/>
  <c r="AT3869"/>
  <c r="AH3870"/>
  <c r="AL3870"/>
  <c r="AP3870"/>
  <c r="AT3870"/>
  <c r="AH3871"/>
  <c r="AL3871"/>
  <c r="AP3871"/>
  <c r="AT3871"/>
  <c r="AH3872"/>
  <c r="AL3872"/>
  <c r="AP3872"/>
  <c r="AT3872"/>
  <c r="AH3873"/>
  <c r="AL3873"/>
  <c r="AP3873"/>
  <c r="AT3873"/>
  <c r="AH3874"/>
  <c r="AL3874"/>
  <c r="AP3874"/>
  <c r="AT3874"/>
  <c r="AH3875"/>
  <c r="AL3875"/>
  <c r="AP3875"/>
  <c r="AT3875"/>
  <c r="AH3876"/>
  <c r="AL3876"/>
  <c r="AP3876"/>
  <c r="AT3876"/>
  <c r="AH3877"/>
  <c r="AL3877"/>
  <c r="AP3877"/>
  <c r="AT3877"/>
  <c r="AH3878"/>
  <c r="AL3878"/>
  <c r="AP3878"/>
  <c r="AT3878"/>
  <c r="AH3879"/>
  <c r="AL3879"/>
  <c r="AP3879"/>
  <c r="AT3879"/>
  <c r="AH3880"/>
  <c r="AL3880"/>
  <c r="AP3880"/>
  <c r="AT3880"/>
  <c r="AH3881"/>
  <c r="AL3881"/>
  <c r="AP3881"/>
  <c r="AT3881"/>
  <c r="AH3882"/>
  <c r="AL3882"/>
  <c r="AP3882"/>
  <c r="AT3882"/>
  <c r="AH3883"/>
  <c r="AL3883"/>
  <c r="AP3883"/>
  <c r="AT3883"/>
  <c r="AH3884"/>
  <c r="AL3884"/>
  <c r="AP3884"/>
  <c r="AT3884"/>
  <c r="AH3885"/>
  <c r="AL3885"/>
  <c r="AP3885"/>
  <c r="AT3885"/>
  <c r="AH3886"/>
  <c r="AL3886"/>
  <c r="AP3886"/>
  <c r="AT3886"/>
  <c r="AH3887"/>
  <c r="AL3887"/>
  <c r="AP3887"/>
  <c r="AT3887"/>
  <c r="AH3888"/>
  <c r="AL3888"/>
  <c r="AP3888"/>
  <c r="AT3888"/>
  <c r="AH3889"/>
  <c r="AL3889"/>
  <c r="AP3889"/>
  <c r="AT3889"/>
  <c r="AH3890"/>
  <c r="AL3890"/>
  <c r="AP3890"/>
  <c r="AT3890"/>
  <c r="AH3891"/>
  <c r="AL3891"/>
  <c r="AP3891"/>
  <c r="AT3891"/>
  <c r="AH3892"/>
  <c r="AL3892"/>
  <c r="AP3892"/>
  <c r="AT3892"/>
  <c r="AH3893"/>
  <c r="AL3893"/>
  <c r="AP3893"/>
  <c r="AT3893"/>
  <c r="AH3894"/>
  <c r="AL3894"/>
  <c r="AP3894"/>
  <c r="AT3894"/>
  <c r="AH3895"/>
  <c r="AL3895"/>
  <c r="AP3895"/>
  <c r="AT3895"/>
  <c r="AH3896"/>
  <c r="AL3896"/>
  <c r="AP3896"/>
  <c r="AT3896"/>
  <c r="AH3897"/>
  <c r="AL3897"/>
  <c r="AP3897"/>
  <c r="AT3897"/>
  <c r="AH3898"/>
  <c r="AL3898"/>
  <c r="AP3898"/>
  <c r="AT3898"/>
  <c r="AH3899"/>
  <c r="AL3899"/>
  <c r="AP3899"/>
  <c r="AT3899"/>
  <c r="AH3900"/>
  <c r="AL3900"/>
  <c r="AP3900"/>
  <c r="AT3900"/>
  <c r="AH3901"/>
  <c r="AL3901"/>
  <c r="AP3901"/>
  <c r="AT3901"/>
  <c r="AH3902"/>
  <c r="AL3902"/>
  <c r="AP3902"/>
  <c r="AT3902"/>
  <c r="AH3903"/>
  <c r="AL3903"/>
  <c r="AP3903"/>
  <c r="AT3903"/>
  <c r="AH3904"/>
  <c r="AL3904"/>
  <c r="AP3904"/>
  <c r="AT3904"/>
  <c r="AH3905"/>
  <c r="AL3905"/>
  <c r="AP3905"/>
  <c r="AT3905"/>
  <c r="AH3906"/>
  <c r="AL3906"/>
  <c r="AP3906"/>
  <c r="AT3906"/>
  <c r="AH3907"/>
  <c r="AL3907"/>
  <c r="AP3907"/>
  <c r="AT3907"/>
  <c r="AH3908"/>
  <c r="AL3908"/>
  <c r="AP3908"/>
  <c r="AT3908"/>
  <c r="AH3909"/>
  <c r="AL3909"/>
  <c r="AP3909"/>
  <c r="AT3909"/>
  <c r="AH3910"/>
  <c r="AL3910"/>
  <c r="AP3910"/>
  <c r="AT3910"/>
  <c r="AH3911"/>
  <c r="AL3911"/>
  <c r="AP3911"/>
  <c r="AT3911"/>
  <c r="AH3912"/>
  <c r="AL3912"/>
  <c r="AP3912"/>
  <c r="AT3912"/>
  <c r="AH3913"/>
  <c r="AL3913"/>
  <c r="AP3913"/>
  <c r="AT3913"/>
  <c r="AH3914"/>
  <c r="AL3914"/>
  <c r="AP3914"/>
  <c r="AT3914"/>
  <c r="AH3915"/>
  <c r="AL3915"/>
  <c r="AP3915"/>
  <c r="AT3915"/>
  <c r="AH3916"/>
  <c r="AL3916"/>
  <c r="AP3916"/>
  <c r="AT3916"/>
  <c r="AH3917"/>
  <c r="AL3917"/>
  <c r="AP3917"/>
  <c r="AT3917"/>
  <c r="AH3918"/>
  <c r="AL3918"/>
  <c r="AP3918"/>
  <c r="AT3918"/>
  <c r="AH3919"/>
  <c r="AL3919"/>
  <c r="AP3919"/>
  <c r="AT3919"/>
  <c r="AH3920"/>
  <c r="AL3920"/>
  <c r="AP3920"/>
  <c r="AT3920"/>
  <c r="AH3921"/>
  <c r="AL3921"/>
  <c r="AP3921"/>
  <c r="AT3921"/>
  <c r="AH3922"/>
  <c r="AL3922"/>
  <c r="AP3922"/>
  <c r="AT3922"/>
  <c r="AH3923"/>
  <c r="AL3923"/>
  <c r="AP3923"/>
  <c r="AT3923"/>
  <c r="AH3924"/>
  <c r="AL3924"/>
  <c r="AP3924"/>
  <c r="AT3924"/>
  <c r="AH3925"/>
  <c r="AL3925"/>
  <c r="AP3925"/>
  <c r="AT3925"/>
  <c r="AH3926"/>
  <c r="AL3926"/>
  <c r="AP3926"/>
  <c r="AT3926"/>
  <c r="AH3927"/>
  <c r="AL3927"/>
  <c r="AP3927"/>
  <c r="AT3927"/>
  <c r="AH3928"/>
  <c r="AL3928"/>
  <c r="AP3928"/>
  <c r="AT3928"/>
  <c r="AH3929"/>
  <c r="AL3929"/>
  <c r="AP3929"/>
  <c r="AT3929"/>
  <c r="AH3930"/>
  <c r="AL3930"/>
  <c r="AP3930"/>
  <c r="AT3930"/>
  <c r="AH3931"/>
  <c r="AL3931"/>
  <c r="AP3931"/>
  <c r="AT3931"/>
  <c r="AH3932"/>
  <c r="AL3932"/>
  <c r="AP3932"/>
  <c r="AT3932"/>
  <c r="AH3933"/>
  <c r="AL3933"/>
  <c r="AP3933"/>
  <c r="AT3933"/>
  <c r="AH3934"/>
  <c r="AL3934"/>
  <c r="AP3934"/>
  <c r="AT3934"/>
  <c r="AH3935"/>
  <c r="AL3935"/>
  <c r="AP3935"/>
  <c r="AT3935"/>
  <c r="AH3936"/>
  <c r="AL3936"/>
  <c r="AP3936"/>
  <c r="AT3936"/>
  <c r="AH3937"/>
  <c r="AL3937"/>
  <c r="AP3937"/>
  <c r="AT3937"/>
  <c r="AH3938"/>
  <c r="AL3938"/>
  <c r="AP3938"/>
  <c r="AT3938"/>
  <c r="AH3939"/>
  <c r="AL3939"/>
  <c r="AP3939"/>
  <c r="AT3939"/>
  <c r="AH3940"/>
  <c r="AL3940"/>
  <c r="AP3940"/>
  <c r="AT3940"/>
  <c r="AH3941"/>
  <c r="AL3941"/>
  <c r="AP3941"/>
  <c r="AT3941"/>
  <c r="AH3942"/>
  <c r="AL3942"/>
  <c r="AP3942"/>
  <c r="AT3942"/>
  <c r="AH3943"/>
  <c r="AL3943"/>
  <c r="AP3943"/>
  <c r="AT3943"/>
  <c r="AH3944"/>
  <c r="AL3944"/>
  <c r="AP3944"/>
  <c r="AT3944"/>
  <c r="AH3945"/>
  <c r="AL3945"/>
  <c r="AP3945"/>
  <c r="AT3945"/>
  <c r="AH3946"/>
  <c r="AL3946"/>
  <c r="AP3946"/>
  <c r="AT3946"/>
  <c r="AH3947"/>
  <c r="AL3947"/>
  <c r="AP3947"/>
  <c r="AT3947"/>
  <c r="AH3948"/>
  <c r="AL3948"/>
  <c r="AP3948"/>
  <c r="AT3948"/>
  <c r="AH3949"/>
  <c r="AL3949"/>
  <c r="AP3949"/>
  <c r="AT3949"/>
  <c r="AH3950"/>
  <c r="AL3950"/>
  <c r="AP3950"/>
  <c r="AT3950"/>
  <c r="AH3951"/>
  <c r="AL3951"/>
  <c r="AP3951"/>
  <c r="AT3951"/>
  <c r="AH3952"/>
  <c r="AL3952"/>
  <c r="AP3952"/>
  <c r="AT3952"/>
  <c r="AH3953"/>
  <c r="AL3953"/>
  <c r="AP3953"/>
  <c r="AT3953"/>
  <c r="AH3954"/>
  <c r="AL3954"/>
  <c r="AP3954"/>
  <c r="AT3954"/>
  <c r="AH3955"/>
  <c r="AL3955"/>
  <c r="AP3955"/>
  <c r="AT3955"/>
  <c r="AH3956"/>
  <c r="AL3956"/>
  <c r="AP3956"/>
  <c r="AT3956"/>
  <c r="AH3957"/>
  <c r="AL3957"/>
  <c r="AP3957"/>
  <c r="AT3957"/>
  <c r="AH3958"/>
  <c r="AL3958"/>
  <c r="AP3958"/>
  <c r="AT3958"/>
  <c r="AH3959"/>
  <c r="AL3959"/>
  <c r="AP3959"/>
  <c r="AT3959"/>
  <c r="AH3960"/>
  <c r="AL3960"/>
  <c r="AP3960"/>
  <c r="AT3960"/>
  <c r="AH3961"/>
  <c r="AL3961"/>
  <c r="AP3961"/>
  <c r="AT3961"/>
  <c r="AH3962"/>
  <c r="AL3962"/>
  <c r="AP3962"/>
  <c r="AT3962"/>
  <c r="AH3963"/>
  <c r="AL3963"/>
  <c r="AP3963"/>
  <c r="AT3963"/>
  <c r="AH3964"/>
  <c r="AL3964"/>
  <c r="AP3964"/>
  <c r="AT3964"/>
  <c r="AH3965"/>
  <c r="AL3965"/>
  <c r="AP3965"/>
  <c r="AT3965"/>
  <c r="AH3966"/>
  <c r="AL3966"/>
  <c r="AP3966"/>
  <c r="AT3966"/>
  <c r="AH3967"/>
  <c r="AL3967"/>
  <c r="AP3967"/>
  <c r="AT3967"/>
  <c r="AH3968"/>
  <c r="AL3968"/>
  <c r="AP3968"/>
  <c r="AT3968"/>
  <c r="AH3969"/>
  <c r="AL3969"/>
  <c r="AP3969"/>
  <c r="AT3969"/>
  <c r="AH3970"/>
  <c r="AL3970"/>
  <c r="AP3970"/>
  <c r="AT3970"/>
  <c r="AH3971"/>
  <c r="AL3971"/>
  <c r="AP3971"/>
  <c r="AT3971"/>
  <c r="AH3972"/>
  <c r="AL3972"/>
  <c r="AP3972"/>
  <c r="AT3972"/>
  <c r="AH3973"/>
  <c r="AL3973"/>
  <c r="AP3973"/>
  <c r="AT3973"/>
  <c r="AH3974"/>
  <c r="AL3974"/>
  <c r="AP3974"/>
  <c r="AT3974"/>
  <c r="AH3975"/>
  <c r="AL3975"/>
  <c r="AP3975"/>
  <c r="AT3975"/>
  <c r="AH3976"/>
  <c r="AL3976"/>
  <c r="AP3976"/>
  <c r="AT3976"/>
  <c r="AH3977"/>
  <c r="AL3977"/>
  <c r="AP3977"/>
  <c r="AT3977"/>
  <c r="AH3978"/>
  <c r="AL3978"/>
  <c r="AP3978"/>
  <c r="AT3978"/>
  <c r="AH3979"/>
  <c r="AL3979"/>
  <c r="AP3979"/>
  <c r="AT3979"/>
  <c r="AH3980"/>
  <c r="AL3980"/>
  <c r="AP3980"/>
  <c r="AT3980"/>
  <c r="AH3981"/>
  <c r="AL3981"/>
  <c r="AP3981"/>
  <c r="AT3981"/>
  <c r="AH3982"/>
  <c r="AL3982"/>
  <c r="AP3982"/>
  <c r="AT3982"/>
  <c r="AH3983"/>
  <c r="AL3983"/>
  <c r="AP3983"/>
  <c r="AT3983"/>
  <c r="AH3984"/>
  <c r="AL3984"/>
  <c r="AP3984"/>
  <c r="AT3984"/>
  <c r="AH3985"/>
  <c r="AL3985"/>
  <c r="AP3985"/>
  <c r="AT3985"/>
  <c r="AH3986"/>
  <c r="AL3986"/>
  <c r="AP3986"/>
  <c r="AT3986"/>
  <c r="AH3987"/>
  <c r="AL3987"/>
  <c r="AP3987"/>
  <c r="AT3987"/>
  <c r="AH3988"/>
  <c r="AL3988"/>
  <c r="AP3988"/>
  <c r="AT3988"/>
  <c r="AH3989"/>
  <c r="AL3989"/>
  <c r="AP3989"/>
  <c r="AT3989"/>
  <c r="AH3990"/>
  <c r="AL3990"/>
  <c r="AP3990"/>
  <c r="AT3990"/>
  <c r="AH3991"/>
  <c r="AL3991"/>
  <c r="AP3991"/>
  <c r="AT3991"/>
  <c r="AH3992"/>
  <c r="AL3992"/>
  <c r="AP3992"/>
  <c r="AT3992"/>
  <c r="AH3993"/>
  <c r="AL3993"/>
  <c r="AP3993"/>
  <c r="AT3993"/>
  <c r="AH3994"/>
  <c r="AL3994"/>
  <c r="AP3994"/>
  <c r="AT3994"/>
  <c r="AH3995"/>
  <c r="AL3995"/>
  <c r="AP3995"/>
  <c r="AT3995"/>
  <c r="AH3996"/>
  <c r="AL3996"/>
  <c r="AP3996"/>
  <c r="AT3996"/>
  <c r="AH3997"/>
  <c r="AL3997"/>
  <c r="AP3997"/>
  <c r="AT3997"/>
  <c r="AH3998"/>
  <c r="AL3998"/>
  <c r="AP3998"/>
  <c r="AT3998"/>
  <c r="AH3999"/>
  <c r="AL3999"/>
  <c r="AP3999"/>
  <c r="AT3999"/>
  <c r="AH4000"/>
  <c r="AL4000"/>
  <c r="AP4000"/>
  <c r="AT4000"/>
  <c r="AH4001"/>
  <c r="AL4001"/>
  <c r="AP4001"/>
  <c r="AT4001"/>
  <c r="AH4002"/>
  <c r="AL4002"/>
  <c r="AP4002"/>
  <c r="AT4002"/>
  <c r="AH4003"/>
  <c r="AL4003"/>
  <c r="AP4003"/>
  <c r="AT4003"/>
  <c r="AH4004"/>
  <c r="AL4004"/>
  <c r="AP4004"/>
  <c r="AT4004"/>
  <c r="AH4005"/>
  <c r="AL4005"/>
  <c r="AP4005"/>
  <c r="AT4005"/>
  <c r="AH4006"/>
  <c r="AL4006"/>
  <c r="AP4006"/>
  <c r="AT4006"/>
  <c r="AH4007"/>
  <c r="AL4007"/>
  <c r="AP4007"/>
  <c r="AT4007"/>
  <c r="AH4008"/>
  <c r="AL4008"/>
  <c r="AP4008"/>
  <c r="AT4008"/>
  <c r="AH4009"/>
  <c r="AL4009"/>
  <c r="AP4009"/>
  <c r="AT4009"/>
  <c r="AH4010"/>
  <c r="AL4010"/>
  <c r="AP4010"/>
  <c r="AT4010"/>
  <c r="AH4011"/>
  <c r="AL4011"/>
  <c r="AP4011"/>
  <c r="AT4011"/>
  <c r="AH4012"/>
  <c r="AL4012"/>
  <c r="AP4012"/>
  <c r="AT4012"/>
  <c r="AH4013"/>
  <c r="AL4013"/>
  <c r="AP4013"/>
  <c r="AT4013"/>
  <c r="AH4014"/>
  <c r="AL4014"/>
  <c r="AP4014"/>
  <c r="AT4014"/>
  <c r="AH4015"/>
  <c r="AL4015"/>
  <c r="AP4015"/>
  <c r="AT4015"/>
  <c r="AH4016"/>
  <c r="AL4016"/>
  <c r="AP4016"/>
  <c r="AT4016"/>
  <c r="AH4017"/>
  <c r="AL4017"/>
  <c r="AP4017"/>
  <c r="AT4017"/>
  <c r="AH4018"/>
  <c r="AL4018"/>
  <c r="AP4018"/>
  <c r="AT4018"/>
  <c r="AH4019"/>
  <c r="AL4019"/>
  <c r="AP4019"/>
  <c r="AT4019"/>
  <c r="AH4020"/>
  <c r="AL4020"/>
  <c r="AP4020"/>
  <c r="AT4020"/>
  <c r="AH4021"/>
  <c r="AL4021"/>
  <c r="AP4021"/>
  <c r="AT4021"/>
  <c r="AH4022"/>
  <c r="AL4022"/>
  <c r="AP4022"/>
  <c r="AT4022"/>
  <c r="AH4023"/>
  <c r="AL4023"/>
  <c r="AP4023"/>
  <c r="AT4023"/>
  <c r="AH4024"/>
  <c r="AL4024"/>
  <c r="AP4024"/>
  <c r="AT4024"/>
  <c r="AH4025"/>
  <c r="AL4025"/>
  <c r="AP4025"/>
  <c r="AT4025"/>
  <c r="AH4026"/>
  <c r="AL4026"/>
  <c r="AP4026"/>
  <c r="AT4026"/>
  <c r="AH4027"/>
  <c r="AL4027"/>
  <c r="AP4027"/>
  <c r="AT4027"/>
  <c r="AH4028"/>
  <c r="AL4028"/>
  <c r="AP4028"/>
  <c r="AT4028"/>
  <c r="AH4029"/>
  <c r="AL4029"/>
  <c r="AP4029"/>
  <c r="AT4029"/>
  <c r="AH4030"/>
  <c r="AL4030"/>
  <c r="AP4030"/>
  <c r="AT4030"/>
  <c r="AH4031"/>
  <c r="AL4031"/>
  <c r="AP4031"/>
  <c r="AT4031"/>
  <c r="AH4032"/>
  <c r="AL4032"/>
  <c r="AP4032"/>
  <c r="AT4032"/>
  <c r="AH4033"/>
  <c r="AL4033"/>
  <c r="AP4033"/>
  <c r="AT4033"/>
  <c r="AH4034"/>
  <c r="AL4034"/>
  <c r="AP4034"/>
  <c r="AT4034"/>
  <c r="AH4035"/>
  <c r="AL4035"/>
  <c r="AP4035"/>
  <c r="AT4035"/>
  <c r="AH4036"/>
  <c r="AL4036"/>
  <c r="AP4036"/>
  <c r="AT4036"/>
  <c r="AH4037"/>
  <c r="AL4037"/>
  <c r="AP4037"/>
  <c r="AT4037"/>
  <c r="AH4038"/>
  <c r="AL4038"/>
  <c r="AP4038"/>
  <c r="AT4038"/>
  <c r="AH4039"/>
  <c r="AL4039"/>
  <c r="AP4039"/>
  <c r="AT4039"/>
  <c r="AH4040"/>
  <c r="AL4040"/>
  <c r="AP4040"/>
  <c r="AT4040"/>
  <c r="AH4041"/>
  <c r="AL4041"/>
  <c r="AP4041"/>
  <c r="AT4041"/>
  <c r="AH4042"/>
  <c r="AL4042"/>
  <c r="AP4042"/>
  <c r="AT4042"/>
  <c r="AH4043"/>
  <c r="AL4043"/>
  <c r="AP4043"/>
  <c r="AT4043"/>
  <c r="AH4044"/>
  <c r="AL4044"/>
  <c r="AP4044"/>
  <c r="AT4044"/>
  <c r="AH4045"/>
  <c r="AL4045"/>
  <c r="AP4045"/>
  <c r="AT4045"/>
  <c r="AH4046"/>
  <c r="AL4046"/>
  <c r="AP4046"/>
  <c r="AT4046"/>
  <c r="AH4047"/>
  <c r="AL4047"/>
  <c r="AP4047"/>
  <c r="AT4047"/>
  <c r="AH4048"/>
  <c r="AL4048"/>
  <c r="AP4048"/>
  <c r="AT4048"/>
  <c r="AH4049"/>
  <c r="AL4049"/>
  <c r="AP4049"/>
  <c r="AT4049"/>
  <c r="AH4050"/>
  <c r="AL4050"/>
  <c r="AP4050"/>
  <c r="AT4050"/>
  <c r="AH4051"/>
  <c r="AL4051"/>
  <c r="AP4051"/>
  <c r="AT4051"/>
  <c r="AH4052"/>
  <c r="AL4052"/>
  <c r="AP4052"/>
  <c r="AT4052"/>
  <c r="AH4053"/>
  <c r="AL4053"/>
  <c r="AP4053"/>
  <c r="AT4053"/>
  <c r="AH4054"/>
  <c r="AL4054"/>
  <c r="AP4054"/>
  <c r="AT4054"/>
  <c r="AH4055"/>
  <c r="AL4055"/>
  <c r="AP4055"/>
  <c r="AT4055"/>
  <c r="AH4056"/>
  <c r="AL4056"/>
  <c r="AP4056"/>
  <c r="AT4056"/>
  <c r="AH4057"/>
  <c r="AL4057"/>
  <c r="AP4057"/>
  <c r="AT4057"/>
  <c r="AH4058"/>
  <c r="AL4058"/>
  <c r="AP4058"/>
  <c r="AT4058"/>
  <c r="AH4059"/>
  <c r="AL4059"/>
  <c r="AP4059"/>
  <c r="AT4059"/>
  <c r="AH4060"/>
  <c r="AL4060"/>
  <c r="AP4060"/>
  <c r="AT4060"/>
  <c r="AH4061"/>
  <c r="AL4061"/>
  <c r="AP4061"/>
  <c r="AT4061"/>
  <c r="AH4062"/>
  <c r="AL4062"/>
  <c r="AP4062"/>
  <c r="AT4062"/>
  <c r="AH4063"/>
  <c r="AL4063"/>
  <c r="AP4063"/>
  <c r="AT4063"/>
  <c r="AH4064"/>
  <c r="AL4064"/>
  <c r="AP4064"/>
  <c r="AT4064"/>
  <c r="AH4065"/>
  <c r="AL4065"/>
  <c r="AP4065"/>
  <c r="AT4065"/>
  <c r="AH4066"/>
  <c r="AL4066"/>
  <c r="AP4066"/>
  <c r="AT4066"/>
  <c r="AH4067"/>
  <c r="AL4067"/>
  <c r="AP4067"/>
  <c r="AT4067"/>
  <c r="AH4068"/>
  <c r="AL4068"/>
  <c r="AP4068"/>
  <c r="AT4068"/>
  <c r="AH4069"/>
  <c r="AL4069"/>
  <c r="AP4069"/>
  <c r="AT4069"/>
  <c r="AH4070"/>
  <c r="AL4070"/>
  <c r="AP4070"/>
  <c r="AT4070"/>
  <c r="AH4071"/>
  <c r="AL4071"/>
  <c r="AP4071"/>
  <c r="AT4071"/>
  <c r="AH4072"/>
  <c r="AL4072"/>
  <c r="AP4072"/>
  <c r="AT4072"/>
  <c r="AH4073"/>
  <c r="AL4073"/>
  <c r="AP4073"/>
  <c r="AT4073"/>
  <c r="AH4074"/>
  <c r="AL4074"/>
  <c r="AP4074"/>
  <c r="AT4074"/>
  <c r="AH4075"/>
  <c r="AL4075"/>
  <c r="AP4075"/>
  <c r="AT4075"/>
  <c r="AH4076"/>
  <c r="AL4076"/>
  <c r="AP4076"/>
  <c r="AT4076"/>
  <c r="AH4077"/>
  <c r="AL4077"/>
  <c r="AP4077"/>
  <c r="AT4077"/>
  <c r="AH4078"/>
  <c r="AL4078"/>
  <c r="AP4078"/>
  <c r="AT4078"/>
  <c r="AH4079"/>
  <c r="AL4079"/>
  <c r="AP4079"/>
  <c r="AT4079"/>
  <c r="AH4080"/>
  <c r="AL4080"/>
  <c r="AP4080"/>
  <c r="AT4080"/>
  <c r="AH4081"/>
  <c r="AL4081"/>
  <c r="AP4081"/>
  <c r="AT4081"/>
  <c r="AH4082"/>
  <c r="AL4082"/>
  <c r="AP4082"/>
  <c r="AT4082"/>
  <c r="AH4083"/>
  <c r="AL4083"/>
  <c r="AP4083"/>
  <c r="AT4083"/>
  <c r="AH4084"/>
  <c r="AL4084"/>
  <c r="AP4084"/>
  <c r="AT4084"/>
  <c r="AH4085"/>
  <c r="AL4085"/>
  <c r="AP4085"/>
  <c r="AT4085"/>
  <c r="AH4086"/>
  <c r="AL4086"/>
  <c r="AP4086"/>
  <c r="AT4086"/>
  <c r="AH4087"/>
  <c r="AL4087"/>
  <c r="AP4087"/>
  <c r="AT4087"/>
  <c r="AH4088"/>
  <c r="AL4088"/>
  <c r="AP4088"/>
  <c r="AT4088"/>
  <c r="AH4089"/>
  <c r="AL4089"/>
  <c r="AP4089"/>
  <c r="AT4089"/>
  <c r="AH4090"/>
  <c r="AL4090"/>
  <c r="AP4090"/>
  <c r="AT4090"/>
  <c r="AH4091"/>
  <c r="AL4091"/>
  <c r="AP4091"/>
  <c r="AT4091"/>
  <c r="AH4092"/>
  <c r="AL4092"/>
  <c r="AP4092"/>
  <c r="AT4092"/>
  <c r="AH4093"/>
  <c r="AL4093"/>
  <c r="AP4093"/>
  <c r="AT4093"/>
  <c r="AH4094"/>
  <c r="AL4094"/>
  <c r="AP4094"/>
  <c r="AT4094"/>
  <c r="AH4095"/>
  <c r="AL4095"/>
  <c r="AP4095"/>
  <c r="AT4095"/>
  <c r="AH4096"/>
  <c r="AL4096"/>
  <c r="AP4096"/>
  <c r="AT4096"/>
  <c r="AH4097"/>
  <c r="AL4097"/>
  <c r="AP4097"/>
  <c r="AT4097"/>
  <c r="AH4098"/>
  <c r="AL4098"/>
  <c r="AP4098"/>
  <c r="AT4098"/>
  <c r="AH4099"/>
  <c r="AL4099"/>
  <c r="AP4099"/>
  <c r="AT4099"/>
  <c r="AH4100"/>
  <c r="AL4100"/>
  <c r="AP4100"/>
  <c r="AT4100"/>
  <c r="AH4101"/>
  <c r="AL4101"/>
  <c r="AP4101"/>
  <c r="AT4101"/>
  <c r="AH4102"/>
  <c r="AL4102"/>
  <c r="AP4102"/>
  <c r="AT4102"/>
  <c r="AH4103"/>
  <c r="AL4103"/>
  <c r="AP4103"/>
  <c r="AT4103"/>
  <c r="AH4104"/>
  <c r="AL4104"/>
  <c r="AP4104"/>
  <c r="AT4104"/>
  <c r="AH4105"/>
  <c r="AL4105"/>
  <c r="AP4105"/>
  <c r="AT4105"/>
  <c r="AH4106"/>
  <c r="AL4106"/>
  <c r="AP4106"/>
  <c r="AT4106"/>
  <c r="AH4107"/>
  <c r="AL4107"/>
  <c r="AP4107"/>
  <c r="AT4107"/>
  <c r="AH4108"/>
  <c r="AL4108"/>
  <c r="AP4108"/>
  <c r="AT4108"/>
  <c r="AH4109"/>
  <c r="AL4109"/>
  <c r="AP4109"/>
  <c r="AT4109"/>
  <c r="AH4110"/>
  <c r="AL4110"/>
  <c r="AP4110"/>
  <c r="AT4110"/>
  <c r="AH4111"/>
  <c r="AL4111"/>
  <c r="AP4111"/>
  <c r="AT4111"/>
  <c r="AH4112"/>
  <c r="AL4112"/>
  <c r="AP4112"/>
  <c r="AT4112"/>
  <c r="AH4113"/>
  <c r="AL4113"/>
  <c r="AP4113"/>
  <c r="AT4113"/>
  <c r="AH4114"/>
  <c r="AL4114"/>
  <c r="AP4114"/>
  <c r="AT4114"/>
  <c r="AH4115"/>
  <c r="AL4115"/>
  <c r="AP4115"/>
  <c r="AT4115"/>
  <c r="AH4116"/>
  <c r="AL4116"/>
  <c r="AP4116"/>
  <c r="AT4116"/>
  <c r="AH4117"/>
  <c r="AL4117"/>
  <c r="AP4117"/>
  <c r="AT4117"/>
  <c r="AH4118"/>
  <c r="AL4118"/>
  <c r="AP4118"/>
  <c r="AT4118"/>
  <c r="AH4119"/>
  <c r="AL4119"/>
  <c r="AP4119"/>
  <c r="AT4119"/>
  <c r="AH4120"/>
  <c r="AL4120"/>
  <c r="AP4120"/>
  <c r="AT4120"/>
  <c r="AH4121"/>
  <c r="AL4121"/>
  <c r="AP4121"/>
  <c r="AT4121"/>
  <c r="AH4122"/>
  <c r="AL4122"/>
  <c r="AP4122"/>
  <c r="AT4122"/>
  <c r="AH4123"/>
  <c r="AL4123"/>
  <c r="AP4123"/>
  <c r="AT4123"/>
  <c r="AH4124"/>
  <c r="AL4124"/>
  <c r="AP4124"/>
  <c r="AT4124"/>
  <c r="AH4125"/>
  <c r="AL4125"/>
  <c r="AP4125"/>
  <c r="AT4125"/>
  <c r="AH4126"/>
  <c r="AL4126"/>
  <c r="AP4126"/>
  <c r="AT4126"/>
  <c r="AH4127"/>
  <c r="AL4127"/>
  <c r="AP4127"/>
  <c r="AT4127"/>
  <c r="AH4128"/>
  <c r="AL4128"/>
  <c r="AP4128"/>
  <c r="AT4128"/>
  <c r="AH4129"/>
  <c r="AL4129"/>
  <c r="AP4129"/>
  <c r="AT4129"/>
  <c r="AH4130"/>
  <c r="AL4130"/>
  <c r="AP4130"/>
  <c r="AT4130"/>
  <c r="AH4131"/>
  <c r="AL4131"/>
  <c r="AP4131"/>
  <c r="AT4131"/>
  <c r="AH4132"/>
  <c r="AL4132"/>
  <c r="AP4132"/>
  <c r="AT4132"/>
  <c r="AH4133"/>
  <c r="AL4133"/>
  <c r="AP4133"/>
  <c r="AT4133"/>
  <c r="AH4134"/>
  <c r="AL4134"/>
  <c r="AP4134"/>
  <c r="AT4134"/>
  <c r="AH4135"/>
  <c r="AL4135"/>
  <c r="AP4135"/>
  <c r="AT4135"/>
  <c r="AH4136"/>
  <c r="AL4136"/>
  <c r="AP4136"/>
  <c r="AT4136"/>
  <c r="AH4137"/>
  <c r="AL4137"/>
  <c r="AP4137"/>
  <c r="AT4137"/>
  <c r="AH4138"/>
  <c r="AL4138"/>
  <c r="AP4138"/>
  <c r="AT4138"/>
  <c r="AH4139"/>
  <c r="AL4139"/>
  <c r="AP4139"/>
  <c r="AT4139"/>
  <c r="AH4140"/>
  <c r="AL4140"/>
  <c r="AP4140"/>
  <c r="AT4140"/>
  <c r="AH4141"/>
  <c r="AL4141"/>
  <c r="AP4141"/>
  <c r="AT4141"/>
  <c r="AH4142"/>
  <c r="AL4142"/>
  <c r="AP4142"/>
  <c r="AT4142"/>
  <c r="AH4143"/>
  <c r="AL4143"/>
  <c r="AP4143"/>
  <c r="AT4143"/>
  <c r="AH4144"/>
  <c r="AL4144"/>
  <c r="AP4144"/>
  <c r="AT4144"/>
  <c r="AH4145"/>
  <c r="AL4145"/>
  <c r="AP4145"/>
  <c r="AT4145"/>
  <c r="AH4146"/>
  <c r="AL4146"/>
  <c r="AP4146"/>
  <c r="AT4146"/>
  <c r="AH4147"/>
  <c r="AL4147"/>
  <c r="AP4147"/>
  <c r="AT4147"/>
  <c r="AH4148"/>
  <c r="AL4148"/>
  <c r="AP4148"/>
  <c r="AT4148"/>
  <c r="AH4149"/>
  <c r="AL4149"/>
  <c r="AP4149"/>
  <c r="AT4149"/>
  <c r="AH4150"/>
  <c r="AL4150"/>
  <c r="AP4150"/>
  <c r="AT4150"/>
  <c r="AH4151"/>
  <c r="AL4151"/>
  <c r="AP4151"/>
  <c r="AT4151"/>
  <c r="AH4152"/>
  <c r="AL4152"/>
  <c r="AP4152"/>
  <c r="AT4152"/>
  <c r="AH4153"/>
  <c r="AL4153"/>
  <c r="AP4153"/>
  <c r="AT4153"/>
  <c r="AH4154"/>
  <c r="AL4154"/>
  <c r="AP4154"/>
  <c r="AT4154"/>
  <c r="AH4155"/>
  <c r="AL4155"/>
  <c r="AP4155"/>
  <c r="AT4155"/>
  <c r="AH4156"/>
  <c r="AL4156"/>
  <c r="AP4156"/>
  <c r="AT4156"/>
  <c r="AH4157"/>
  <c r="AL4157"/>
  <c r="AP4157"/>
  <c r="AT4157"/>
  <c r="AH4158"/>
  <c r="AL4158"/>
  <c r="AP4158"/>
  <c r="AT4158"/>
  <c r="AH4159"/>
  <c r="AL4159"/>
  <c r="AP4159"/>
  <c r="AT4159"/>
  <c r="AH4160"/>
  <c r="AL4160"/>
  <c r="AP4160"/>
  <c r="AT4160"/>
  <c r="AH4161"/>
  <c r="AL4161"/>
  <c r="AP4161"/>
  <c r="AT4161"/>
  <c r="AH4162"/>
  <c r="AL4162"/>
  <c r="AP4162"/>
  <c r="AT4162"/>
  <c r="AH4163"/>
  <c r="AL4163"/>
  <c r="AP4163"/>
  <c r="AT4163"/>
  <c r="AH4164"/>
  <c r="AL4164"/>
  <c r="AP4164"/>
  <c r="AT4164"/>
  <c r="AH4165"/>
  <c r="AL4165"/>
  <c r="AP4165"/>
  <c r="AT4165"/>
  <c r="AH4166"/>
  <c r="AL4166"/>
  <c r="AP4166"/>
  <c r="AT4166"/>
  <c r="AH4167"/>
  <c r="AL4167"/>
  <c r="AP4167"/>
  <c r="AT4167"/>
  <c r="AH4168"/>
  <c r="AL4168"/>
  <c r="AP4168"/>
  <c r="AT4168"/>
  <c r="AH4169"/>
  <c r="AL4169"/>
  <c r="AP4169"/>
  <c r="AT4169"/>
  <c r="AH4170"/>
  <c r="AL4170"/>
  <c r="AP4170"/>
  <c r="AT4170"/>
  <c r="AH4171"/>
  <c r="AL4171"/>
  <c r="AP4171"/>
  <c r="AT4171"/>
  <c r="AH4172"/>
  <c r="AL4172"/>
  <c r="AP4172"/>
  <c r="AM4152"/>
  <c r="AM4153"/>
  <c r="AM4154"/>
  <c r="AM4155"/>
  <c r="AM4156"/>
  <c r="AM4157"/>
  <c r="AM4158"/>
  <c r="AM4159"/>
  <c r="AM4160"/>
  <c r="AM4161"/>
  <c r="AM4162"/>
  <c r="AM4163"/>
  <c r="AM4164"/>
  <c r="AM4165"/>
  <c r="AM4166"/>
  <c r="AM4167"/>
  <c r="AM4168"/>
  <c r="AM4169"/>
  <c r="AM4170"/>
  <c r="AM4171"/>
  <c r="AM4172"/>
  <c r="AH4173"/>
  <c r="AP4173"/>
  <c r="AH4174"/>
  <c r="AP4174"/>
  <c r="AH4175"/>
  <c r="AP4175"/>
  <c r="AH4176"/>
  <c r="AP4176"/>
  <c r="AH4177"/>
  <c r="AP4177"/>
  <c r="AH4178"/>
  <c r="AP4178"/>
  <c r="AH4179"/>
  <c r="AP4179"/>
  <c r="AH4180"/>
  <c r="AP4180"/>
  <c r="AH4181"/>
  <c r="AP4181"/>
  <c r="AH4182"/>
  <c r="AP4182"/>
  <c r="AH4183"/>
  <c r="AP4183"/>
  <c r="AH4184"/>
  <c r="AP4184"/>
  <c r="AH4185"/>
  <c r="AP4185"/>
  <c r="AH4186"/>
  <c r="AP4186"/>
  <c r="AH4187"/>
  <c r="AP4187"/>
  <c r="AH4188"/>
  <c r="AP4188"/>
  <c r="AH4189"/>
  <c r="AP4189"/>
  <c r="AH4190"/>
  <c r="AP4190"/>
  <c r="AH4191"/>
  <c r="AP4191"/>
  <c r="AH4192"/>
  <c r="AP4192"/>
  <c r="AH4193"/>
  <c r="AP4193"/>
  <c r="AH4194"/>
  <c r="AP4194"/>
  <c r="AH4195"/>
  <c r="AP4195"/>
  <c r="AH4196"/>
  <c r="AP4196"/>
  <c r="AH4197"/>
  <c r="AP4197"/>
  <c r="AH4198"/>
  <c r="AP4198"/>
  <c r="AH4199"/>
  <c r="AP4199"/>
  <c r="AH4200"/>
  <c r="AP4200"/>
  <c r="AH4201"/>
  <c r="AP4201"/>
  <c r="AH4202"/>
  <c r="AP4202"/>
  <c r="AH4203"/>
  <c r="AP4203"/>
  <c r="AV4203"/>
  <c r="AL4204"/>
  <c r="AQ4204"/>
  <c r="AV4204"/>
  <c r="AL4205"/>
  <c r="AQ4205"/>
  <c r="AV4205"/>
  <c r="AL4206"/>
  <c r="AQ4206"/>
  <c r="AV4206"/>
  <c r="AL4207"/>
  <c r="AQ4207"/>
  <c r="AV4207"/>
  <c r="AL4208"/>
  <c r="AQ4208"/>
  <c r="AV4208"/>
  <c r="AL4209"/>
  <c r="AQ4209"/>
  <c r="AV4209"/>
  <c r="AL4210"/>
  <c r="AQ4210"/>
  <c r="AV4210"/>
  <c r="AL4211"/>
  <c r="AQ4211"/>
  <c r="AV4211"/>
  <c r="AJ4212"/>
  <c r="AN4212"/>
  <c r="AR4212"/>
  <c r="AV4212"/>
  <c r="AJ4213"/>
  <c r="AN4213"/>
  <c r="AR4213"/>
  <c r="AV4213"/>
  <c r="AJ4214"/>
  <c r="AN4214"/>
  <c r="AR4214"/>
  <c r="AV4214"/>
  <c r="AJ4215"/>
  <c r="AN4215"/>
  <c r="AR4215"/>
  <c r="AV4215"/>
  <c r="AJ4216"/>
  <c r="AN4216"/>
  <c r="AR4216"/>
  <c r="AV4216"/>
  <c r="AJ4217"/>
  <c r="AN4217"/>
  <c r="AR4217"/>
  <c r="AV4217"/>
  <c r="AJ4218"/>
  <c r="AN4218"/>
  <c r="AR4218"/>
  <c r="AV4218"/>
  <c r="AJ4219"/>
  <c r="AN4219"/>
  <c r="AR4219"/>
  <c r="AV4219"/>
  <c r="AJ4220"/>
  <c r="AN4220"/>
  <c r="AR4220"/>
  <c r="AV4220"/>
  <c r="AJ4221"/>
  <c r="AN4221"/>
  <c r="AR4221"/>
  <c r="AV4221"/>
  <c r="AJ4222"/>
  <c r="AN4222"/>
  <c r="AR4222"/>
  <c r="AV4222"/>
  <c r="AJ4223"/>
  <c r="AN4223"/>
  <c r="AR4223"/>
  <c r="AV4223"/>
  <c r="AJ4224"/>
  <c r="AN4224"/>
  <c r="AR4224"/>
  <c r="AV4224"/>
  <c r="AJ4225"/>
  <c r="AN4225"/>
  <c r="AR4225"/>
  <c r="AV4225"/>
  <c r="AJ4226"/>
  <c r="AN4226"/>
  <c r="AR4226"/>
  <c r="AV4226"/>
  <c r="AJ4227"/>
  <c r="AN4227"/>
  <c r="AR4227"/>
  <c r="AV4227"/>
  <c r="AJ4228"/>
  <c r="AN4228"/>
  <c r="AR4228"/>
  <c r="AV4228"/>
  <c r="AJ4229"/>
  <c r="AN4229"/>
  <c r="AR4229"/>
  <c r="AV4229"/>
  <c r="AJ4230"/>
  <c r="AN4230"/>
  <c r="AR4230"/>
  <c r="AV4230"/>
  <c r="AJ4231"/>
  <c r="AN4231"/>
  <c r="AR4231"/>
  <c r="AV4231"/>
  <c r="AJ4232"/>
  <c r="AN4232"/>
  <c r="AR4232"/>
  <c r="AV4232"/>
  <c r="AJ4233"/>
  <c r="AN4233"/>
  <c r="AR4233"/>
  <c r="AV4233"/>
  <c r="AJ4234"/>
  <c r="AN4234"/>
  <c r="AR4234"/>
  <c r="AV4234"/>
  <c r="AJ4235"/>
  <c r="AN4235"/>
  <c r="AR4235"/>
  <c r="AV4235"/>
  <c r="AJ4236"/>
  <c r="AN4236"/>
  <c r="AR4236"/>
  <c r="AV4236"/>
  <c r="AJ4237"/>
  <c r="AN4237"/>
  <c r="AR4237"/>
  <c r="AV4237"/>
  <c r="AJ4238"/>
  <c r="AN4238"/>
  <c r="AR4238"/>
  <c r="AV4238"/>
  <c r="AJ4239"/>
  <c r="AN4239"/>
  <c r="AR4239"/>
  <c r="AV4239"/>
  <c r="AJ4240"/>
  <c r="AN4240"/>
  <c r="AR4240"/>
  <c r="AV4240"/>
  <c r="AJ4241"/>
  <c r="AN4241"/>
  <c r="AR4241"/>
  <c r="AV4241"/>
  <c r="AJ4242"/>
  <c r="AN4242"/>
  <c r="AR4242"/>
  <c r="AV4242"/>
  <c r="AJ4243"/>
  <c r="AN4243"/>
  <c r="AR4243"/>
  <c r="AV4243"/>
  <c r="AJ4244"/>
  <c r="AN4244"/>
  <c r="AR4244"/>
  <c r="AV4244"/>
  <c r="AJ4245"/>
  <c r="AN4245"/>
  <c r="AR4245"/>
  <c r="AV4245"/>
  <c r="AJ4246"/>
  <c r="AN4246"/>
  <c r="AR4246"/>
  <c r="AV4246"/>
  <c r="AJ4247"/>
  <c r="AN4247"/>
  <c r="AR4247"/>
  <c r="AV4247"/>
  <c r="AJ4248"/>
  <c r="AN4248"/>
  <c r="AR4248"/>
  <c r="AV4248"/>
  <c r="AJ4249"/>
  <c r="AN4249"/>
  <c r="AR4249"/>
  <c r="AV4249"/>
  <c r="AJ4250"/>
  <c r="AN4250"/>
  <c r="AR4250"/>
  <c r="AV4250"/>
  <c r="AJ4251"/>
  <c r="AN4251"/>
  <c r="AR4251"/>
  <c r="AV4251"/>
  <c r="AJ4252"/>
  <c r="AN4252"/>
  <c r="AR4252"/>
  <c r="AV4252"/>
  <c r="AJ4253"/>
  <c r="AN4253"/>
  <c r="AR4253"/>
  <c r="AV4253"/>
  <c r="AJ4254"/>
  <c r="AN4254"/>
  <c r="AR4254"/>
  <c r="AV4254"/>
  <c r="AJ4255"/>
  <c r="AN4255"/>
  <c r="AR4255"/>
  <c r="AV4255"/>
  <c r="AJ4256"/>
  <c r="AN4256"/>
  <c r="AR4256"/>
  <c r="AV4256"/>
  <c r="AJ4257"/>
  <c r="AN4257"/>
  <c r="AR4257"/>
  <c r="AV4257"/>
  <c r="AJ4258"/>
  <c r="AN4258"/>
  <c r="AR4258"/>
  <c r="AV4258"/>
  <c r="AJ4259"/>
  <c r="AN4259"/>
  <c r="AR4259"/>
  <c r="AV4259"/>
  <c r="AJ4260"/>
  <c r="AN4260"/>
  <c r="AR4260"/>
  <c r="AV4260"/>
  <c r="AJ4261"/>
  <c r="AN4261"/>
  <c r="AR4261"/>
  <c r="AV4261"/>
  <c r="AJ4262"/>
  <c r="AN4262"/>
  <c r="AR4262"/>
  <c r="AV4262"/>
  <c r="AJ4263"/>
  <c r="AN4263"/>
  <c r="AR4263"/>
  <c r="AV4263"/>
  <c r="AJ4264"/>
  <c r="AN4264"/>
  <c r="AR4264"/>
  <c r="AV4264"/>
  <c r="AJ4265"/>
  <c r="AN4265"/>
  <c r="AR4265"/>
  <c r="AV4265"/>
  <c r="AJ4266"/>
  <c r="AN4266"/>
  <c r="AR4266"/>
  <c r="AV4266"/>
  <c r="AJ4267"/>
  <c r="AN4267"/>
  <c r="AR4267"/>
  <c r="AV4267"/>
  <c r="AJ4268"/>
  <c r="AN4268"/>
  <c r="AR4268"/>
  <c r="AV4268"/>
  <c r="AJ4269"/>
  <c r="AN4269"/>
  <c r="AR4269"/>
  <c r="AV4269"/>
  <c r="AJ4270"/>
  <c r="AN4270"/>
  <c r="AR4270"/>
  <c r="AV4270"/>
  <c r="AJ4271"/>
  <c r="AN4271"/>
  <c r="AR4271"/>
  <c r="AV4271"/>
  <c r="AJ4272"/>
  <c r="AN4272"/>
  <c r="AR4272"/>
  <c r="AV4272"/>
  <c r="AJ4273"/>
  <c r="AN4273"/>
  <c r="AR4273"/>
  <c r="AV4273"/>
  <c r="AJ4274"/>
  <c r="AN4274"/>
  <c r="AR4274"/>
  <c r="AV4274"/>
  <c r="AJ4275"/>
  <c r="AN4275"/>
  <c r="AR4275"/>
  <c r="AV4275"/>
  <c r="AJ4276"/>
  <c r="AN4276"/>
  <c r="AR4276"/>
  <c r="AV4276"/>
  <c r="AJ4277"/>
  <c r="AN4277"/>
  <c r="AR4277"/>
  <c r="AV4277"/>
  <c r="AJ4278"/>
  <c r="AN4278"/>
  <c r="AR4278"/>
  <c r="AV4278"/>
  <c r="AJ4279"/>
  <c r="AN4279"/>
  <c r="AR4279"/>
  <c r="AV4279"/>
  <c r="AK3"/>
  <c r="AO3"/>
  <c r="AS3"/>
  <c r="AG3"/>
  <c r="AP3"/>
  <c r="AQ4152"/>
  <c r="AQ4153"/>
  <c r="AQ4154"/>
  <c r="AQ4155"/>
  <c r="AQ4156"/>
  <c r="AQ4157"/>
  <c r="AQ4158"/>
  <c r="AQ4159"/>
  <c r="AQ4160"/>
  <c r="AQ4161"/>
  <c r="AQ4162"/>
  <c r="AQ4163"/>
  <c r="AQ4164"/>
  <c r="AQ4165"/>
  <c r="AQ4166"/>
  <c r="AQ4167"/>
  <c r="AQ4168"/>
  <c r="AQ4169"/>
  <c r="AQ4170"/>
  <c r="AQ4171"/>
  <c r="AQ4172"/>
  <c r="AI4173"/>
  <c r="AQ4173"/>
  <c r="AI4174"/>
  <c r="AQ4174"/>
  <c r="AI4175"/>
  <c r="AQ4175"/>
  <c r="AI4176"/>
  <c r="AQ4176"/>
  <c r="AI4177"/>
  <c r="AQ4177"/>
  <c r="AI4178"/>
  <c r="AQ4178"/>
  <c r="AI4179"/>
  <c r="AQ4179"/>
  <c r="AI4180"/>
  <c r="AQ4180"/>
  <c r="AI4181"/>
  <c r="AQ4181"/>
  <c r="AI4182"/>
  <c r="AQ4182"/>
  <c r="AI4183"/>
  <c r="AQ4183"/>
  <c r="AI4184"/>
  <c r="AQ4184"/>
  <c r="AI4185"/>
  <c r="AQ4185"/>
  <c r="AI4186"/>
  <c r="AQ4186"/>
  <c r="AI4187"/>
  <c r="AQ4187"/>
  <c r="AI4188"/>
  <c r="AQ4188"/>
  <c r="AI4189"/>
  <c r="AQ4189"/>
  <c r="AI4190"/>
  <c r="AQ4190"/>
  <c r="AI4191"/>
  <c r="AQ4191"/>
  <c r="AI4192"/>
  <c r="AQ4192"/>
  <c r="AI4193"/>
  <c r="AQ4193"/>
  <c r="AI4194"/>
  <c r="AQ4194"/>
  <c r="AI4195"/>
  <c r="AQ4195"/>
  <c r="AI4196"/>
  <c r="AQ4196"/>
  <c r="AI4197"/>
  <c r="AQ4197"/>
  <c r="AI4198"/>
  <c r="AQ4198"/>
  <c r="AI4199"/>
  <c r="AQ4199"/>
  <c r="AI4200"/>
  <c r="AQ4200"/>
  <c r="AI4201"/>
  <c r="AQ4201"/>
  <c r="AI4202"/>
  <c r="AQ4202"/>
  <c r="AI4203"/>
  <c r="AQ4203"/>
  <c r="AH4204"/>
  <c r="AM4204"/>
  <c r="AR4204"/>
  <c r="AH4205"/>
  <c r="AM4205"/>
  <c r="AR4205"/>
  <c r="AH4206"/>
  <c r="AM4206"/>
  <c r="AR4206"/>
  <c r="AH4207"/>
  <c r="AM4207"/>
  <c r="AR4207"/>
  <c r="AH4208"/>
  <c r="AM4208"/>
  <c r="AR4208"/>
  <c r="AH4209"/>
  <c r="AM4209"/>
  <c r="AR4209"/>
  <c r="AH4210"/>
  <c r="AM4210"/>
  <c r="AR4210"/>
  <c r="AH4211"/>
  <c r="AM4211"/>
  <c r="AR4211"/>
  <c r="AG4212"/>
  <c r="AK4212"/>
  <c r="AO4212"/>
  <c r="AS4212"/>
  <c r="AG4213"/>
  <c r="AK4213"/>
  <c r="AO4213"/>
  <c r="AS4213"/>
  <c r="AG4214"/>
  <c r="AK4214"/>
  <c r="AO4214"/>
  <c r="AS4214"/>
  <c r="AG4215"/>
  <c r="AK4215"/>
  <c r="AO4215"/>
  <c r="AS4215"/>
  <c r="AG4216"/>
  <c r="AK4216"/>
  <c r="AO4216"/>
  <c r="AS4216"/>
  <c r="AG4217"/>
  <c r="AK4217"/>
  <c r="AO4217"/>
  <c r="AS4217"/>
  <c r="AG4218"/>
  <c r="AK4218"/>
  <c r="AO4218"/>
  <c r="AS4218"/>
  <c r="AG4219"/>
  <c r="AK4219"/>
  <c r="AO4219"/>
  <c r="AS4219"/>
  <c r="AG4220"/>
  <c r="AK4220"/>
  <c r="AO4220"/>
  <c r="AS4220"/>
  <c r="AG4221"/>
  <c r="AK4221"/>
  <c r="AO4221"/>
  <c r="AS4221"/>
  <c r="AG4222"/>
  <c r="AK4222"/>
  <c r="AO4222"/>
  <c r="AS4222"/>
  <c r="AG4223"/>
  <c r="AK4223"/>
  <c r="AO4223"/>
  <c r="AS4223"/>
  <c r="AG4224"/>
  <c r="AK4224"/>
  <c r="AO4224"/>
  <c r="AS4224"/>
  <c r="AG4225"/>
  <c r="AK4225"/>
  <c r="AO4225"/>
  <c r="AS4225"/>
  <c r="AG4226"/>
  <c r="AK4226"/>
  <c r="AO4226"/>
  <c r="AS4226"/>
  <c r="AG4227"/>
  <c r="AK4227"/>
  <c r="AO4227"/>
  <c r="AS4227"/>
  <c r="AG4228"/>
  <c r="AK4228"/>
  <c r="AO4228"/>
  <c r="AS4228"/>
  <c r="AG4229"/>
  <c r="AK4229"/>
  <c r="AO4229"/>
  <c r="AS4229"/>
  <c r="AG4230"/>
  <c r="AK4230"/>
  <c r="AO4230"/>
  <c r="AS4230"/>
  <c r="AG4231"/>
  <c r="AK4231"/>
  <c r="AO4231"/>
  <c r="AS4231"/>
  <c r="AG4232"/>
  <c r="AK4232"/>
  <c r="AO4232"/>
  <c r="AS4232"/>
  <c r="AG4233"/>
  <c r="AK4233"/>
  <c r="AO4233"/>
  <c r="AS4233"/>
  <c r="AG4234"/>
  <c r="AK4234"/>
  <c r="AO4234"/>
  <c r="AS4234"/>
  <c r="AG4235"/>
  <c r="AK4235"/>
  <c r="AO4235"/>
  <c r="AS4235"/>
  <c r="AG4236"/>
  <c r="AK4236"/>
  <c r="AO4236"/>
  <c r="AS4236"/>
  <c r="AG4237"/>
  <c r="AK4237"/>
  <c r="AO4237"/>
  <c r="AS4237"/>
  <c r="AG4238"/>
  <c r="AK4238"/>
  <c r="AO4238"/>
  <c r="AS4238"/>
  <c r="AG4239"/>
  <c r="AK4239"/>
  <c r="AO4239"/>
  <c r="AS4239"/>
  <c r="AG4240"/>
  <c r="AK4240"/>
  <c r="AO4240"/>
  <c r="AS4240"/>
  <c r="AG4241"/>
  <c r="AK4241"/>
  <c r="AO4241"/>
  <c r="AS4241"/>
  <c r="AG4242"/>
  <c r="AK4242"/>
  <c r="AO4242"/>
  <c r="AS4242"/>
  <c r="AG4243"/>
  <c r="AK4243"/>
  <c r="AO4243"/>
  <c r="AS4243"/>
  <c r="AG4244"/>
  <c r="AK4244"/>
  <c r="AO4244"/>
  <c r="AS4244"/>
  <c r="AG4245"/>
  <c r="AK4245"/>
  <c r="AO4245"/>
  <c r="AS4245"/>
  <c r="AG4246"/>
  <c r="AK4246"/>
  <c r="AO4246"/>
  <c r="AS4246"/>
  <c r="AG4247"/>
  <c r="AK4247"/>
  <c r="AO4247"/>
  <c r="AS4247"/>
  <c r="AG4248"/>
  <c r="AK4248"/>
  <c r="AO4248"/>
  <c r="AS4248"/>
  <c r="AG4249"/>
  <c r="AK4249"/>
  <c r="AO4249"/>
  <c r="AS4249"/>
  <c r="AG4250"/>
  <c r="AK4250"/>
  <c r="AO4250"/>
  <c r="AS4250"/>
  <c r="AG4251"/>
  <c r="AK4251"/>
  <c r="AO4251"/>
  <c r="AS4251"/>
  <c r="AG4252"/>
  <c r="AK4252"/>
  <c r="AO4252"/>
  <c r="AS4252"/>
  <c r="AG4253"/>
  <c r="AK4253"/>
  <c r="AO4253"/>
  <c r="AS4253"/>
  <c r="AG4254"/>
  <c r="AK4254"/>
  <c r="AO4254"/>
  <c r="AS4254"/>
  <c r="AG4255"/>
  <c r="AK4255"/>
  <c r="AO4255"/>
  <c r="AS4255"/>
  <c r="AG4256"/>
  <c r="AK4256"/>
  <c r="AO4256"/>
  <c r="AS4256"/>
  <c r="AG4257"/>
  <c r="AK4257"/>
  <c r="AO4257"/>
  <c r="AS4257"/>
  <c r="AG4258"/>
  <c r="AK4258"/>
  <c r="AO4258"/>
  <c r="AS4258"/>
  <c r="AG4259"/>
  <c r="AK4259"/>
  <c r="AO4259"/>
  <c r="AS4259"/>
  <c r="AG4260"/>
  <c r="AK4260"/>
  <c r="AO4260"/>
  <c r="AS4260"/>
  <c r="AG4261"/>
  <c r="AK4261"/>
  <c r="AO4261"/>
  <c r="AS4261"/>
  <c r="AG4262"/>
  <c r="AK4262"/>
  <c r="AO4262"/>
  <c r="AS4262"/>
  <c r="AG4263"/>
  <c r="AK4263"/>
  <c r="AO4263"/>
  <c r="AS4263"/>
  <c r="AG4264"/>
  <c r="AK4264"/>
  <c r="AO4264"/>
  <c r="AS4264"/>
  <c r="AG4265"/>
  <c r="AK4265"/>
  <c r="AO4265"/>
  <c r="AS4265"/>
  <c r="AG4266"/>
  <c r="AK4266"/>
  <c r="AO4266"/>
  <c r="AS4266"/>
  <c r="AG4267"/>
  <c r="AK4267"/>
  <c r="AO4267"/>
  <c r="AS4267"/>
  <c r="AG4268"/>
  <c r="AK4268"/>
  <c r="AO4268"/>
  <c r="AS4268"/>
  <c r="AG4269"/>
  <c r="AK4269"/>
  <c r="AO4269"/>
  <c r="AS4269"/>
  <c r="AG4270"/>
  <c r="AK4270"/>
  <c r="AO4270"/>
  <c r="AS4270"/>
  <c r="AG4271"/>
  <c r="AK4271"/>
  <c r="AO4271"/>
  <c r="AS4271"/>
  <c r="AG4272"/>
  <c r="AK4272"/>
  <c r="AO4272"/>
  <c r="AS4272"/>
  <c r="AG4273"/>
  <c r="AK4273"/>
  <c r="AO4273"/>
  <c r="AS4273"/>
  <c r="AG4274"/>
  <c r="AK4274"/>
  <c r="AO4274"/>
  <c r="AS4274"/>
  <c r="AG4275"/>
  <c r="AK4275"/>
  <c r="AO4275"/>
  <c r="AS4275"/>
  <c r="AG4276"/>
  <c r="AK4276"/>
  <c r="AO4276"/>
  <c r="AS4276"/>
  <c r="AG4277"/>
  <c r="AK4277"/>
  <c r="AO4277"/>
  <c r="AS4277"/>
  <c r="AG4278"/>
  <c r="AK4278"/>
  <c r="AO4278"/>
  <c r="AS4278"/>
  <c r="AG4279"/>
  <c r="AK4279"/>
  <c r="AO4279"/>
  <c r="AS4279"/>
  <c r="AH3"/>
  <c r="AL3"/>
  <c r="AT3"/>
  <c r="AU4151"/>
  <c r="AU4152"/>
  <c r="AU4153"/>
  <c r="AU4154"/>
  <c r="AU4155"/>
  <c r="AU4156"/>
  <c r="AU4157"/>
  <c r="AU4158"/>
  <c r="AU4159"/>
  <c r="AU4160"/>
  <c r="AU4161"/>
  <c r="AU4162"/>
  <c r="AU4163"/>
  <c r="AU4164"/>
  <c r="AU4165"/>
  <c r="AU4166"/>
  <c r="AU4167"/>
  <c r="AU4168"/>
  <c r="AU4169"/>
  <c r="AU4170"/>
  <c r="AU4171"/>
  <c r="AT4172"/>
  <c r="AL4173"/>
  <c r="AT4173"/>
  <c r="AL4174"/>
  <c r="AT4174"/>
  <c r="AL4175"/>
  <c r="AT4175"/>
  <c r="AL4176"/>
  <c r="AT4176"/>
  <c r="AL4177"/>
  <c r="AT4177"/>
  <c r="AL4178"/>
  <c r="AT4178"/>
  <c r="AL4179"/>
  <c r="AT4179"/>
  <c r="AL4180"/>
  <c r="AT4180"/>
  <c r="AL4181"/>
  <c r="AT4181"/>
  <c r="AL4182"/>
  <c r="AT4182"/>
  <c r="AL4183"/>
  <c r="AT4183"/>
  <c r="AL4184"/>
  <c r="AT4184"/>
  <c r="AL4185"/>
  <c r="AT4185"/>
  <c r="AL4186"/>
  <c r="AT4186"/>
  <c r="AL4187"/>
  <c r="AT4187"/>
  <c r="AL4188"/>
  <c r="AT4188"/>
  <c r="AL4189"/>
  <c r="AT4189"/>
  <c r="AL4190"/>
  <c r="AT4190"/>
  <c r="AL4191"/>
  <c r="AT4191"/>
  <c r="AL4192"/>
  <c r="AT4192"/>
  <c r="AL4193"/>
  <c r="AT4193"/>
  <c r="AL4194"/>
  <c r="AT4194"/>
  <c r="AL4195"/>
  <c r="AT4195"/>
  <c r="AL4196"/>
  <c r="AT4196"/>
  <c r="AL4197"/>
  <c r="AT4197"/>
  <c r="AL4198"/>
  <c r="AT4198"/>
  <c r="AL4199"/>
  <c r="AT4199"/>
  <c r="AL4200"/>
  <c r="AT4200"/>
  <c r="AL4201"/>
  <c r="AT4201"/>
  <c r="AL4202"/>
  <c r="AT4202"/>
  <c r="AL4203"/>
  <c r="AT4203"/>
  <c r="AI4204"/>
  <c r="AN4204"/>
  <c r="AT4204"/>
  <c r="AI4205"/>
  <c r="AN4205"/>
  <c r="AT4205"/>
  <c r="AI4206"/>
  <c r="AN4206"/>
  <c r="AT4206"/>
  <c r="AI4207"/>
  <c r="AN4207"/>
  <c r="AT4207"/>
  <c r="AI4208"/>
  <c r="AN4208"/>
  <c r="AT4208"/>
  <c r="AI4209"/>
  <c r="AN4209"/>
  <c r="AT4209"/>
  <c r="AI4210"/>
  <c r="AN4210"/>
  <c r="AT4210"/>
  <c r="AI4211"/>
  <c r="AN4211"/>
  <c r="AT4211"/>
  <c r="AH4212"/>
  <c r="AL4212"/>
  <c r="AP4212"/>
  <c r="AT4212"/>
  <c r="AH4213"/>
  <c r="AL4213"/>
  <c r="AP4213"/>
  <c r="AT4213"/>
  <c r="AH4214"/>
  <c r="AL4214"/>
  <c r="AP4214"/>
  <c r="AT4214"/>
  <c r="AH4215"/>
  <c r="AL4215"/>
  <c r="AP4215"/>
  <c r="AT4215"/>
  <c r="AH4216"/>
  <c r="AL4216"/>
  <c r="AP4216"/>
  <c r="AT4216"/>
  <c r="AH4217"/>
  <c r="AL4217"/>
  <c r="AP4217"/>
  <c r="AT4217"/>
  <c r="AH4218"/>
  <c r="AL4218"/>
  <c r="AP4218"/>
  <c r="AT4218"/>
  <c r="AH4219"/>
  <c r="AL4219"/>
  <c r="AP4219"/>
  <c r="AT4219"/>
  <c r="AH4220"/>
  <c r="AL4220"/>
  <c r="AP4220"/>
  <c r="AT4220"/>
  <c r="AH4221"/>
  <c r="AL4221"/>
  <c r="AP4221"/>
  <c r="AT4221"/>
  <c r="AH4222"/>
  <c r="AL4222"/>
  <c r="AP4222"/>
  <c r="AT4222"/>
  <c r="AH4223"/>
  <c r="AL4223"/>
  <c r="AP4223"/>
  <c r="AT4223"/>
  <c r="AH4224"/>
  <c r="AL4224"/>
  <c r="AP4224"/>
  <c r="AT4224"/>
  <c r="AH4225"/>
  <c r="AL4225"/>
  <c r="AP4225"/>
  <c r="AT4225"/>
  <c r="AH4226"/>
  <c r="AL4226"/>
  <c r="AP4226"/>
  <c r="AT4226"/>
  <c r="AH4227"/>
  <c r="AL4227"/>
  <c r="AP4227"/>
  <c r="AT4227"/>
  <c r="AH4228"/>
  <c r="AL4228"/>
  <c r="AP4228"/>
  <c r="AT4228"/>
  <c r="AH4229"/>
  <c r="AL4229"/>
  <c r="AP4229"/>
  <c r="AT4229"/>
  <c r="AH4230"/>
  <c r="AL4230"/>
  <c r="AP4230"/>
  <c r="AT4230"/>
  <c r="AH4231"/>
  <c r="AL4231"/>
  <c r="AP4231"/>
  <c r="AT4231"/>
  <c r="AH4232"/>
  <c r="AL4232"/>
  <c r="AP4232"/>
  <c r="AT4232"/>
  <c r="AH4233"/>
  <c r="AL4233"/>
  <c r="AP4233"/>
  <c r="AT4233"/>
  <c r="AH4234"/>
  <c r="AL4234"/>
  <c r="AP4234"/>
  <c r="AT4234"/>
  <c r="AH4235"/>
  <c r="AL4235"/>
  <c r="AP4235"/>
  <c r="AT4235"/>
  <c r="AH4236"/>
  <c r="AL4236"/>
  <c r="AP4236"/>
  <c r="AT4236"/>
  <c r="AH4237"/>
  <c r="AL4237"/>
  <c r="AP4237"/>
  <c r="AT4237"/>
  <c r="AH4238"/>
  <c r="AL4238"/>
  <c r="AP4238"/>
  <c r="AT4238"/>
  <c r="AH4239"/>
  <c r="AL4239"/>
  <c r="AP4239"/>
  <c r="AT4239"/>
  <c r="AH4240"/>
  <c r="AL4240"/>
  <c r="AP4240"/>
  <c r="AT4240"/>
  <c r="AH4241"/>
  <c r="AL4241"/>
  <c r="AP4241"/>
  <c r="AT4241"/>
  <c r="AH4242"/>
  <c r="AL4242"/>
  <c r="AP4242"/>
  <c r="AT4242"/>
  <c r="AH4243"/>
  <c r="AL4243"/>
  <c r="AP4243"/>
  <c r="AT4243"/>
  <c r="AH4244"/>
  <c r="AL4244"/>
  <c r="AP4244"/>
  <c r="AT4244"/>
  <c r="AH4245"/>
  <c r="AL4245"/>
  <c r="AP4245"/>
  <c r="AT4245"/>
  <c r="AH4246"/>
  <c r="AL4246"/>
  <c r="AP4246"/>
  <c r="AT4246"/>
  <c r="AH4247"/>
  <c r="AL4247"/>
  <c r="AP4247"/>
  <c r="AT4247"/>
  <c r="AH4248"/>
  <c r="AL4248"/>
  <c r="AP4248"/>
  <c r="AT4248"/>
  <c r="AH4249"/>
  <c r="AL4249"/>
  <c r="AP4249"/>
  <c r="AT4249"/>
  <c r="AH4250"/>
  <c r="AL4250"/>
  <c r="AP4250"/>
  <c r="AT4250"/>
  <c r="AH4251"/>
  <c r="AL4251"/>
  <c r="AP4251"/>
  <c r="AT4251"/>
  <c r="AH4252"/>
  <c r="AL4252"/>
  <c r="AP4252"/>
  <c r="AT4252"/>
  <c r="AH4253"/>
  <c r="AL4253"/>
  <c r="AP4253"/>
  <c r="AT4253"/>
  <c r="AH4254"/>
  <c r="AL4254"/>
  <c r="AP4254"/>
  <c r="AT4254"/>
  <c r="AH4255"/>
  <c r="AL4255"/>
  <c r="AP4255"/>
  <c r="AT4255"/>
  <c r="AH4256"/>
  <c r="AL4256"/>
  <c r="AP4256"/>
  <c r="AT4256"/>
  <c r="AH4257"/>
  <c r="AL4257"/>
  <c r="AP4257"/>
  <c r="AT4257"/>
  <c r="AH4258"/>
  <c r="AL4258"/>
  <c r="AP4258"/>
  <c r="AT4258"/>
  <c r="AH4259"/>
  <c r="AL4259"/>
  <c r="AP4259"/>
  <c r="AT4259"/>
  <c r="AH4260"/>
  <c r="AL4260"/>
  <c r="AP4260"/>
  <c r="AT4260"/>
  <c r="AH4261"/>
  <c r="AL4261"/>
  <c r="AP4261"/>
  <c r="AT4261"/>
  <c r="AH4262"/>
  <c r="AL4262"/>
  <c r="AP4262"/>
  <c r="AT4262"/>
  <c r="AH4263"/>
  <c r="AL4263"/>
  <c r="AP4263"/>
  <c r="AT4263"/>
  <c r="AH4264"/>
  <c r="AL4264"/>
  <c r="AP4264"/>
  <c r="AT4264"/>
  <c r="AH4265"/>
  <c r="AL4265"/>
  <c r="AP4265"/>
  <c r="AT4265"/>
  <c r="AH4266"/>
  <c r="AL4266"/>
  <c r="AP4266"/>
  <c r="AT4266"/>
  <c r="AH4267"/>
  <c r="AL4267"/>
  <c r="AP4267"/>
  <c r="AT4267"/>
  <c r="AH4268"/>
  <c r="AL4268"/>
  <c r="AP4268"/>
  <c r="AT4268"/>
  <c r="AH4269"/>
  <c r="AL4269"/>
  <c r="AP4269"/>
  <c r="AT4269"/>
  <c r="AH4270"/>
  <c r="AL4270"/>
  <c r="AP4270"/>
  <c r="AT4270"/>
  <c r="AH4271"/>
  <c r="AL4271"/>
  <c r="AP4271"/>
  <c r="AT4271"/>
  <c r="AH4272"/>
  <c r="AL4272"/>
  <c r="AP4272"/>
  <c r="AT4272"/>
  <c r="AH4273"/>
  <c r="AL4273"/>
  <c r="AP4273"/>
  <c r="AT4273"/>
  <c r="AH4274"/>
  <c r="AL4274"/>
  <c r="AP4274"/>
  <c r="AT4274"/>
  <c r="AH4275"/>
  <c r="AL4275"/>
  <c r="AP4275"/>
  <c r="AT4275"/>
  <c r="AH4276"/>
  <c r="AL4276"/>
  <c r="AP4276"/>
  <c r="AT4276"/>
  <c r="AH4277"/>
  <c r="AL4277"/>
  <c r="AP4277"/>
  <c r="AT4277"/>
  <c r="AH4278"/>
  <c r="AL4278"/>
  <c r="AP4278"/>
  <c r="AT4278"/>
  <c r="AH4279"/>
  <c r="AL4279"/>
  <c r="AP4279"/>
  <c r="AT4279"/>
  <c r="AI3"/>
  <c r="AM3"/>
  <c r="AQ3"/>
  <c r="AU3"/>
  <c r="AJ3"/>
  <c r="AR3"/>
  <c r="AI4152"/>
  <c r="AI4153"/>
  <c r="AI4154"/>
  <c r="AI4155"/>
  <c r="AI4156"/>
  <c r="AI4157"/>
  <c r="AI4158"/>
  <c r="AI4159"/>
  <c r="AI4160"/>
  <c r="AI4161"/>
  <c r="AI4162"/>
  <c r="AI4163"/>
  <c r="AI4164"/>
  <c r="AI4165"/>
  <c r="AI4166"/>
  <c r="AI4167"/>
  <c r="AI4168"/>
  <c r="AI4169"/>
  <c r="AI4170"/>
  <c r="AI4171"/>
  <c r="AI4172"/>
  <c r="AU4172"/>
  <c r="AM4173"/>
  <c r="AU4173"/>
  <c r="AM4174"/>
  <c r="AU4174"/>
  <c r="AM4175"/>
  <c r="AU4175"/>
  <c r="AM4176"/>
  <c r="AU4176"/>
  <c r="AM4177"/>
  <c r="AU4177"/>
  <c r="AM4178"/>
  <c r="AU4178"/>
  <c r="AM4179"/>
  <c r="AU4179"/>
  <c r="AM4180"/>
  <c r="AU4180"/>
  <c r="AM4181"/>
  <c r="AU4181"/>
  <c r="AM4182"/>
  <c r="AU4182"/>
  <c r="AM4183"/>
  <c r="AU4183"/>
  <c r="AM4184"/>
  <c r="AU4184"/>
  <c r="AM4185"/>
  <c r="AU4185"/>
  <c r="AM4186"/>
  <c r="AU4186"/>
  <c r="AM4187"/>
  <c r="AU4187"/>
  <c r="AM4188"/>
  <c r="AU4188"/>
  <c r="AM4189"/>
  <c r="AU4189"/>
  <c r="AM4190"/>
  <c r="AU4190"/>
  <c r="AM4191"/>
  <c r="AU4191"/>
  <c r="AM4192"/>
  <c r="AU4192"/>
  <c r="AM4193"/>
  <c r="AU4193"/>
  <c r="AM4194"/>
  <c r="AU4194"/>
  <c r="AM4195"/>
  <c r="AU4195"/>
  <c r="AM4196"/>
  <c r="AU4196"/>
  <c r="AM4197"/>
  <c r="AU4197"/>
  <c r="AM4198"/>
  <c r="AU4198"/>
  <c r="AM4199"/>
  <c r="AU4199"/>
  <c r="AM4200"/>
  <c r="AU4200"/>
  <c r="AM4201"/>
  <c r="AU4201"/>
  <c r="AM4202"/>
  <c r="AU4202"/>
  <c r="AM4203"/>
  <c r="AU4203"/>
  <c r="AJ4204"/>
  <c r="AP4204"/>
  <c r="AU4204"/>
  <c r="AJ4205"/>
  <c r="AP4205"/>
  <c r="AU4205"/>
  <c r="AJ4206"/>
  <c r="AP4206"/>
  <c r="AU4206"/>
  <c r="AJ4207"/>
  <c r="AP4207"/>
  <c r="AU4207"/>
  <c r="AJ4208"/>
  <c r="AP4208"/>
  <c r="AU4208"/>
  <c r="AJ4209"/>
  <c r="AP4209"/>
  <c r="AU4209"/>
  <c r="AJ4210"/>
  <c r="AP4210"/>
  <c r="AU4210"/>
  <c r="AJ4211"/>
  <c r="AP4211"/>
  <c r="AU4211"/>
  <c r="AI4212"/>
  <c r="AM4212"/>
  <c r="AQ4212"/>
  <c r="AU4212"/>
  <c r="AI4213"/>
  <c r="AM4213"/>
  <c r="AQ4213"/>
  <c r="AU4213"/>
  <c r="AI4214"/>
  <c r="AM4214"/>
  <c r="AQ4214"/>
  <c r="AU4214"/>
  <c r="AI4215"/>
  <c r="AM4215"/>
  <c r="AQ4215"/>
  <c r="AU4215"/>
  <c r="AI4216"/>
  <c r="AM4216"/>
  <c r="AQ4216"/>
  <c r="AU4216"/>
  <c r="AI4217"/>
  <c r="AM4217"/>
  <c r="AQ4217"/>
  <c r="AU4217"/>
  <c r="AI4218"/>
  <c r="AM4218"/>
  <c r="AQ4218"/>
  <c r="AU4218"/>
  <c r="AI4219"/>
  <c r="AM4219"/>
  <c r="AQ4219"/>
  <c r="AU4219"/>
  <c r="AI4220"/>
  <c r="AM4220"/>
  <c r="AQ4220"/>
  <c r="AU4220"/>
  <c r="AI4221"/>
  <c r="AM4221"/>
  <c r="AQ4221"/>
  <c r="AU4221"/>
  <c r="AI4222"/>
  <c r="AM4222"/>
  <c r="AQ4222"/>
  <c r="AU4222"/>
  <c r="AI4223"/>
  <c r="AM4223"/>
  <c r="AQ4223"/>
  <c r="AU4223"/>
  <c r="AI4224"/>
  <c r="AM4224"/>
  <c r="AQ4224"/>
  <c r="AU4224"/>
  <c r="AI4225"/>
  <c r="AM4225"/>
  <c r="AQ4225"/>
  <c r="AU4225"/>
  <c r="AI4226"/>
  <c r="AM4226"/>
  <c r="AQ4226"/>
  <c r="AU4226"/>
  <c r="AI4227"/>
  <c r="AM4227"/>
  <c r="AQ4227"/>
  <c r="AU4227"/>
  <c r="AI4228"/>
  <c r="AM4228"/>
  <c r="AQ4228"/>
  <c r="AU4228"/>
  <c r="AI4229"/>
  <c r="AM4229"/>
  <c r="AQ4229"/>
  <c r="AU4229"/>
  <c r="AI4230"/>
  <c r="AM4230"/>
  <c r="AQ4230"/>
  <c r="AU4230"/>
  <c r="AI4231"/>
  <c r="AM4231"/>
  <c r="AQ4231"/>
  <c r="AU4231"/>
  <c r="AI4232"/>
  <c r="AM4232"/>
  <c r="AQ4232"/>
  <c r="AU4232"/>
  <c r="AI4233"/>
  <c r="AM4233"/>
  <c r="AQ4233"/>
  <c r="AU4233"/>
  <c r="AI4234"/>
  <c r="AM4234"/>
  <c r="AQ4234"/>
  <c r="AU4234"/>
  <c r="AI4235"/>
  <c r="AM4235"/>
  <c r="AQ4235"/>
  <c r="AU4235"/>
  <c r="AI4236"/>
  <c r="AM4236"/>
  <c r="AQ4236"/>
  <c r="AU4236"/>
  <c r="AI4237"/>
  <c r="AM4237"/>
  <c r="AQ4237"/>
  <c r="AU4237"/>
  <c r="AI4238"/>
  <c r="AM4238"/>
  <c r="AQ4238"/>
  <c r="AU4238"/>
  <c r="AI4239"/>
  <c r="AM4239"/>
  <c r="AQ4239"/>
  <c r="AU4239"/>
  <c r="AI4240"/>
  <c r="AM4240"/>
  <c r="AQ4240"/>
  <c r="AU4240"/>
  <c r="AI4241"/>
  <c r="AM4241"/>
  <c r="AQ4241"/>
  <c r="AU4241"/>
  <c r="AI4242"/>
  <c r="AM4242"/>
  <c r="AQ4242"/>
  <c r="AU4242"/>
  <c r="AI4243"/>
  <c r="AM4243"/>
  <c r="AQ4243"/>
  <c r="AU4243"/>
  <c r="AI4244"/>
  <c r="AM4244"/>
  <c r="AQ4244"/>
  <c r="AU4244"/>
  <c r="AI4245"/>
  <c r="AM4245"/>
  <c r="AQ4245"/>
  <c r="AU4245"/>
  <c r="AI4246"/>
  <c r="AM4246"/>
  <c r="AQ4246"/>
  <c r="AU4246"/>
  <c r="AI4247"/>
  <c r="AM4247"/>
  <c r="AQ4247"/>
  <c r="AU4247"/>
  <c r="AI4248"/>
  <c r="AM4248"/>
  <c r="AQ4248"/>
  <c r="AU4248"/>
  <c r="AI4249"/>
  <c r="AM4249"/>
  <c r="AQ4249"/>
  <c r="AU4249"/>
  <c r="AI4250"/>
  <c r="AM4250"/>
  <c r="AQ4250"/>
  <c r="AU4250"/>
  <c r="AI4251"/>
  <c r="AM4251"/>
  <c r="AQ4251"/>
  <c r="AU4251"/>
  <c r="AI4252"/>
  <c r="AM4252"/>
  <c r="AQ4252"/>
  <c r="AU4252"/>
  <c r="AI4253"/>
  <c r="AM4253"/>
  <c r="AQ4253"/>
  <c r="AU4253"/>
  <c r="AI4254"/>
  <c r="AM4254"/>
  <c r="AQ4254"/>
  <c r="AU4254"/>
  <c r="AI4255"/>
  <c r="AM4255"/>
  <c r="AQ4255"/>
  <c r="AU4255"/>
  <c r="AI4256"/>
  <c r="AM4256"/>
  <c r="AQ4256"/>
  <c r="AU4256"/>
  <c r="AI4257"/>
  <c r="AM4257"/>
  <c r="AQ4257"/>
  <c r="AU4257"/>
  <c r="AI4258"/>
  <c r="AM4258"/>
  <c r="AQ4258"/>
  <c r="AU4258"/>
  <c r="AI4259"/>
  <c r="AM4259"/>
  <c r="AQ4259"/>
  <c r="AU4259"/>
  <c r="AI4260"/>
  <c r="AM4260"/>
  <c r="AQ4260"/>
  <c r="AU4260"/>
  <c r="AI4261"/>
  <c r="AM4261"/>
  <c r="AQ4261"/>
  <c r="AU4261"/>
  <c r="AI4262"/>
  <c r="AM4262"/>
  <c r="AQ4262"/>
  <c r="AU4262"/>
  <c r="AI4263"/>
  <c r="AM4263"/>
  <c r="AQ4263"/>
  <c r="AU4263"/>
  <c r="AI4264"/>
  <c r="AM4264"/>
  <c r="AQ4264"/>
  <c r="AU4264"/>
  <c r="AI4265"/>
  <c r="AM4265"/>
  <c r="AQ4265"/>
  <c r="AU4265"/>
  <c r="AI4266"/>
  <c r="AM4266"/>
  <c r="AQ4266"/>
  <c r="AU4266"/>
  <c r="AI4267"/>
  <c r="AM4267"/>
  <c r="AQ4267"/>
  <c r="AU4267"/>
  <c r="AI4268"/>
  <c r="AM4268"/>
  <c r="AQ4268"/>
  <c r="AU4268"/>
  <c r="AI4269"/>
  <c r="AM4269"/>
  <c r="AQ4269"/>
  <c r="AU4269"/>
  <c r="AI4270"/>
  <c r="AM4270"/>
  <c r="AQ4270"/>
  <c r="AU4270"/>
  <c r="AI4271"/>
  <c r="AM4271"/>
  <c r="AQ4271"/>
  <c r="AU4271"/>
  <c r="AI4272"/>
  <c r="AM4272"/>
  <c r="AQ4272"/>
  <c r="AU4272"/>
  <c r="AI4273"/>
  <c r="AM4273"/>
  <c r="AQ4273"/>
  <c r="AU4273"/>
  <c r="AI4274"/>
  <c r="AM4274"/>
  <c r="AQ4274"/>
  <c r="AU4274"/>
  <c r="AI4275"/>
  <c r="AM4275"/>
  <c r="AQ4275"/>
  <c r="AU4275"/>
  <c r="AI4276"/>
  <c r="AM4276"/>
  <c r="AQ4276"/>
  <c r="AU4276"/>
  <c r="AI4277"/>
  <c r="AM4277"/>
  <c r="AQ4277"/>
  <c r="AU4277"/>
  <c r="AI4278"/>
  <c r="AM4278"/>
  <c r="AQ4278"/>
  <c r="AU4278"/>
  <c r="AI4279"/>
  <c r="AM4279"/>
  <c r="AQ4279"/>
  <c r="AU4279"/>
  <c r="AN3"/>
  <c r="AV3"/>
  <c r="G1699"/>
  <c r="A1699"/>
  <c r="G1691"/>
  <c r="A1691"/>
  <c r="G1683"/>
  <c r="A1683"/>
  <c r="G1675"/>
  <c r="A1675"/>
  <c r="G1667"/>
  <c r="A1667"/>
  <c r="G1659"/>
  <c r="A1659"/>
  <c r="G1651"/>
  <c r="A1651"/>
  <c r="G1643"/>
  <c r="A1643"/>
  <c r="G1635"/>
  <c r="A1635"/>
  <c r="G1627"/>
  <c r="A1627"/>
  <c r="G1619"/>
  <c r="A1619"/>
  <c r="G1611"/>
  <c r="A1611"/>
  <c r="G1603"/>
  <c r="A1603"/>
  <c r="G1595"/>
  <c r="A1595"/>
  <c r="G1587"/>
  <c r="A1587"/>
  <c r="G1579"/>
  <c r="A1579"/>
  <c r="G1571"/>
  <c r="A1571"/>
  <c r="G1563"/>
  <c r="A1563"/>
  <c r="G1555"/>
  <c r="A1555"/>
  <c r="G1547"/>
  <c r="A1547"/>
  <c r="G1539"/>
  <c r="A1539"/>
  <c r="G1531"/>
  <c r="A1531"/>
  <c r="G1523"/>
  <c r="A1523"/>
  <c r="G1515"/>
  <c r="A1515"/>
  <c r="G1507"/>
  <c r="A1507"/>
  <c r="G1499"/>
  <c r="A1499"/>
  <c r="G1491"/>
  <c r="A1491"/>
  <c r="G1483"/>
  <c r="A1483"/>
  <c r="G1475"/>
  <c r="A1475"/>
  <c r="G1467"/>
  <c r="A1467"/>
  <c r="G1459"/>
  <c r="A1459"/>
  <c r="G1451"/>
  <c r="A1451"/>
  <c r="G1443"/>
  <c r="A1443"/>
  <c r="G1435"/>
  <c r="A1435"/>
  <c r="G1427"/>
  <c r="A1427"/>
  <c r="G1419"/>
  <c r="A1419"/>
  <c r="G1411"/>
  <c r="A1411"/>
  <c r="G1403"/>
  <c r="A1403"/>
  <c r="G1395"/>
  <c r="A1395"/>
  <c r="G1387"/>
  <c r="A1387"/>
  <c r="G1379"/>
  <c r="A1379"/>
  <c r="G1371"/>
  <c r="A1371"/>
  <c r="G1363"/>
  <c r="A1363"/>
  <c r="G1355"/>
  <c r="A1355"/>
  <c r="G1347"/>
  <c r="A1347"/>
  <c r="G1339"/>
  <c r="A1339"/>
  <c r="G1323"/>
  <c r="A1323"/>
  <c r="G1702"/>
  <c r="A1702"/>
  <c r="G1698"/>
  <c r="A1698"/>
  <c r="G1694"/>
  <c r="A1694"/>
  <c r="G1690"/>
  <c r="A1690"/>
  <c r="G1686"/>
  <c r="A1686"/>
  <c r="G1682"/>
  <c r="A1682"/>
  <c r="G1678"/>
  <c r="A1678"/>
  <c r="G1674"/>
  <c r="A1674"/>
  <c r="G1670"/>
  <c r="A1670"/>
  <c r="G1666"/>
  <c r="A1666"/>
  <c r="G1662"/>
  <c r="A1662"/>
  <c r="G1658"/>
  <c r="A1658"/>
  <c r="G1654"/>
  <c r="A1654"/>
  <c r="G1650"/>
  <c r="A1650"/>
  <c r="G1646"/>
  <c r="A1646"/>
  <c r="G1642"/>
  <c r="A1642"/>
  <c r="G1638"/>
  <c r="A1638"/>
  <c r="G1634"/>
  <c r="A1634"/>
  <c r="G1630"/>
  <c r="A1630"/>
  <c r="G1626"/>
  <c r="A1626"/>
  <c r="G1622"/>
  <c r="A1622"/>
  <c r="G1618"/>
  <c r="A1618"/>
  <c r="G1614"/>
  <c r="A1614"/>
  <c r="G1610"/>
  <c r="A1610"/>
  <c r="G1606"/>
  <c r="A1606"/>
  <c r="G1602"/>
  <c r="A1602"/>
  <c r="G1598"/>
  <c r="A1598"/>
  <c r="G1594"/>
  <c r="A1594"/>
  <c r="G1590"/>
  <c r="A1590"/>
  <c r="G1586"/>
  <c r="A1586"/>
  <c r="G1582"/>
  <c r="A1582"/>
  <c r="G1578"/>
  <c r="A1578"/>
  <c r="G1574"/>
  <c r="A1574"/>
  <c r="G1570"/>
  <c r="A1570"/>
  <c r="G1566"/>
  <c r="A1566"/>
  <c r="G1562"/>
  <c r="A1562"/>
  <c r="G1558"/>
  <c r="A1558"/>
  <c r="G1554"/>
  <c r="A1554"/>
  <c r="G1550"/>
  <c r="A1550"/>
  <c r="G1546"/>
  <c r="A1546"/>
  <c r="G1542"/>
  <c r="A1542"/>
  <c r="G1538"/>
  <c r="A1538"/>
  <c r="G1534"/>
  <c r="A1534"/>
  <c r="G1530"/>
  <c r="A1530"/>
  <c r="G1526"/>
  <c r="A1526"/>
  <c r="G1522"/>
  <c r="A1522"/>
  <c r="G1518"/>
  <c r="A1518"/>
  <c r="G1514"/>
  <c r="A1514"/>
  <c r="G1510"/>
  <c r="A1510"/>
  <c r="G1506"/>
  <c r="A1506"/>
  <c r="G1502"/>
  <c r="A1502"/>
  <c r="G1498"/>
  <c r="A1498"/>
  <c r="G1494"/>
  <c r="A1494"/>
  <c r="G1490"/>
  <c r="A1490"/>
  <c r="G1486"/>
  <c r="A1486"/>
  <c r="G1482"/>
  <c r="A1482"/>
  <c r="G1478"/>
  <c r="A1478"/>
  <c r="G1474"/>
  <c r="A1474"/>
  <c r="G1470"/>
  <c r="A1470"/>
  <c r="G1466"/>
  <c r="A1466"/>
  <c r="G1462"/>
  <c r="A1462"/>
  <c r="G1458"/>
  <c r="A1458"/>
  <c r="G1454"/>
  <c r="A1454"/>
  <c r="G1450"/>
  <c r="A1450"/>
  <c r="G1446"/>
  <c r="A1446"/>
  <c r="G1442"/>
  <c r="A1442"/>
  <c r="G1438"/>
  <c r="A1438"/>
  <c r="G1434"/>
  <c r="A1434"/>
  <c r="G1430"/>
  <c r="A1430"/>
  <c r="G1426"/>
  <c r="A1426"/>
  <c r="G1422"/>
  <c r="A1422"/>
  <c r="G1418"/>
  <c r="A1418"/>
  <c r="G1414"/>
  <c r="A1414"/>
  <c r="G1410"/>
  <c r="A1410"/>
  <c r="G1406"/>
  <c r="A1406"/>
  <c r="G1402"/>
  <c r="A1402"/>
  <c r="G1398"/>
  <c r="A1398"/>
  <c r="G1394"/>
  <c r="A1394"/>
  <c r="G1390"/>
  <c r="A1390"/>
  <c r="G1386"/>
  <c r="A1386"/>
  <c r="G1382"/>
  <c r="A1382"/>
  <c r="G1378"/>
  <c r="A1378"/>
  <c r="G1374"/>
  <c r="A1374"/>
  <c r="G1370"/>
  <c r="A1370"/>
  <c r="G1366"/>
  <c r="A1366"/>
  <c r="G1362"/>
  <c r="A1362"/>
  <c r="G1358"/>
  <c r="A1358"/>
  <c r="G1354"/>
  <c r="A1354"/>
  <c r="G1350"/>
  <c r="A1350"/>
  <c r="G1346"/>
  <c r="A1346"/>
  <c r="G1342"/>
  <c r="A1342"/>
  <c r="G1338"/>
  <c r="A1338"/>
  <c r="G1334"/>
  <c r="A1334"/>
  <c r="G1330"/>
  <c r="A1330"/>
  <c r="G1326"/>
  <c r="A1326"/>
  <c r="G1322"/>
  <c r="A1322"/>
  <c r="G1318"/>
  <c r="A1318"/>
  <c r="G1314"/>
  <c r="A1314"/>
  <c r="G1310"/>
  <c r="A1310"/>
  <c r="G1306"/>
  <c r="A1306"/>
  <c r="G1302"/>
  <c r="A1302"/>
  <c r="G1298"/>
  <c r="A1298"/>
  <c r="G1294"/>
  <c r="A1294"/>
  <c r="G1290"/>
  <c r="A1290"/>
  <c r="G1286"/>
  <c r="A1286"/>
  <c r="G1282"/>
  <c r="A1282"/>
  <c r="G1278"/>
  <c r="A1278"/>
  <c r="G1274"/>
  <c r="A1274"/>
  <c r="G1270"/>
  <c r="A1270"/>
  <c r="G1266"/>
  <c r="A1266"/>
  <c r="G1262"/>
  <c r="A1262"/>
  <c r="G1258"/>
  <c r="A1258"/>
  <c r="G1254"/>
  <c r="A1254"/>
  <c r="G1250"/>
  <c r="A1250"/>
  <c r="G1246"/>
  <c r="A1246"/>
  <c r="G1242"/>
  <c r="A1242"/>
  <c r="G1238"/>
  <c r="A1238"/>
  <c r="G1234"/>
  <c r="A1234"/>
  <c r="G1230"/>
  <c r="A1230"/>
  <c r="G1226"/>
  <c r="A1226"/>
  <c r="G1222"/>
  <c r="A1222"/>
  <c r="G1218"/>
  <c r="A1218"/>
  <c r="G1214"/>
  <c r="A1214"/>
  <c r="G1210"/>
  <c r="A1210"/>
  <c r="G1206"/>
  <c r="A1206"/>
  <c r="G1202"/>
  <c r="A1202"/>
  <c r="G1198"/>
  <c r="A1198"/>
  <c r="G1194"/>
  <c r="A1194"/>
  <c r="G1190"/>
  <c r="A1190"/>
  <c r="G1186"/>
  <c r="A1186"/>
  <c r="G1182"/>
  <c r="A1182"/>
  <c r="G1178"/>
  <c r="A1178"/>
  <c r="G1174"/>
  <c r="A1174"/>
  <c r="G1170"/>
  <c r="A1170"/>
  <c r="G1166"/>
  <c r="A1166"/>
  <c r="G1162"/>
  <c r="A1162"/>
  <c r="G1158"/>
  <c r="A1158"/>
  <c r="G1154"/>
  <c r="A1154"/>
  <c r="G1150"/>
  <c r="A1150"/>
  <c r="G1146"/>
  <c r="A1146"/>
  <c r="G1142"/>
  <c r="A1142"/>
  <c r="G1138"/>
  <c r="A1138"/>
  <c r="G1134"/>
  <c r="A1134"/>
  <c r="G1130"/>
  <c r="A1130"/>
  <c r="G1126"/>
  <c r="A1126"/>
  <c r="G1122"/>
  <c r="A1122"/>
  <c r="G1118"/>
  <c r="A1118"/>
  <c r="G1114"/>
  <c r="A1114"/>
  <c r="G1110"/>
  <c r="A1110"/>
  <c r="G1106"/>
  <c r="A1106"/>
  <c r="G1102"/>
  <c r="A1102"/>
  <c r="G1098"/>
  <c r="A1098"/>
  <c r="G1094"/>
  <c r="A1094"/>
  <c r="G1090"/>
  <c r="A1090"/>
  <c r="G1086"/>
  <c r="A1086"/>
  <c r="G1082"/>
  <c r="A1082"/>
  <c r="G1078"/>
  <c r="A1078"/>
  <c r="G1074"/>
  <c r="A1074"/>
  <c r="G1070"/>
  <c r="A1070"/>
  <c r="G1066"/>
  <c r="A1066"/>
  <c r="G1062"/>
  <c r="A1062"/>
  <c r="G1058"/>
  <c r="A1058"/>
  <c r="G1054"/>
  <c r="A1054"/>
  <c r="G1050"/>
  <c r="A1050"/>
  <c r="G1046"/>
  <c r="A1046"/>
  <c r="G1042"/>
  <c r="A1042"/>
  <c r="G1038"/>
  <c r="A1038"/>
  <c r="G1034"/>
  <c r="A1034"/>
  <c r="G1030"/>
  <c r="A1030"/>
  <c r="G1026"/>
  <c r="A1026"/>
  <c r="G1022"/>
  <c r="A1022"/>
  <c r="G1018"/>
  <c r="A1018"/>
  <c r="G1014"/>
  <c r="A1014"/>
  <c r="G1010"/>
  <c r="A1010"/>
  <c r="G1006"/>
  <c r="A1006"/>
  <c r="G1002"/>
  <c r="A1002"/>
  <c r="G998"/>
  <c r="A998"/>
  <c r="G994"/>
  <c r="A994"/>
  <c r="G990"/>
  <c r="A990"/>
  <c r="G986"/>
  <c r="A986"/>
  <c r="G982"/>
  <c r="A982"/>
  <c r="G978"/>
  <c r="A978"/>
  <c r="G974"/>
  <c r="A974"/>
  <c r="G970"/>
  <c r="A970"/>
  <c r="G966"/>
  <c r="A966"/>
  <c r="G962"/>
  <c r="A962"/>
  <c r="G958"/>
  <c r="A958"/>
  <c r="G954"/>
  <c r="A954"/>
  <c r="G950"/>
  <c r="A950"/>
  <c r="G946"/>
  <c r="A946"/>
  <c r="G942"/>
  <c r="A942"/>
  <c r="G938"/>
  <c r="A938"/>
  <c r="G934"/>
  <c r="A934"/>
  <c r="G930"/>
  <c r="A930"/>
  <c r="G926"/>
  <c r="A926"/>
  <c r="G922"/>
  <c r="A922"/>
  <c r="G918"/>
  <c r="A918"/>
  <c r="G914"/>
  <c r="A914"/>
  <c r="G910"/>
  <c r="A910"/>
  <c r="G906"/>
  <c r="A906"/>
  <c r="G902"/>
  <c r="A902"/>
  <c r="G898"/>
  <c r="A898"/>
  <c r="G894"/>
  <c r="A894"/>
  <c r="G890"/>
  <c r="A890"/>
  <c r="G886"/>
  <c r="A886"/>
  <c r="G882"/>
  <c r="A882"/>
  <c r="G878"/>
  <c r="A878"/>
  <c r="G874"/>
  <c r="A874"/>
  <c r="G870"/>
  <c r="A870"/>
  <c r="G866"/>
  <c r="A866"/>
  <c r="G862"/>
  <c r="A862"/>
  <c r="G858"/>
  <c r="A858"/>
  <c r="G854"/>
  <c r="A854"/>
  <c r="G850"/>
  <c r="A850"/>
  <c r="G846"/>
  <c r="A846"/>
  <c r="G842"/>
  <c r="A842"/>
  <c r="G838"/>
  <c r="A838"/>
  <c r="G834"/>
  <c r="A834"/>
  <c r="G830"/>
  <c r="A830"/>
  <c r="G826"/>
  <c r="A826"/>
  <c r="G822"/>
  <c r="A822"/>
  <c r="G818"/>
  <c r="A818"/>
  <c r="G814"/>
  <c r="A814"/>
  <c r="G810"/>
  <c r="A810"/>
  <c r="G806"/>
  <c r="A806"/>
  <c r="G802"/>
  <c r="A802"/>
  <c r="G798"/>
  <c r="A798"/>
  <c r="G794"/>
  <c r="A794"/>
  <c r="G790"/>
  <c r="A790"/>
  <c r="G786"/>
  <c r="A786"/>
  <c r="G782"/>
  <c r="A782"/>
  <c r="G778"/>
  <c r="A778"/>
  <c r="G774"/>
  <c r="A774"/>
  <c r="G770"/>
  <c r="A770"/>
  <c r="G766"/>
  <c r="A766"/>
  <c r="G762"/>
  <c r="A762"/>
  <c r="G758"/>
  <c r="A758"/>
  <c r="G754"/>
  <c r="A754"/>
  <c r="G750"/>
  <c r="A750"/>
  <c r="G746"/>
  <c r="A746"/>
  <c r="G742"/>
  <c r="A742"/>
  <c r="G738"/>
  <c r="A738"/>
  <c r="G734"/>
  <c r="A734"/>
  <c r="G730"/>
  <c r="A730"/>
  <c r="G726"/>
  <c r="A726"/>
  <c r="G722"/>
  <c r="A722"/>
  <c r="G718"/>
  <c r="A718"/>
  <c r="G714"/>
  <c r="A714"/>
  <c r="G710"/>
  <c r="A710"/>
  <c r="G706"/>
  <c r="A706"/>
  <c r="G702"/>
  <c r="A702"/>
  <c r="G698"/>
  <c r="A698"/>
  <c r="G694"/>
  <c r="A694"/>
  <c r="G690"/>
  <c r="A690"/>
  <c r="G686"/>
  <c r="A686"/>
  <c r="G682"/>
  <c r="A682"/>
  <c r="G678"/>
  <c r="A678"/>
  <c r="G674"/>
  <c r="A674"/>
  <c r="G670"/>
  <c r="A670"/>
  <c r="G666"/>
  <c r="A666"/>
  <c r="G662"/>
  <c r="A662"/>
  <c r="G658"/>
  <c r="A658"/>
  <c r="G654"/>
  <c r="A654"/>
  <c r="G650"/>
  <c r="A650"/>
  <c r="G646"/>
  <c r="A646"/>
  <c r="G642"/>
  <c r="A642"/>
  <c r="G638"/>
  <c r="A638"/>
  <c r="G634"/>
  <c r="A634"/>
  <c r="G630"/>
  <c r="A630"/>
  <c r="G626"/>
  <c r="A626"/>
  <c r="G622"/>
  <c r="A622"/>
  <c r="G618"/>
  <c r="A618"/>
  <c r="G614"/>
  <c r="A614"/>
  <c r="G610"/>
  <c r="A610"/>
  <c r="G606"/>
  <c r="A606"/>
  <c r="G602"/>
  <c r="A602"/>
  <c r="G598"/>
  <c r="A598"/>
  <c r="G594"/>
  <c r="A594"/>
  <c r="G590"/>
  <c r="A590"/>
  <c r="G586"/>
  <c r="A586"/>
  <c r="G582"/>
  <c r="A582"/>
  <c r="G578"/>
  <c r="A578"/>
  <c r="G574"/>
  <c r="A574"/>
  <c r="G570"/>
  <c r="A570"/>
  <c r="G566"/>
  <c r="A566"/>
  <c r="G562"/>
  <c r="A562"/>
  <c r="G558"/>
  <c r="A558"/>
  <c r="G554"/>
  <c r="A554"/>
  <c r="G550"/>
  <c r="A550"/>
  <c r="G546"/>
  <c r="A546"/>
  <c r="G542"/>
  <c r="A542"/>
  <c r="G538"/>
  <c r="A538"/>
  <c r="G534"/>
  <c r="A534"/>
  <c r="G530"/>
  <c r="A530"/>
  <c r="G526"/>
  <c r="A526"/>
  <c r="G522"/>
  <c r="A522"/>
  <c r="G518"/>
  <c r="A518"/>
  <c r="G514"/>
  <c r="A514"/>
  <c r="G510"/>
  <c r="A510"/>
  <c r="G506"/>
  <c r="A506"/>
  <c r="G502"/>
  <c r="A502"/>
  <c r="G498"/>
  <c r="A498"/>
  <c r="G494"/>
  <c r="A494"/>
  <c r="G490"/>
  <c r="A490"/>
  <c r="G486"/>
  <c r="A486"/>
  <c r="G482"/>
  <c r="A482"/>
  <c r="G478"/>
  <c r="A478"/>
  <c r="G474"/>
  <c r="A474"/>
  <c r="G470"/>
  <c r="A470"/>
  <c r="G466"/>
  <c r="A466"/>
  <c r="G462"/>
  <c r="A462"/>
  <c r="G458"/>
  <c r="A458"/>
  <c r="G454"/>
  <c r="A454"/>
  <c r="G450"/>
  <c r="A450"/>
  <c r="G446"/>
  <c r="A446"/>
  <c r="G442"/>
  <c r="A442"/>
  <c r="G438"/>
  <c r="A438"/>
  <c r="G434"/>
  <c r="A434"/>
  <c r="G430"/>
  <c r="A430"/>
  <c r="G426"/>
  <c r="A426"/>
  <c r="G422"/>
  <c r="A422"/>
  <c r="G418"/>
  <c r="A418"/>
  <c r="G414"/>
  <c r="A414"/>
  <c r="G410"/>
  <c r="A410"/>
  <c r="G406"/>
  <c r="A406"/>
  <c r="G402"/>
  <c r="A402"/>
  <c r="G398"/>
  <c r="A398"/>
  <c r="G394"/>
  <c r="A394"/>
  <c r="G390"/>
  <c r="A390"/>
  <c r="G386"/>
  <c r="A386"/>
  <c r="G382"/>
  <c r="A382"/>
  <c r="G378"/>
  <c r="A378"/>
  <c r="G374"/>
  <c r="A374"/>
  <c r="G370"/>
  <c r="A370"/>
  <c r="G366"/>
  <c r="A366"/>
  <c r="G362"/>
  <c r="A362"/>
  <c r="G358"/>
  <c r="A358"/>
  <c r="G354"/>
  <c r="A354"/>
  <c r="G350"/>
  <c r="A350"/>
  <c r="G346"/>
  <c r="A346"/>
  <c r="G342"/>
  <c r="A342"/>
  <c r="G338"/>
  <c r="A338"/>
  <c r="G334"/>
  <c r="A334"/>
  <c r="G330"/>
  <c r="A330"/>
  <c r="G326"/>
  <c r="A326"/>
  <c r="G322"/>
  <c r="A322"/>
  <c r="G318"/>
  <c r="A318"/>
  <c r="G314"/>
  <c r="A314"/>
  <c r="G310"/>
  <c r="A310"/>
  <c r="G306"/>
  <c r="A306"/>
  <c r="G302"/>
  <c r="A302"/>
  <c r="G298"/>
  <c r="A298"/>
  <c r="G294"/>
  <c r="A294"/>
  <c r="G290"/>
  <c r="A290"/>
  <c r="G286"/>
  <c r="A286"/>
  <c r="G282"/>
  <c r="A282"/>
  <c r="G278"/>
  <c r="A278"/>
  <c r="G274"/>
  <c r="A274"/>
  <c r="G270"/>
  <c r="A270"/>
  <c r="G266"/>
  <c r="A266"/>
  <c r="G262"/>
  <c r="A262"/>
  <c r="G258"/>
  <c r="A258"/>
  <c r="G254"/>
  <c r="A254"/>
  <c r="G250"/>
  <c r="A250"/>
  <c r="G246"/>
  <c r="A246"/>
  <c r="G242"/>
  <c r="A242"/>
  <c r="G238"/>
  <c r="A238"/>
  <c r="G234"/>
  <c r="A234"/>
  <c r="G230"/>
  <c r="A230"/>
  <c r="G226"/>
  <c r="A226"/>
  <c r="G222"/>
  <c r="A222"/>
  <c r="G218"/>
  <c r="A218"/>
  <c r="G214"/>
  <c r="A214"/>
  <c r="G210"/>
  <c r="A210"/>
  <c r="G206"/>
  <c r="A206"/>
  <c r="G202"/>
  <c r="A202"/>
  <c r="G198"/>
  <c r="A198"/>
  <c r="G194"/>
  <c r="A194"/>
  <c r="G190"/>
  <c r="A190"/>
  <c r="G186"/>
  <c r="A186"/>
  <c r="G182"/>
  <c r="A182"/>
  <c r="G178"/>
  <c r="A178"/>
  <c r="G174"/>
  <c r="A174"/>
  <c r="G170"/>
  <c r="A170"/>
  <c r="G166"/>
  <c r="A166"/>
  <c r="G162"/>
  <c r="A162"/>
  <c r="G158"/>
  <c r="A158"/>
  <c r="G154"/>
  <c r="A154"/>
  <c r="G150"/>
  <c r="A150"/>
  <c r="G146"/>
  <c r="A146"/>
  <c r="G142"/>
  <c r="A142"/>
  <c r="G138"/>
  <c r="A138"/>
  <c r="G134"/>
  <c r="A134"/>
  <c r="G130"/>
  <c r="A130"/>
  <c r="G126"/>
  <c r="A126"/>
  <c r="G122"/>
  <c r="A122"/>
  <c r="G118"/>
  <c r="A118"/>
  <c r="G114"/>
  <c r="A114"/>
  <c r="G110"/>
  <c r="A110"/>
  <c r="G106"/>
  <c r="A106"/>
  <c r="G102"/>
  <c r="A102"/>
  <c r="G98"/>
  <c r="A98"/>
  <c r="G94"/>
  <c r="A94"/>
  <c r="G90"/>
  <c r="A90"/>
  <c r="G86"/>
  <c r="A86"/>
  <c r="G82"/>
  <c r="A82"/>
  <c r="G78"/>
  <c r="A78"/>
  <c r="G74"/>
  <c r="A74"/>
  <c r="G70"/>
  <c r="A70"/>
  <c r="G66"/>
  <c r="A66"/>
  <c r="G62"/>
  <c r="A62"/>
  <c r="G58"/>
  <c r="A58"/>
  <c r="G54"/>
  <c r="A54"/>
  <c r="G50"/>
  <c r="A50"/>
  <c r="G46"/>
  <c r="A46"/>
  <c r="G42"/>
  <c r="A42"/>
  <c r="G38"/>
  <c r="A38"/>
  <c r="G34"/>
  <c r="A34"/>
  <c r="G30"/>
  <c r="A30"/>
  <c r="G26"/>
  <c r="A26"/>
  <c r="G22"/>
  <c r="A22"/>
  <c r="G18"/>
  <c r="A18"/>
  <c r="G14"/>
  <c r="A14"/>
  <c r="G10"/>
  <c r="A10"/>
  <c r="G6"/>
  <c r="A6"/>
  <c r="G4"/>
  <c r="G247"/>
  <c r="G239"/>
  <c r="G231"/>
  <c r="G223"/>
  <c r="G215"/>
  <c r="G207"/>
  <c r="G199"/>
  <c r="G191"/>
  <c r="G183"/>
  <c r="G175"/>
  <c r="G167"/>
  <c r="G159"/>
  <c r="G151"/>
  <c r="G143"/>
  <c r="G135"/>
  <c r="G127"/>
  <c r="G119"/>
  <c r="G111"/>
  <c r="G103"/>
  <c r="G95"/>
  <c r="G87"/>
  <c r="G79"/>
  <c r="G71"/>
  <c r="G63"/>
  <c r="G55"/>
  <c r="G51"/>
  <c r="G43"/>
  <c r="G35"/>
  <c r="G27"/>
  <c r="G19"/>
  <c r="G11"/>
  <c r="G243"/>
  <c r="G235"/>
  <c r="G227"/>
  <c r="G219"/>
  <c r="G211"/>
  <c r="G203"/>
  <c r="G195"/>
  <c r="G187"/>
  <c r="G179"/>
  <c r="G171"/>
  <c r="G163"/>
  <c r="G155"/>
  <c r="G147"/>
  <c r="G139"/>
  <c r="G131"/>
  <c r="G123"/>
  <c r="G115"/>
  <c r="G107"/>
  <c r="G99"/>
  <c r="G91"/>
  <c r="G83"/>
  <c r="G75"/>
  <c r="G67"/>
  <c r="G59"/>
  <c r="G47"/>
  <c r="G39"/>
  <c r="G31"/>
  <c r="G23"/>
  <c r="G15"/>
  <c r="G7"/>
  <c r="G1701"/>
  <c r="G1697"/>
  <c r="G1693"/>
  <c r="G1689"/>
  <c r="G1685"/>
  <c r="G1681"/>
  <c r="G1677"/>
  <c r="G1673"/>
  <c r="G1669"/>
  <c r="G1665"/>
  <c r="G1661"/>
  <c r="G1657"/>
  <c r="G1653"/>
  <c r="G1649"/>
  <c r="G1645"/>
  <c r="G1641"/>
  <c r="G1637"/>
  <c r="G1633"/>
  <c r="G1629"/>
  <c r="G1625"/>
  <c r="G1621"/>
  <c r="G1617"/>
  <c r="G1613"/>
  <c r="G1609"/>
  <c r="G1605"/>
  <c r="G1601"/>
  <c r="G1597"/>
  <c r="G1593"/>
  <c r="G1589"/>
  <c r="G1585"/>
  <c r="G1581"/>
  <c r="G1577"/>
  <c r="G1573"/>
  <c r="G1569"/>
  <c r="G1565"/>
  <c r="G1561"/>
  <c r="G1557"/>
  <c r="G1553"/>
  <c r="G1549"/>
  <c r="G1545"/>
  <c r="G1541"/>
  <c r="G1537"/>
  <c r="G1533"/>
  <c r="G1529"/>
  <c r="G1525"/>
  <c r="G1521"/>
  <c r="G1517"/>
  <c r="G1513"/>
  <c r="G1509"/>
  <c r="G1505"/>
  <c r="G1501"/>
  <c r="G1497"/>
  <c r="G1493"/>
  <c r="G1489"/>
  <c r="G1485"/>
  <c r="G1481"/>
  <c r="G1477"/>
  <c r="G1473"/>
  <c r="G1469"/>
  <c r="G1465"/>
  <c r="G1461"/>
  <c r="G1457"/>
  <c r="G1453"/>
  <c r="G1449"/>
  <c r="G1445"/>
  <c r="G1441"/>
  <c r="G1437"/>
  <c r="G1433"/>
  <c r="G1429"/>
  <c r="G1425"/>
  <c r="G1421"/>
  <c r="G1417"/>
  <c r="G1413"/>
  <c r="G1409"/>
  <c r="G1405"/>
  <c r="G1401"/>
  <c r="G1397"/>
  <c r="G1393"/>
  <c r="G1389"/>
  <c r="G1385"/>
  <c r="G1381"/>
  <c r="G1377"/>
  <c r="G1373"/>
  <c r="G1369"/>
  <c r="G1365"/>
  <c r="G1361"/>
  <c r="G1357"/>
  <c r="G1353"/>
  <c r="G1349"/>
  <c r="G1345"/>
  <c r="G1341"/>
  <c r="G1337"/>
  <c r="G1333"/>
  <c r="G1329"/>
  <c r="G1325"/>
  <c r="G1321"/>
  <c r="G1317"/>
  <c r="G1313"/>
  <c r="G1309"/>
  <c r="G1305"/>
  <c r="G1301"/>
  <c r="G1297"/>
  <c r="G1293"/>
  <c r="G1289"/>
  <c r="G1285"/>
  <c r="G1281"/>
  <c r="G1277"/>
  <c r="G1273"/>
  <c r="G1269"/>
  <c r="G1265"/>
  <c r="G1261"/>
  <c r="G1257"/>
  <c r="G1253"/>
  <c r="G1249"/>
  <c r="G1245"/>
  <c r="G1241"/>
  <c r="G1237"/>
  <c r="G1233"/>
  <c r="G1229"/>
  <c r="G1225"/>
  <c r="G1221"/>
  <c r="G1217"/>
  <c r="G1213"/>
  <c r="G1209"/>
  <c r="G1205"/>
  <c r="G1201"/>
  <c r="G1197"/>
  <c r="G1193"/>
  <c r="G1189"/>
  <c r="G1185"/>
  <c r="G1181"/>
  <c r="G1177"/>
  <c r="G1173"/>
  <c r="G1169"/>
  <c r="G1165"/>
  <c r="G1161"/>
  <c r="G1157"/>
  <c r="G1153"/>
  <c r="G1149"/>
  <c r="G1145"/>
  <c r="G1141"/>
  <c r="G1137"/>
  <c r="G1133"/>
  <c r="G1129"/>
  <c r="G1125"/>
  <c r="G1121"/>
  <c r="G1117"/>
  <c r="G1113"/>
  <c r="G1109"/>
  <c r="G1105"/>
  <c r="G1101"/>
  <c r="G1097"/>
  <c r="G1093"/>
  <c r="G1089"/>
  <c r="G1085"/>
  <c r="G1081"/>
  <c r="G1077"/>
  <c r="G1073"/>
  <c r="G1069"/>
  <c r="G1065"/>
  <c r="G1061"/>
  <c r="G1057"/>
  <c r="G1053"/>
  <c r="G1049"/>
  <c r="G1045"/>
  <c r="G1041"/>
  <c r="G1037"/>
  <c r="G1033"/>
  <c r="G1029"/>
  <c r="G1025"/>
  <c r="G1021"/>
  <c r="G660"/>
  <c r="G596"/>
  <c r="G176"/>
  <c r="G1017"/>
  <c r="G1013"/>
  <c r="G1009"/>
  <c r="G1005"/>
  <c r="G1001"/>
  <c r="G997"/>
  <c r="G993"/>
  <c r="G989"/>
  <c r="G985"/>
  <c r="G981"/>
  <c r="G977"/>
  <c r="G973"/>
  <c r="G969"/>
  <c r="G965"/>
  <c r="G961"/>
  <c r="G957"/>
  <c r="G953"/>
  <c r="G949"/>
  <c r="G945"/>
  <c r="G941"/>
  <c r="G937"/>
  <c r="G933"/>
  <c r="G929"/>
  <c r="G925"/>
  <c r="G921"/>
  <c r="G917"/>
  <c r="G913"/>
  <c r="G909"/>
  <c r="G905"/>
  <c r="G901"/>
  <c r="G897"/>
  <c r="G893"/>
  <c r="G889"/>
  <c r="G885"/>
  <c r="G881"/>
  <c r="G877"/>
  <c r="G873"/>
  <c r="G869"/>
  <c r="G865"/>
  <c r="G861"/>
  <c r="G857"/>
  <c r="G853"/>
  <c r="G849"/>
  <c r="G845"/>
  <c r="G841"/>
  <c r="G837"/>
  <c r="G833"/>
  <c r="G829"/>
  <c r="G825"/>
  <c r="G821"/>
  <c r="G817"/>
  <c r="G813"/>
  <c r="G809"/>
  <c r="G805"/>
  <c r="G801"/>
  <c r="G797"/>
  <c r="G793"/>
  <c r="G789"/>
  <c r="G785"/>
  <c r="G781"/>
  <c r="G777"/>
  <c r="G773"/>
  <c r="G769"/>
  <c r="G765"/>
  <c r="G761"/>
  <c r="G757"/>
  <c r="G753"/>
  <c r="G749"/>
  <c r="G745"/>
  <c r="G741"/>
  <c r="G737"/>
  <c r="G733"/>
  <c r="G729"/>
  <c r="G725"/>
  <c r="G721"/>
  <c r="G717"/>
  <c r="G713"/>
  <c r="G709"/>
  <c r="G705"/>
  <c r="G701"/>
  <c r="G697"/>
  <c r="G693"/>
  <c r="G689"/>
  <c r="G685"/>
  <c r="G681"/>
  <c r="G677"/>
  <c r="G673"/>
  <c r="G669"/>
  <c r="G665"/>
  <c r="G661"/>
  <c r="G657"/>
  <c r="G653"/>
  <c r="G649"/>
  <c r="G645"/>
  <c r="G641"/>
  <c r="G637"/>
  <c r="G633"/>
  <c r="G629"/>
  <c r="G625"/>
  <c r="G621"/>
  <c r="G617"/>
  <c r="G613"/>
  <c r="G609"/>
  <c r="G605"/>
  <c r="G601"/>
  <c r="G597"/>
  <c r="G593"/>
  <c r="G589"/>
  <c r="G585"/>
  <c r="G581"/>
  <c r="G577"/>
  <c r="G573"/>
  <c r="G569"/>
  <c r="G565"/>
  <c r="G561"/>
  <c r="G557"/>
  <c r="G553"/>
  <c r="G549"/>
  <c r="G545"/>
  <c r="G541"/>
  <c r="G537"/>
  <c r="G533"/>
  <c r="G529"/>
  <c r="G525"/>
  <c r="G521"/>
  <c r="G517"/>
  <c r="G513"/>
  <c r="G509"/>
  <c r="G505"/>
  <c r="G501"/>
  <c r="G497"/>
  <c r="G493"/>
  <c r="G489"/>
  <c r="G485"/>
  <c r="G481"/>
  <c r="G477"/>
  <c r="G473"/>
  <c r="G469"/>
  <c r="G465"/>
  <c r="G461"/>
  <c r="G457"/>
  <c r="G453"/>
  <c r="G449"/>
  <c r="G445"/>
  <c r="G441"/>
  <c r="G437"/>
  <c r="G433"/>
  <c r="G429"/>
  <c r="G425"/>
  <c r="G421"/>
  <c r="G417"/>
  <c r="G413"/>
  <c r="G409"/>
  <c r="G405"/>
  <c r="G401"/>
  <c r="G397"/>
  <c r="G393"/>
  <c r="G389"/>
  <c r="G385"/>
  <c r="G381"/>
  <c r="G377"/>
  <c r="G373"/>
  <c r="G369"/>
  <c r="G365"/>
  <c r="G361"/>
  <c r="G357"/>
  <c r="G353"/>
  <c r="G349"/>
  <c r="G345"/>
  <c r="G341"/>
  <c r="G337"/>
  <c r="G333"/>
  <c r="G329"/>
  <c r="G325"/>
  <c r="G321"/>
  <c r="G317"/>
  <c r="G313"/>
  <c r="G309"/>
  <c r="G305"/>
  <c r="G301"/>
  <c r="G297"/>
  <c r="G293"/>
  <c r="G289"/>
  <c r="G285"/>
  <c r="G281"/>
  <c r="G277"/>
  <c r="G273"/>
  <c r="G269"/>
  <c r="G265"/>
  <c r="G261"/>
  <c r="G257"/>
  <c r="G253"/>
  <c r="G249"/>
  <c r="G245"/>
  <c r="G241"/>
  <c r="G237"/>
  <c r="G233"/>
  <c r="G229"/>
  <c r="G225"/>
  <c r="G221"/>
  <c r="G217"/>
  <c r="G213"/>
  <c r="G209"/>
  <c r="G205"/>
  <c r="G201"/>
  <c r="G197"/>
  <c r="G193"/>
  <c r="G189"/>
  <c r="G185"/>
  <c r="G181"/>
  <c r="G177"/>
  <c r="G173"/>
  <c r="G169"/>
  <c r="G165"/>
  <c r="G161"/>
  <c r="G157"/>
  <c r="G153"/>
  <c r="G149"/>
  <c r="G145"/>
  <c r="G141"/>
  <c r="G137"/>
  <c r="G133"/>
  <c r="G129"/>
  <c r="G125"/>
  <c r="G121"/>
  <c r="G117"/>
  <c r="G113"/>
  <c r="G109"/>
  <c r="G105"/>
  <c r="G101"/>
  <c r="G97"/>
  <c r="G93"/>
  <c r="G89"/>
  <c r="G85"/>
  <c r="G81"/>
  <c r="G77"/>
  <c r="G73"/>
  <c r="G69"/>
  <c r="G65"/>
  <c r="G61"/>
  <c r="G57"/>
  <c r="G53"/>
  <c r="G49"/>
  <c r="G45"/>
  <c r="G41"/>
  <c r="G37"/>
  <c r="G33"/>
  <c r="G29"/>
  <c r="G25"/>
  <c r="G21"/>
  <c r="G17"/>
  <c r="G13"/>
  <c r="G9"/>
  <c r="G5"/>
  <c r="AF19" l="1"/>
  <c r="AF35"/>
  <c r="AF51"/>
  <c r="AF67"/>
  <c r="AF83"/>
  <c r="AF99"/>
  <c r="AF115"/>
  <c r="AF131"/>
  <c r="AF147"/>
  <c r="AF163"/>
  <c r="AF179"/>
  <c r="AF195"/>
  <c r="AF211"/>
  <c r="AF227"/>
  <c r="AF243"/>
  <c r="AF259"/>
  <c r="AF275"/>
  <c r="AA4279"/>
  <c r="AA4271"/>
  <c r="AA4263"/>
  <c r="AA4255"/>
  <c r="AA4247"/>
  <c r="AA4239"/>
  <c r="AA4231"/>
  <c r="AA4223"/>
  <c r="AA4215"/>
  <c r="AA4207"/>
  <c r="AA4199"/>
  <c r="AA4191"/>
  <c r="AA4183"/>
  <c r="AA4175"/>
  <c r="AA4167"/>
  <c r="AA4159"/>
  <c r="AA4151"/>
  <c r="AA4143"/>
  <c r="AA4135"/>
  <c r="AA4127"/>
  <c r="AA4119"/>
  <c r="AA4111"/>
  <c r="AA4103"/>
  <c r="AA4095"/>
  <c r="AA4087"/>
  <c r="AA4079"/>
  <c r="AA4071"/>
  <c r="AA4063"/>
  <c r="AA4055"/>
  <c r="AA4047"/>
  <c r="AA4039"/>
  <c r="AA4031"/>
  <c r="AA4023"/>
  <c r="AA4015"/>
  <c r="AA4007"/>
  <c r="AA3999"/>
  <c r="AA3991"/>
  <c r="AA3983"/>
  <c r="AA3975"/>
  <c r="AA3967"/>
  <c r="AA3959"/>
  <c r="AA3951"/>
  <c r="AA3943"/>
  <c r="AA3935"/>
  <c r="AA3927"/>
  <c r="AA3919"/>
  <c r="AA3911"/>
  <c r="AA3903"/>
  <c r="AA3895"/>
  <c r="AA3887"/>
  <c r="AA3879"/>
  <c r="AA3871"/>
  <c r="AA3863"/>
  <c r="AA3855"/>
  <c r="AA3847"/>
  <c r="AA3839"/>
  <c r="AA3831"/>
  <c r="AA3823"/>
  <c r="AA3815"/>
  <c r="AA3807"/>
  <c r="AA3799"/>
  <c r="AA3791"/>
  <c r="AA3783"/>
  <c r="AA3775"/>
  <c r="AA3767"/>
  <c r="AA3759"/>
  <c r="AA3751"/>
  <c r="AA3743"/>
  <c r="AA3735"/>
  <c r="AA3727"/>
  <c r="AA3719"/>
  <c r="AA3711"/>
  <c r="AA3703"/>
  <c r="AA3695"/>
  <c r="AA3687"/>
  <c r="AA3679"/>
  <c r="AA3671"/>
  <c r="AA3663"/>
  <c r="AA3655"/>
  <c r="AA3647"/>
  <c r="AA3639"/>
  <c r="AA3631"/>
  <c r="AA3623"/>
  <c r="AA3615"/>
  <c r="AA3607"/>
  <c r="AA3599"/>
  <c r="AA3591"/>
  <c r="AA3583"/>
  <c r="AA3575"/>
  <c r="AA3567"/>
  <c r="AA3559"/>
  <c r="AA3551"/>
  <c r="AA3543"/>
  <c r="AA3535"/>
  <c r="AA3527"/>
  <c r="AA3519"/>
  <c r="AA3511"/>
  <c r="AA3503"/>
  <c r="AA3495"/>
  <c r="AA3487"/>
  <c r="AA3479"/>
  <c r="AA3471"/>
  <c r="AA3463"/>
  <c r="AA3455"/>
  <c r="AA3447"/>
  <c r="AA3439"/>
  <c r="AA3431"/>
  <c r="AA3423"/>
  <c r="AA3415"/>
  <c r="AA3407"/>
  <c r="AA3399"/>
  <c r="AA3391"/>
  <c r="AA3383"/>
  <c r="AA3375"/>
  <c r="AA3367"/>
  <c r="AA3359"/>
  <c r="AA3351"/>
  <c r="AA3343"/>
  <c r="AA3335"/>
  <c r="AA3327"/>
  <c r="AA3319"/>
  <c r="AA3311"/>
  <c r="AA3303"/>
  <c r="AA3295"/>
  <c r="AA3287"/>
  <c r="AA3279"/>
  <c r="AA3271"/>
  <c r="AA3263"/>
  <c r="AA3255"/>
  <c r="AA3247"/>
  <c r="AA3239"/>
  <c r="AA3231"/>
  <c r="AA3223"/>
  <c r="AA3215"/>
  <c r="AA3207"/>
  <c r="AA3199"/>
  <c r="AA3191"/>
  <c r="AA3183"/>
  <c r="AA3175"/>
  <c r="AA3167"/>
  <c r="AA3159"/>
  <c r="AA3151"/>
  <c r="AA3143"/>
  <c r="AA3135"/>
  <c r="AA3127"/>
  <c r="AA3119"/>
  <c r="AA3111"/>
  <c r="AA3103"/>
  <c r="AA3095"/>
  <c r="AA3087"/>
  <c r="AA3079"/>
  <c r="AA3071"/>
  <c r="AA3063"/>
  <c r="AA3055"/>
  <c r="AA3047"/>
  <c r="AA3039"/>
  <c r="AA3031"/>
  <c r="AA3023"/>
  <c r="AA3015"/>
  <c r="AA3007"/>
  <c r="AA2999"/>
  <c r="AA2991"/>
  <c r="AA2983"/>
  <c r="AA2975"/>
  <c r="AA2967"/>
  <c r="AA2959"/>
  <c r="AA2951"/>
  <c r="AA2943"/>
  <c r="AA2935"/>
  <c r="AA2927"/>
  <c r="AA2919"/>
  <c r="AA2911"/>
  <c r="AA2903"/>
  <c r="AA2895"/>
  <c r="AA2887"/>
  <c r="AA2879"/>
  <c r="AA2871"/>
  <c r="AA2863"/>
  <c r="AA2855"/>
  <c r="AA2847"/>
  <c r="AA2839"/>
  <c r="AA2831"/>
  <c r="AA2823"/>
  <c r="AA2815"/>
  <c r="AA2807"/>
  <c r="AA2799"/>
  <c r="AA2791"/>
  <c r="AA2783"/>
  <c r="AA2775"/>
  <c r="AA2767"/>
  <c r="AA2759"/>
  <c r="AA2751"/>
  <c r="AA2743"/>
  <c r="AA2735"/>
  <c r="AA2727"/>
  <c r="AA2719"/>
  <c r="AA2711"/>
  <c r="AA2703"/>
  <c r="AA2695"/>
  <c r="AA2687"/>
  <c r="AA2679"/>
  <c r="AA2671"/>
  <c r="AA2663"/>
  <c r="AA2655"/>
  <c r="AA2647"/>
  <c r="AA2639"/>
  <c r="AA2631"/>
  <c r="AA2623"/>
  <c r="AA2615"/>
  <c r="AA2607"/>
  <c r="AA2599"/>
  <c r="AA2591"/>
  <c r="AA2583"/>
  <c r="AA2575"/>
  <c r="AA2567"/>
  <c r="AA2559"/>
  <c r="AA2551"/>
  <c r="AA2543"/>
  <c r="AA2535"/>
  <c r="AA2527"/>
  <c r="AA2519"/>
  <c r="AA2511"/>
  <c r="AA2503"/>
  <c r="AA2495"/>
  <c r="AA2487"/>
  <c r="AA2479"/>
  <c r="AA2471"/>
  <c r="AA2463"/>
  <c r="AA2455"/>
  <c r="AA2447"/>
  <c r="AA2439"/>
  <c r="AA2431"/>
  <c r="AA2423"/>
  <c r="AA2415"/>
  <c r="AA2407"/>
  <c r="AA2399"/>
  <c r="AA2391"/>
  <c r="AA2383"/>
  <c r="AA2375"/>
  <c r="AA2367"/>
  <c r="AA2359"/>
  <c r="AA2351"/>
  <c r="AA2343"/>
  <c r="AA2335"/>
  <c r="AA2327"/>
  <c r="AA2319"/>
  <c r="AA2311"/>
  <c r="AA2303"/>
  <c r="AA2295"/>
  <c r="AA2287"/>
  <c r="AA2279"/>
  <c r="AA2271"/>
  <c r="AA2263"/>
  <c r="AA2255"/>
  <c r="AA2247"/>
  <c r="AA2239"/>
  <c r="AA2231"/>
  <c r="AA2223"/>
  <c r="AA2215"/>
  <c r="AA2207"/>
  <c r="AA2199"/>
  <c r="AA2191"/>
  <c r="AA2183"/>
  <c r="AA2175"/>
  <c r="AA2167"/>
  <c r="AA2159"/>
  <c r="AA2151"/>
  <c r="AA2143"/>
  <c r="AA2135"/>
  <c r="AA2127"/>
  <c r="AA2119"/>
  <c r="AA2111"/>
  <c r="AA2103"/>
  <c r="AA2095"/>
  <c r="AA2087"/>
  <c r="AA2079"/>
  <c r="AA2071"/>
  <c r="AA2063"/>
  <c r="AA2055"/>
  <c r="AA2047"/>
  <c r="AA2039"/>
  <c r="AA2031"/>
  <c r="AA2023"/>
  <c r="AA2015"/>
  <c r="AA2007"/>
  <c r="AA1999"/>
  <c r="AA1991"/>
  <c r="AA1983"/>
  <c r="AA1975"/>
  <c r="AA1967"/>
  <c r="AA1959"/>
  <c r="AA1951"/>
  <c r="AA1943"/>
  <c r="AA1935"/>
  <c r="AA1927"/>
  <c r="AA1919"/>
  <c r="AA1911"/>
  <c r="AA1903"/>
  <c r="AA1895"/>
  <c r="AA1887"/>
  <c r="AA1879"/>
  <c r="AA1871"/>
  <c r="AA1863"/>
  <c r="AA1855"/>
  <c r="AA1847"/>
  <c r="AA1839"/>
  <c r="AA1831"/>
  <c r="AA1823"/>
  <c r="AA1815"/>
  <c r="AA1807"/>
  <c r="AA1799"/>
  <c r="AA1791"/>
  <c r="AA1783"/>
  <c r="AA1775"/>
  <c r="AA1767"/>
  <c r="AA1759"/>
  <c r="AA1751"/>
  <c r="AA1743"/>
  <c r="AA1735"/>
  <c r="AA1727"/>
  <c r="AA1719"/>
  <c r="AA1711"/>
  <c r="AA1703"/>
  <c r="AA1695"/>
  <c r="AA1687"/>
  <c r="AA1679"/>
  <c r="AA1671"/>
  <c r="AA1663"/>
  <c r="AA1655"/>
  <c r="AA1647"/>
  <c r="AA1639"/>
  <c r="AA1631"/>
  <c r="AA1623"/>
  <c r="AA1615"/>
  <c r="AA1607"/>
  <c r="AA1599"/>
  <c r="AA1591"/>
  <c r="AA1583"/>
  <c r="AA1575"/>
  <c r="AA1567"/>
  <c r="AA1559"/>
  <c r="AA1551"/>
  <c r="AA1543"/>
  <c r="AA1535"/>
  <c r="AA1527"/>
  <c r="AA1519"/>
  <c r="AA1511"/>
  <c r="AA1503"/>
  <c r="AA1495"/>
  <c r="AA1487"/>
  <c r="AA1479"/>
  <c r="AA1471"/>
  <c r="AA1463"/>
  <c r="AA1455"/>
  <c r="AA1447"/>
  <c r="AA1439"/>
  <c r="AA1431"/>
  <c r="AA1423"/>
  <c r="AA1415"/>
  <c r="AA1407"/>
  <c r="AA1399"/>
  <c r="AA1391"/>
  <c r="AA1383"/>
  <c r="AA1375"/>
  <c r="AA1367"/>
  <c r="AA1359"/>
  <c r="AA1351"/>
  <c r="AA1343"/>
  <c r="AA1335"/>
  <c r="AA1327"/>
  <c r="AA1319"/>
  <c r="AA1311"/>
  <c r="AA1303"/>
  <c r="AA1295"/>
  <c r="AA1287"/>
  <c r="AA1279"/>
  <c r="AA1271"/>
  <c r="AA1263"/>
  <c r="AA1255"/>
  <c r="AA1247"/>
  <c r="AA1239"/>
  <c r="AA1231"/>
  <c r="AA1223"/>
  <c r="AA1215"/>
  <c r="AA1207"/>
  <c r="AA1199"/>
  <c r="AA1191"/>
  <c r="AA1183"/>
  <c r="AA1175"/>
  <c r="AA1167"/>
  <c r="AA1159"/>
  <c r="AA1151"/>
  <c r="AA1143"/>
  <c r="AA1135"/>
  <c r="AA1127"/>
  <c r="AA1119"/>
  <c r="AA1111"/>
  <c r="AA1103"/>
  <c r="AA1095"/>
  <c r="AA1087"/>
  <c r="AA1079"/>
  <c r="AA1071"/>
  <c r="AA1063"/>
  <c r="AA1055"/>
  <c r="AA1047"/>
  <c r="AA1039"/>
  <c r="AA1031"/>
  <c r="AA1023"/>
  <c r="AA1015"/>
  <c r="AA1007"/>
  <c r="AA999"/>
  <c r="AA991"/>
  <c r="AA983"/>
  <c r="AA975"/>
  <c r="AA967"/>
  <c r="AA959"/>
  <c r="AA951"/>
  <c r="AA943"/>
  <c r="AA935"/>
  <c r="AA927"/>
  <c r="AA919"/>
  <c r="AA911"/>
  <c r="AA903"/>
  <c r="AA895"/>
  <c r="AA887"/>
  <c r="AA879"/>
  <c r="AA871"/>
  <c r="AA863"/>
  <c r="AA855"/>
  <c r="AA847"/>
  <c r="AA839"/>
  <c r="AA4276"/>
  <c r="AA4268"/>
  <c r="AA4260"/>
  <c r="AA4252"/>
  <c r="AA4244"/>
  <c r="AA4236"/>
  <c r="AA4228"/>
  <c r="AA4220"/>
  <c r="AA4212"/>
  <c r="AA4204"/>
  <c r="AA4196"/>
  <c r="AA4188"/>
  <c r="AA4180"/>
  <c r="AA4172"/>
  <c r="AA4164"/>
  <c r="AA4156"/>
  <c r="AA4148"/>
  <c r="AA4140"/>
  <c r="AA4132"/>
  <c r="AA4124"/>
  <c r="AA4116"/>
  <c r="AA4108"/>
  <c r="AA4100"/>
  <c r="AA4092"/>
  <c r="AA4084"/>
  <c r="AA4076"/>
  <c r="AA4068"/>
  <c r="AA4060"/>
  <c r="AA4052"/>
  <c r="AA4044"/>
  <c r="AA4036"/>
  <c r="AA4028"/>
  <c r="AA4020"/>
  <c r="AA4012"/>
  <c r="AA4004"/>
  <c r="AA3996"/>
  <c r="AA3988"/>
  <c r="AA3980"/>
  <c r="AA3972"/>
  <c r="AA3964"/>
  <c r="AA3956"/>
  <c r="AA3948"/>
  <c r="AA3940"/>
  <c r="AA3932"/>
  <c r="AA3924"/>
  <c r="AA3916"/>
  <c r="AA3908"/>
  <c r="AA3900"/>
  <c r="AA3892"/>
  <c r="AA3884"/>
  <c r="AA3876"/>
  <c r="AA3868"/>
  <c r="AA3860"/>
  <c r="AA3852"/>
  <c r="AA3844"/>
  <c r="AA3836"/>
  <c r="AA3828"/>
  <c r="AA3820"/>
  <c r="AA3812"/>
  <c r="AA3804"/>
  <c r="AA3796"/>
  <c r="AA3788"/>
  <c r="AA3780"/>
  <c r="AA3772"/>
  <c r="AA3764"/>
  <c r="AA3756"/>
  <c r="AA3748"/>
  <c r="AA3740"/>
  <c r="AA3732"/>
  <c r="AA3724"/>
  <c r="AA3716"/>
  <c r="AA3708"/>
  <c r="AA3700"/>
  <c r="AA3692"/>
  <c r="AA3684"/>
  <c r="AA3676"/>
  <c r="AA3668"/>
  <c r="AA3660"/>
  <c r="AA3652"/>
  <c r="AA3644"/>
  <c r="AA3636"/>
  <c r="AA3628"/>
  <c r="AA3620"/>
  <c r="AA3612"/>
  <c r="AA3604"/>
  <c r="AA3596"/>
  <c r="AA835"/>
  <c r="AA4274"/>
  <c r="AA4266"/>
  <c r="AA4258"/>
  <c r="AA4250"/>
  <c r="AA4242"/>
  <c r="AA4234"/>
  <c r="AA4226"/>
  <c r="AA4218"/>
  <c r="AA4210"/>
  <c r="AA4202"/>
  <c r="AA4194"/>
  <c r="AA4186"/>
  <c r="AA4178"/>
  <c r="AA4170"/>
  <c r="AA4162"/>
  <c r="AA4154"/>
  <c r="AA4146"/>
  <c r="AA4138"/>
  <c r="AA4130"/>
  <c r="AA4122"/>
  <c r="AA4114"/>
  <c r="AA4106"/>
  <c r="AA4098"/>
  <c r="AA4090"/>
  <c r="AA4082"/>
  <c r="AA4074"/>
  <c r="AA4066"/>
  <c r="AA4058"/>
  <c r="AA4050"/>
  <c r="AA4042"/>
  <c r="AA4034"/>
  <c r="AA4026"/>
  <c r="AA4018"/>
  <c r="AA4010"/>
  <c r="AA4002"/>
  <c r="AA3994"/>
  <c r="AA3986"/>
  <c r="AA3978"/>
  <c r="AA3970"/>
  <c r="AA3962"/>
  <c r="AA3954"/>
  <c r="AA3946"/>
  <c r="AA3938"/>
  <c r="AA3930"/>
  <c r="AA3922"/>
  <c r="AA3914"/>
  <c r="AA3906"/>
  <c r="AA3898"/>
  <c r="AA3890"/>
  <c r="AA3882"/>
  <c r="AA3874"/>
  <c r="AA3866"/>
  <c r="AA3858"/>
  <c r="AA3850"/>
  <c r="AA3842"/>
  <c r="AA3834"/>
  <c r="AA3826"/>
  <c r="AA3818"/>
  <c r="AA3810"/>
  <c r="AA3802"/>
  <c r="AA3794"/>
  <c r="AA3786"/>
  <c r="AA3778"/>
  <c r="AA3770"/>
  <c r="AA3762"/>
  <c r="AA3754"/>
  <c r="AA3746"/>
  <c r="AA3738"/>
  <c r="AA3730"/>
  <c r="AA3722"/>
  <c r="AA3714"/>
  <c r="AA3706"/>
  <c r="AA3698"/>
  <c r="AA3690"/>
  <c r="AA3682"/>
  <c r="AA3674"/>
  <c r="AA3666"/>
  <c r="AA3658"/>
  <c r="AA3650"/>
  <c r="AA3642"/>
  <c r="AA3634"/>
  <c r="AA3626"/>
  <c r="AA3618"/>
  <c r="AA3610"/>
  <c r="AA3602"/>
  <c r="AA3594"/>
  <c r="AA3586"/>
  <c r="AA3578"/>
  <c r="AA3570"/>
  <c r="AA3562"/>
  <c r="AA3554"/>
  <c r="AA3546"/>
  <c r="AA3538"/>
  <c r="AA3530"/>
  <c r="AA3522"/>
  <c r="AA3514"/>
  <c r="AA3506"/>
  <c r="AA3498"/>
  <c r="AA3490"/>
  <c r="AA3482"/>
  <c r="AA3474"/>
  <c r="AA3466"/>
  <c r="AA3458"/>
  <c r="AA3450"/>
  <c r="AA3442"/>
  <c r="AA3434"/>
  <c r="AA3426"/>
  <c r="AA3418"/>
  <c r="AA3410"/>
  <c r="AA3402"/>
  <c r="AA3394"/>
  <c r="AA3386"/>
  <c r="AA3378"/>
  <c r="AA3370"/>
  <c r="AA3362"/>
  <c r="AA3354"/>
  <c r="AA3346"/>
  <c r="AA3338"/>
  <c r="AA3330"/>
  <c r="AA3322"/>
  <c r="AA3314"/>
  <c r="AA3306"/>
  <c r="AA3298"/>
  <c r="AA3290"/>
  <c r="AA3282"/>
  <c r="AA3274"/>
  <c r="AA3266"/>
  <c r="AA3258"/>
  <c r="AA3250"/>
  <c r="AA3242"/>
  <c r="AA3234"/>
  <c r="AA3226"/>
  <c r="AA3218"/>
  <c r="AA3210"/>
  <c r="AA3202"/>
  <c r="AA3194"/>
  <c r="AA3186"/>
  <c r="AA3178"/>
  <c r="AA3170"/>
  <c r="AA3162"/>
  <c r="AA3154"/>
  <c r="AA3146"/>
  <c r="AA3138"/>
  <c r="AA3130"/>
  <c r="AA3122"/>
  <c r="AA3114"/>
  <c r="AA3106"/>
  <c r="AA3098"/>
  <c r="AA3090"/>
  <c r="AA3082"/>
  <c r="AA3074"/>
  <c r="AA3066"/>
  <c r="AA3058"/>
  <c r="AA3050"/>
  <c r="AA3042"/>
  <c r="AA3034"/>
  <c r="AA3026"/>
  <c r="AA3018"/>
  <c r="AA3010"/>
  <c r="AA3002"/>
  <c r="AA2994"/>
  <c r="AA2986"/>
  <c r="AA2978"/>
  <c r="AA2970"/>
  <c r="AA2962"/>
  <c r="AA2954"/>
  <c r="AA2946"/>
  <c r="AA2938"/>
  <c r="AA2930"/>
  <c r="AA2922"/>
  <c r="AA2914"/>
  <c r="AA2906"/>
  <c r="AA2898"/>
  <c r="AA2890"/>
  <c r="AA2882"/>
  <c r="AA2874"/>
  <c r="AA2866"/>
  <c r="AA2858"/>
  <c r="AA2850"/>
  <c r="AA2842"/>
  <c r="AA2834"/>
  <c r="AA2826"/>
  <c r="AA2818"/>
  <c r="AA2810"/>
  <c r="AA2802"/>
  <c r="AA2794"/>
  <c r="AA2786"/>
  <c r="AA2778"/>
  <c r="AA2770"/>
  <c r="AA2762"/>
  <c r="AA2754"/>
  <c r="AA2746"/>
  <c r="AA2738"/>
  <c r="AA2730"/>
  <c r="AA2722"/>
  <c r="AA2714"/>
  <c r="AA2706"/>
  <c r="AA2698"/>
  <c r="AA2690"/>
  <c r="AA2682"/>
  <c r="AA2674"/>
  <c r="AA2666"/>
  <c r="AA2658"/>
  <c r="AA2650"/>
  <c r="AA2642"/>
  <c r="AA2634"/>
  <c r="AA2626"/>
  <c r="AA2618"/>
  <c r="AA2610"/>
  <c r="AA2602"/>
  <c r="AA2594"/>
  <c r="AA2586"/>
  <c r="AA2578"/>
  <c r="AA2570"/>
  <c r="AA2562"/>
  <c r="AA2554"/>
  <c r="AA2546"/>
  <c r="AA2538"/>
  <c r="AA2530"/>
  <c r="AA2522"/>
  <c r="AA2514"/>
  <c r="AA2506"/>
  <c r="AA2498"/>
  <c r="AA2490"/>
  <c r="AA2482"/>
  <c r="AA2474"/>
  <c r="AA2466"/>
  <c r="AA2458"/>
  <c r="AA2450"/>
  <c r="AA2442"/>
  <c r="AA2434"/>
  <c r="AA2426"/>
  <c r="AA2418"/>
  <c r="AA2410"/>
  <c r="AA2402"/>
  <c r="AA2394"/>
  <c r="AA2386"/>
  <c r="AA2378"/>
  <c r="AA2370"/>
  <c r="AA2362"/>
  <c r="AA2354"/>
  <c r="AA2346"/>
  <c r="AA2338"/>
  <c r="AA2330"/>
  <c r="AA2322"/>
  <c r="AA2314"/>
  <c r="AA2306"/>
  <c r="AA2298"/>
  <c r="AA2290"/>
  <c r="AA2282"/>
  <c r="AA2274"/>
  <c r="AA2266"/>
  <c r="AA2258"/>
  <c r="AA2250"/>
  <c r="AA2242"/>
  <c r="AA2234"/>
  <c r="AA2226"/>
  <c r="AA2218"/>
  <c r="AA2210"/>
  <c r="AA2202"/>
  <c r="AA2194"/>
  <c r="AA2186"/>
  <c r="AA2178"/>
  <c r="AA2170"/>
  <c r="AA2162"/>
  <c r="AA2154"/>
  <c r="AA2146"/>
  <c r="AA2138"/>
  <c r="AA2130"/>
  <c r="AA2122"/>
  <c r="AA2114"/>
  <c r="AA2106"/>
  <c r="AA2098"/>
  <c r="AA2090"/>
  <c r="AA2082"/>
  <c r="AA2074"/>
  <c r="AA2066"/>
  <c r="AA2058"/>
  <c r="AA2050"/>
  <c r="AA2042"/>
  <c r="AA2034"/>
  <c r="AA2026"/>
  <c r="AA2018"/>
  <c r="AA2010"/>
  <c r="AA2002"/>
  <c r="AA1994"/>
  <c r="AA1986"/>
  <c r="AA1978"/>
  <c r="AA1970"/>
  <c r="AA1962"/>
  <c r="AA1954"/>
  <c r="AA1946"/>
  <c r="AA1938"/>
  <c r="AA1930"/>
  <c r="AA1922"/>
  <c r="AA1914"/>
  <c r="AA1906"/>
  <c r="AA1898"/>
  <c r="AA1890"/>
  <c r="AA1882"/>
  <c r="AA1874"/>
  <c r="AA1866"/>
  <c r="AA1858"/>
  <c r="AA1850"/>
  <c r="AA1842"/>
  <c r="AA1834"/>
  <c r="AA1826"/>
  <c r="AA1818"/>
  <c r="AA1810"/>
  <c r="AA1802"/>
  <c r="AA1794"/>
  <c r="AA1786"/>
  <c r="AA1778"/>
  <c r="AA1770"/>
  <c r="AA1762"/>
  <c r="AA1754"/>
  <c r="AA1746"/>
  <c r="AA1738"/>
  <c r="AA1730"/>
  <c r="AA1722"/>
  <c r="AA1714"/>
  <c r="AA1706"/>
  <c r="AA1698"/>
  <c r="AA1690"/>
  <c r="AA1682"/>
  <c r="AA1674"/>
  <c r="AA1666"/>
  <c r="AA1658"/>
  <c r="AA1650"/>
  <c r="AA1642"/>
  <c r="AA1634"/>
  <c r="AA1626"/>
  <c r="AA1618"/>
  <c r="AA1610"/>
  <c r="AA1602"/>
  <c r="AA1594"/>
  <c r="AA1586"/>
  <c r="AA1578"/>
  <c r="AA1570"/>
  <c r="AA1562"/>
  <c r="AA1554"/>
  <c r="AA1546"/>
  <c r="AA4273"/>
  <c r="AA4265"/>
  <c r="AA4257"/>
  <c r="AA4249"/>
  <c r="AA4241"/>
  <c r="AA4233"/>
  <c r="AA4225"/>
  <c r="AA4217"/>
  <c r="AA4209"/>
  <c r="AA4201"/>
  <c r="AA4193"/>
  <c r="AA4185"/>
  <c r="AA4177"/>
  <c r="AA4169"/>
  <c r="AA4161"/>
  <c r="AA4153"/>
  <c r="AA4145"/>
  <c r="AA4137"/>
  <c r="AA4129"/>
  <c r="AA4121"/>
  <c r="AA4113"/>
  <c r="AA4105"/>
  <c r="AA4097"/>
  <c r="AA4089"/>
  <c r="AA4081"/>
  <c r="AA4073"/>
  <c r="AA4065"/>
  <c r="AA4057"/>
  <c r="AA4049"/>
  <c r="AA4041"/>
  <c r="AA4033"/>
  <c r="AA4025"/>
  <c r="AA4017"/>
  <c r="AA4009"/>
  <c r="AA4001"/>
  <c r="AA3993"/>
  <c r="AA3985"/>
  <c r="AA3977"/>
  <c r="AA3969"/>
  <c r="AA3961"/>
  <c r="AA3953"/>
  <c r="AA3945"/>
  <c r="AA3937"/>
  <c r="AA3929"/>
  <c r="AA3921"/>
  <c r="AA3913"/>
  <c r="AA3905"/>
  <c r="AA3897"/>
  <c r="AA3889"/>
  <c r="AA3881"/>
  <c r="AA3873"/>
  <c r="AA3865"/>
  <c r="AA3857"/>
  <c r="AA3849"/>
  <c r="AA3841"/>
  <c r="AA3833"/>
  <c r="AA3825"/>
  <c r="AA3817"/>
  <c r="AA3809"/>
  <c r="AA3801"/>
  <c r="AA3793"/>
  <c r="AA3785"/>
  <c r="AA3777"/>
  <c r="AA3769"/>
  <c r="AA3761"/>
  <c r="AA3753"/>
  <c r="AA3745"/>
  <c r="AA3737"/>
  <c r="AA3729"/>
  <c r="AA3721"/>
  <c r="AA3713"/>
  <c r="AA3705"/>
  <c r="AA3697"/>
  <c r="AA3689"/>
  <c r="AA3681"/>
  <c r="AA3673"/>
  <c r="AA3665"/>
  <c r="AA3657"/>
  <c r="AA3649"/>
  <c r="AA3641"/>
  <c r="AA3633"/>
  <c r="AA3625"/>
  <c r="AA3617"/>
  <c r="AA3609"/>
  <c r="AA3601"/>
  <c r="AA3593"/>
  <c r="AA3585"/>
  <c r="AA3577"/>
  <c r="AA3569"/>
  <c r="AA3561"/>
  <c r="AA3553"/>
  <c r="AA3545"/>
  <c r="AA3537"/>
  <c r="AA3529"/>
  <c r="AA3521"/>
  <c r="AA3513"/>
  <c r="AA3505"/>
  <c r="AA3497"/>
  <c r="AA3489"/>
  <c r="AA3481"/>
  <c r="AA3473"/>
  <c r="AA3465"/>
  <c r="AA3457"/>
  <c r="AA3449"/>
  <c r="AA3441"/>
  <c r="AA3433"/>
  <c r="AA3425"/>
  <c r="AA3417"/>
  <c r="AA3409"/>
  <c r="AA3401"/>
  <c r="AA3393"/>
  <c r="AA3385"/>
  <c r="AA3377"/>
  <c r="AA3369"/>
  <c r="AA3361"/>
  <c r="AA3353"/>
  <c r="AA3345"/>
  <c r="AA3337"/>
  <c r="AA3329"/>
  <c r="AA3321"/>
  <c r="AA3313"/>
  <c r="AA3305"/>
  <c r="AA3297"/>
  <c r="AA3289"/>
  <c r="AA3281"/>
  <c r="AA3273"/>
  <c r="AA3265"/>
  <c r="AA3257"/>
  <c r="AA3249"/>
  <c r="AA3241"/>
  <c r="AA3233"/>
  <c r="AA3225"/>
  <c r="AA3217"/>
  <c r="AA3209"/>
  <c r="AA3201"/>
  <c r="AA3193"/>
  <c r="AA3185"/>
  <c r="AA3177"/>
  <c r="AA3169"/>
  <c r="AA3161"/>
  <c r="AA3153"/>
  <c r="AA3145"/>
  <c r="AA3137"/>
  <c r="AA3129"/>
  <c r="AA3121"/>
  <c r="AA3113"/>
  <c r="AA3105"/>
  <c r="AA3097"/>
  <c r="AA3089"/>
  <c r="AA3081"/>
  <c r="AA3073"/>
  <c r="AA3065"/>
  <c r="AA3057"/>
  <c r="AA3049"/>
  <c r="AA3041"/>
  <c r="AA3033"/>
  <c r="AA3025"/>
  <c r="AA3017"/>
  <c r="AA3009"/>
  <c r="AA3001"/>
  <c r="AA2993"/>
  <c r="AA2985"/>
  <c r="AA2977"/>
  <c r="AA2969"/>
  <c r="AA2961"/>
  <c r="AA2953"/>
  <c r="AA2945"/>
  <c r="AA2937"/>
  <c r="AA2929"/>
  <c r="AA2921"/>
  <c r="AA2913"/>
  <c r="AA2905"/>
  <c r="AA2897"/>
  <c r="AA2889"/>
  <c r="AA2881"/>
  <c r="AA2873"/>
  <c r="AA2865"/>
  <c r="AA2857"/>
  <c r="AA2849"/>
  <c r="AA2841"/>
  <c r="AA2833"/>
  <c r="AA2825"/>
  <c r="AA2817"/>
  <c r="AA2809"/>
  <c r="AA2801"/>
  <c r="AA2793"/>
  <c r="AA2785"/>
  <c r="AA2777"/>
  <c r="AA2769"/>
  <c r="AA2761"/>
  <c r="AA2753"/>
  <c r="AA2745"/>
  <c r="AA2737"/>
  <c r="AA2729"/>
  <c r="AA2721"/>
  <c r="AA2713"/>
  <c r="AA2705"/>
  <c r="AA2697"/>
  <c r="AA2689"/>
  <c r="AA2681"/>
  <c r="AA2673"/>
  <c r="AA2665"/>
  <c r="AA2657"/>
  <c r="AA2649"/>
  <c r="AA2641"/>
  <c r="AA2633"/>
  <c r="AA2625"/>
  <c r="AA2617"/>
  <c r="AA2609"/>
  <c r="AA2601"/>
  <c r="AA2593"/>
  <c r="AA2585"/>
  <c r="AA2577"/>
  <c r="AA2569"/>
  <c r="AA2561"/>
  <c r="AA2553"/>
  <c r="AA2545"/>
  <c r="AA2537"/>
  <c r="AA2529"/>
  <c r="AA2521"/>
  <c r="AA2513"/>
  <c r="AA2505"/>
  <c r="AA2497"/>
  <c r="AA2489"/>
  <c r="AA2481"/>
  <c r="AA2473"/>
  <c r="AA2465"/>
  <c r="AA2457"/>
  <c r="AA2449"/>
  <c r="AA2441"/>
  <c r="AA2433"/>
  <c r="AA2425"/>
  <c r="AA2417"/>
  <c r="AA2409"/>
  <c r="AA2401"/>
  <c r="AA2393"/>
  <c r="AA2385"/>
  <c r="AA2377"/>
  <c r="AA2369"/>
  <c r="AA2361"/>
  <c r="AA2353"/>
  <c r="AA2345"/>
  <c r="AA2337"/>
  <c r="AA2329"/>
  <c r="AA2321"/>
  <c r="AA2313"/>
  <c r="AA2305"/>
  <c r="AA2297"/>
  <c r="AA2289"/>
  <c r="AA2281"/>
  <c r="AA2273"/>
  <c r="AA2265"/>
  <c r="AA2257"/>
  <c r="AA2249"/>
  <c r="AA2241"/>
  <c r="AA2233"/>
  <c r="AA2225"/>
  <c r="AA2217"/>
  <c r="AA2209"/>
  <c r="AA2201"/>
  <c r="AA2193"/>
  <c r="AA2185"/>
  <c r="AA2177"/>
  <c r="AA2169"/>
  <c r="AA2161"/>
  <c r="AA2153"/>
  <c r="AA2145"/>
  <c r="AA2137"/>
  <c r="AA2129"/>
  <c r="AA2121"/>
  <c r="AA2113"/>
  <c r="AA2105"/>
  <c r="AA2097"/>
  <c r="AA2089"/>
  <c r="AA2081"/>
  <c r="AA2073"/>
  <c r="AA2065"/>
  <c r="AA2057"/>
  <c r="AA2049"/>
  <c r="AA2041"/>
  <c r="AA2033"/>
  <c r="AA2025"/>
  <c r="AA2017"/>
  <c r="AA2009"/>
  <c r="AA2001"/>
  <c r="AA1993"/>
  <c r="AA1985"/>
  <c r="AA1977"/>
  <c r="AA1969"/>
  <c r="AA1961"/>
  <c r="AA1953"/>
  <c r="AA1945"/>
  <c r="AA1937"/>
  <c r="AA1929"/>
  <c r="AA1921"/>
  <c r="AA1913"/>
  <c r="AA1905"/>
  <c r="AA1897"/>
  <c r="AA1889"/>
  <c r="AA1881"/>
  <c r="AA1873"/>
  <c r="AA1865"/>
  <c r="AA1857"/>
  <c r="AA1849"/>
  <c r="AA1841"/>
  <c r="AA1833"/>
  <c r="AA1825"/>
  <c r="AA1817"/>
  <c r="AA1809"/>
  <c r="AA1801"/>
  <c r="AA1793"/>
  <c r="AA1785"/>
  <c r="AA1777"/>
  <c r="AA1769"/>
  <c r="AA1761"/>
  <c r="AA1753"/>
  <c r="AA1745"/>
  <c r="AA1737"/>
  <c r="AA1729"/>
  <c r="AA1721"/>
  <c r="AA1713"/>
  <c r="AA1705"/>
  <c r="AA1697"/>
  <c r="AA1689"/>
  <c r="AA1681"/>
  <c r="AA1673"/>
  <c r="AA1665"/>
  <c r="AA1657"/>
  <c r="AA1649"/>
  <c r="AA1641"/>
  <c r="AA1633"/>
  <c r="AA1625"/>
  <c r="AA1617"/>
  <c r="AA1609"/>
  <c r="AA1601"/>
  <c r="AA1593"/>
  <c r="AA1585"/>
  <c r="AA1577"/>
  <c r="AA1569"/>
  <c r="AA1561"/>
  <c r="AA1553"/>
  <c r="AA1545"/>
  <c r="AA3584"/>
  <c r="AA3576"/>
  <c r="AA3568"/>
  <c r="AA3560"/>
  <c r="AA3552"/>
  <c r="AA3544"/>
  <c r="AA3536"/>
  <c r="AA3528"/>
  <c r="AA3520"/>
  <c r="AA3512"/>
  <c r="AA3504"/>
  <c r="AA3496"/>
  <c r="AA3488"/>
  <c r="AA3480"/>
  <c r="AA3472"/>
  <c r="AA3464"/>
  <c r="AA3456"/>
  <c r="AA3448"/>
  <c r="AA3440"/>
  <c r="AA3432"/>
  <c r="AA3424"/>
  <c r="AA3416"/>
  <c r="AA3408"/>
  <c r="AA3400"/>
  <c r="AA3392"/>
  <c r="AA3384"/>
  <c r="AA3376"/>
  <c r="AA3368"/>
  <c r="AA3360"/>
  <c r="AA3352"/>
  <c r="AA3344"/>
  <c r="AA3336"/>
  <c r="AA3328"/>
  <c r="AA3320"/>
  <c r="AA3312"/>
  <c r="AA3304"/>
  <c r="AA3296"/>
  <c r="AA3288"/>
  <c r="AA3280"/>
  <c r="AA3272"/>
  <c r="AA3264"/>
  <c r="AA3256"/>
  <c r="AA3248"/>
  <c r="AA3240"/>
  <c r="AA3232"/>
  <c r="AA3224"/>
  <c r="AA3216"/>
  <c r="AA3208"/>
  <c r="AA3200"/>
  <c r="AA3192"/>
  <c r="AA3184"/>
  <c r="AA3176"/>
  <c r="AA3168"/>
  <c r="AA3160"/>
  <c r="AA3152"/>
  <c r="AA3144"/>
  <c r="AA3136"/>
  <c r="AA3128"/>
  <c r="AA3120"/>
  <c r="AA3112"/>
  <c r="AA3104"/>
  <c r="AA3096"/>
  <c r="AA3088"/>
  <c r="AA3080"/>
  <c r="AA3072"/>
  <c r="AA3064"/>
  <c r="AA3056"/>
  <c r="AA3048"/>
  <c r="AA3040"/>
  <c r="AA3032"/>
  <c r="AA3024"/>
  <c r="AA3016"/>
  <c r="AA3008"/>
  <c r="AA3000"/>
  <c r="AA2992"/>
  <c r="AA2984"/>
  <c r="AA2976"/>
  <c r="AA2968"/>
  <c r="AA2960"/>
  <c r="AA2952"/>
  <c r="AA2944"/>
  <c r="AA2936"/>
  <c r="AA2928"/>
  <c r="AA2920"/>
  <c r="AA2912"/>
  <c r="AA2904"/>
  <c r="AA2896"/>
  <c r="AA2888"/>
  <c r="AA2880"/>
  <c r="AA2872"/>
  <c r="AA2864"/>
  <c r="AA2856"/>
  <c r="AA2848"/>
  <c r="AA2840"/>
  <c r="AA2832"/>
  <c r="AA2824"/>
  <c r="AA2816"/>
  <c r="AA2808"/>
  <c r="AA2800"/>
  <c r="AA2792"/>
  <c r="AA2784"/>
  <c r="AA2776"/>
  <c r="AA2768"/>
  <c r="AA2760"/>
  <c r="AA2752"/>
  <c r="AA2744"/>
  <c r="AA2736"/>
  <c r="AA2728"/>
  <c r="AA2720"/>
  <c r="AA2712"/>
  <c r="AA2704"/>
  <c r="AA2696"/>
  <c r="AA2688"/>
  <c r="AA2680"/>
  <c r="AA2672"/>
  <c r="AA2664"/>
  <c r="AA2656"/>
  <c r="AA2648"/>
  <c r="AA2640"/>
  <c r="AA2632"/>
  <c r="AA2624"/>
  <c r="AA2616"/>
  <c r="AA2608"/>
  <c r="AA2600"/>
  <c r="AA2592"/>
  <c r="AA2584"/>
  <c r="AA2576"/>
  <c r="AA2568"/>
  <c r="AA2560"/>
  <c r="AA2552"/>
  <c r="AA2544"/>
  <c r="AA2536"/>
  <c r="AA2528"/>
  <c r="AA2520"/>
  <c r="AA2512"/>
  <c r="AA2504"/>
  <c r="AA2496"/>
  <c r="AA2488"/>
  <c r="AA2480"/>
  <c r="AA2472"/>
  <c r="AA2464"/>
  <c r="AA2456"/>
  <c r="AA2448"/>
  <c r="AA2440"/>
  <c r="AA2432"/>
  <c r="AA2424"/>
  <c r="AA2416"/>
  <c r="AA2408"/>
  <c r="AA2400"/>
  <c r="AA2392"/>
  <c r="AA2384"/>
  <c r="AA2376"/>
  <c r="AA2368"/>
  <c r="AA2360"/>
  <c r="AA2352"/>
  <c r="AA2344"/>
  <c r="AA2336"/>
  <c r="AA2328"/>
  <c r="AA2320"/>
  <c r="AA2312"/>
  <c r="AA2304"/>
  <c r="AA2296"/>
  <c r="AA2288"/>
  <c r="AA2280"/>
  <c r="AA2272"/>
  <c r="AA2264"/>
  <c r="AA2256"/>
  <c r="AA2248"/>
  <c r="AA2240"/>
  <c r="AA2232"/>
  <c r="AA2224"/>
  <c r="AA2216"/>
  <c r="AA2208"/>
  <c r="AA2200"/>
  <c r="AA2192"/>
  <c r="AA2184"/>
  <c r="AA2176"/>
  <c r="AA2168"/>
  <c r="AA2160"/>
  <c r="AA2152"/>
  <c r="AA2144"/>
  <c r="AA2136"/>
  <c r="AA2128"/>
  <c r="AA2120"/>
  <c r="AA2112"/>
  <c r="AA2104"/>
  <c r="AA2096"/>
  <c r="AA2088"/>
  <c r="AA2080"/>
  <c r="AA2072"/>
  <c r="AA2064"/>
  <c r="AA2056"/>
  <c r="AA2048"/>
  <c r="AA2040"/>
  <c r="AA2032"/>
  <c r="AA2024"/>
  <c r="AA2016"/>
  <c r="AA2008"/>
  <c r="AA2000"/>
  <c r="AA1992"/>
  <c r="AA1984"/>
  <c r="AA1976"/>
  <c r="AA1968"/>
  <c r="AA1960"/>
  <c r="AA1952"/>
  <c r="AA1944"/>
  <c r="AA1936"/>
  <c r="AA1928"/>
  <c r="AA1920"/>
  <c r="AA1912"/>
  <c r="AA1904"/>
  <c r="AA1896"/>
  <c r="AA1888"/>
  <c r="AA1880"/>
  <c r="AA1872"/>
  <c r="AA1864"/>
  <c r="AA1856"/>
  <c r="AA1848"/>
  <c r="AA1840"/>
  <c r="AA1832"/>
  <c r="AA1824"/>
  <c r="AA1816"/>
  <c r="AA1808"/>
  <c r="AA1800"/>
  <c r="AA1792"/>
  <c r="AA1784"/>
  <c r="AA1776"/>
  <c r="AA1768"/>
  <c r="AA1760"/>
  <c r="AA1752"/>
  <c r="AA1744"/>
  <c r="AA1736"/>
  <c r="AA1728"/>
  <c r="AA1720"/>
  <c r="AA1712"/>
  <c r="AA1704"/>
  <c r="AA1696"/>
  <c r="AA1688"/>
  <c r="AA1680"/>
  <c r="AA1672"/>
  <c r="AA1664"/>
  <c r="AA1656"/>
  <c r="AA1648"/>
  <c r="AA1640"/>
  <c r="AA1632"/>
  <c r="AA1624"/>
  <c r="AA1616"/>
  <c r="AA1608"/>
  <c r="AA1600"/>
  <c r="AA1592"/>
  <c r="AA1584"/>
  <c r="AA1576"/>
  <c r="AA1568"/>
  <c r="AA1560"/>
  <c r="AA1552"/>
  <c r="AA1544"/>
  <c r="AA1536"/>
  <c r="AA1528"/>
  <c r="AA1520"/>
  <c r="AA1512"/>
  <c r="AA1504"/>
  <c r="AA1496"/>
  <c r="AA1488"/>
  <c r="AA1480"/>
  <c r="AA1472"/>
  <c r="AA1464"/>
  <c r="AA1456"/>
  <c r="AA1448"/>
  <c r="AA1440"/>
  <c r="AA1432"/>
  <c r="AA1424"/>
  <c r="AA1416"/>
  <c r="AA1408"/>
  <c r="AA1400"/>
  <c r="AA1392"/>
  <c r="AA1384"/>
  <c r="AA1376"/>
  <c r="AA1368"/>
  <c r="AA1360"/>
  <c r="AA1352"/>
  <c r="AA1344"/>
  <c r="AA1336"/>
  <c r="AA1328"/>
  <c r="AA1320"/>
  <c r="AA1312"/>
  <c r="AA1304"/>
  <c r="AA1296"/>
  <c r="AA1288"/>
  <c r="AA1280"/>
  <c r="AA1272"/>
  <c r="AA1264"/>
  <c r="AA1256"/>
  <c r="AA1248"/>
  <c r="AA1240"/>
  <c r="AA1232"/>
  <c r="AA1224"/>
  <c r="AA1216"/>
  <c r="AA1208"/>
  <c r="AA1200"/>
  <c r="AA1192"/>
  <c r="AA1184"/>
  <c r="AA1176"/>
  <c r="AA1168"/>
  <c r="AA1160"/>
  <c r="AA1152"/>
  <c r="AA1144"/>
  <c r="AA1136"/>
  <c r="AA1128"/>
  <c r="AA1120"/>
  <c r="AA1112"/>
  <c r="AA1104"/>
  <c r="AA1096"/>
  <c r="AA1088"/>
  <c r="AA1080"/>
  <c r="AA1072"/>
  <c r="AA1064"/>
  <c r="AA1056"/>
  <c r="AA1048"/>
  <c r="AA1040"/>
  <c r="AA1032"/>
  <c r="AA1024"/>
  <c r="AA1016"/>
  <c r="AA1008"/>
  <c r="AA1000"/>
  <c r="AA992"/>
  <c r="AA984"/>
  <c r="AA976"/>
  <c r="AA968"/>
  <c r="AA960"/>
  <c r="AA952"/>
  <c r="AA944"/>
  <c r="AA936"/>
  <c r="AA928"/>
  <c r="AA920"/>
  <c r="AA912"/>
  <c r="AA904"/>
  <c r="AA896"/>
  <c r="AA888"/>
  <c r="AA880"/>
  <c r="AA872"/>
  <c r="AA864"/>
  <c r="AA856"/>
  <c r="AA848"/>
  <c r="AA840"/>
  <c r="AA832"/>
  <c r="AA824"/>
  <c r="AA816"/>
  <c r="AA808"/>
  <c r="AA800"/>
  <c r="AA792"/>
  <c r="AA784"/>
  <c r="AA776"/>
  <c r="AA768"/>
  <c r="AA760"/>
  <c r="AA752"/>
  <c r="AA744"/>
  <c r="AA736"/>
  <c r="AA728"/>
  <c r="AA720"/>
  <c r="AA712"/>
  <c r="AA704"/>
  <c r="AA696"/>
  <c r="AA688"/>
  <c r="AA680"/>
  <c r="AA672"/>
  <c r="AA664"/>
  <c r="AA656"/>
  <c r="AA648"/>
  <c r="AA827"/>
  <c r="AA819"/>
  <c r="AA811"/>
  <c r="AA803"/>
  <c r="AA795"/>
  <c r="AA787"/>
  <c r="AA779"/>
  <c r="AA771"/>
  <c r="AA763"/>
  <c r="AA755"/>
  <c r="AA747"/>
  <c r="AA739"/>
  <c r="AA731"/>
  <c r="AA723"/>
  <c r="AA715"/>
  <c r="AA707"/>
  <c r="AA699"/>
  <c r="AA691"/>
  <c r="AA683"/>
  <c r="AA675"/>
  <c r="AA667"/>
  <c r="AA659"/>
  <c r="AA651"/>
  <c r="AA643"/>
  <c r="AA635"/>
  <c r="AA627"/>
  <c r="AA619"/>
  <c r="AA611"/>
  <c r="AA603"/>
  <c r="AA595"/>
  <c r="AA587"/>
  <c r="AA579"/>
  <c r="AA571"/>
  <c r="AA563"/>
  <c r="AA555"/>
  <c r="AA547"/>
  <c r="AA539"/>
  <c r="AA531"/>
  <c r="AA523"/>
  <c r="AA515"/>
  <c r="AA507"/>
  <c r="AA499"/>
  <c r="AA491"/>
  <c r="AA483"/>
  <c r="AA475"/>
  <c r="AA467"/>
  <c r="AA459"/>
  <c r="AA451"/>
  <c r="AA443"/>
  <c r="AA435"/>
  <c r="AA427"/>
  <c r="AA419"/>
  <c r="AA411"/>
  <c r="AA403"/>
  <c r="AA395"/>
  <c r="AA387"/>
  <c r="AA379"/>
  <c r="AA371"/>
  <c r="AA363"/>
  <c r="AA355"/>
  <c r="AA347"/>
  <c r="AA339"/>
  <c r="AA331"/>
  <c r="AA323"/>
  <c r="AA315"/>
  <c r="AA307"/>
  <c r="AA299"/>
  <c r="AA291"/>
  <c r="AF1538"/>
  <c r="AF1530"/>
  <c r="AF1522"/>
  <c r="AF1514"/>
  <c r="AF1506"/>
  <c r="AF1498"/>
  <c r="AF1490"/>
  <c r="AF1482"/>
  <c r="AF1474"/>
  <c r="AF1466"/>
  <c r="AF1458"/>
  <c r="AF1450"/>
  <c r="AF1442"/>
  <c r="AF1434"/>
  <c r="AF1426"/>
  <c r="AF1418"/>
  <c r="AF1410"/>
  <c r="AF1402"/>
  <c r="AF1394"/>
  <c r="AF1386"/>
  <c r="AF1378"/>
  <c r="AF1370"/>
  <c r="AF1362"/>
  <c r="AF1354"/>
  <c r="AF1346"/>
  <c r="AF1338"/>
  <c r="AF1330"/>
  <c r="AF1322"/>
  <c r="AF1314"/>
  <c r="AF1306"/>
  <c r="AF1298"/>
  <c r="AF1290"/>
  <c r="AF1282"/>
  <c r="AF1274"/>
  <c r="AF1266"/>
  <c r="AF1258"/>
  <c r="AF1250"/>
  <c r="AF1242"/>
  <c r="AF1234"/>
  <c r="AF1226"/>
  <c r="AF1218"/>
  <c r="AF1210"/>
  <c r="AF1202"/>
  <c r="AF1194"/>
  <c r="AF1186"/>
  <c r="AF1178"/>
  <c r="AF1170"/>
  <c r="AF1162"/>
  <c r="AF1154"/>
  <c r="AF1146"/>
  <c r="AF1138"/>
  <c r="AF1130"/>
  <c r="AF1122"/>
  <c r="AF1114"/>
  <c r="AF1106"/>
  <c r="AF1098"/>
  <c r="AF1090"/>
  <c r="AF1082"/>
  <c r="AF1074"/>
  <c r="AF1066"/>
  <c r="AF1058"/>
  <c r="AF1050"/>
  <c r="AF1042"/>
  <c r="AF1034"/>
  <c r="AF1026"/>
  <c r="AF1018"/>
  <c r="AF1010"/>
  <c r="AF1002"/>
  <c r="AF994"/>
  <c r="AF986"/>
  <c r="AF978"/>
  <c r="AF970"/>
  <c r="AF962"/>
  <c r="AF954"/>
  <c r="AF946"/>
  <c r="AF938"/>
  <c r="AF930"/>
  <c r="AF922"/>
  <c r="AF914"/>
  <c r="AF906"/>
  <c r="AF898"/>
  <c r="AF890"/>
  <c r="AF882"/>
  <c r="AF874"/>
  <c r="AF866"/>
  <c r="AF858"/>
  <c r="AF850"/>
  <c r="AF842"/>
  <c r="AF834"/>
  <c r="AF826"/>
  <c r="AF818"/>
  <c r="AF810"/>
  <c r="AF802"/>
  <c r="AF794"/>
  <c r="AF786"/>
  <c r="AF778"/>
  <c r="AF770"/>
  <c r="AF762"/>
  <c r="AF754"/>
  <c r="AF746"/>
  <c r="AF738"/>
  <c r="AF730"/>
  <c r="AF722"/>
  <c r="AF714"/>
  <c r="AF706"/>
  <c r="AF698"/>
  <c r="AF690"/>
  <c r="AF682"/>
  <c r="AF674"/>
  <c r="AF666"/>
  <c r="AF658"/>
  <c r="AF650"/>
  <c r="AF642"/>
  <c r="AF634"/>
  <c r="AF626"/>
  <c r="AF618"/>
  <c r="AF610"/>
  <c r="AF602"/>
  <c r="AF594"/>
  <c r="AF586"/>
  <c r="AF578"/>
  <c r="AF570"/>
  <c r="AF562"/>
  <c r="AF554"/>
  <c r="AF546"/>
  <c r="AF538"/>
  <c r="AF530"/>
  <c r="AF522"/>
  <c r="AF514"/>
  <c r="AF506"/>
  <c r="AF498"/>
  <c r="AF490"/>
  <c r="AF482"/>
  <c r="AF474"/>
  <c r="AF466"/>
  <c r="AF458"/>
  <c r="AF450"/>
  <c r="AF442"/>
  <c r="AF434"/>
  <c r="AF426"/>
  <c r="AF418"/>
  <c r="AF410"/>
  <c r="AF402"/>
  <c r="AF394"/>
  <c r="AF386"/>
  <c r="AF378"/>
  <c r="AF370"/>
  <c r="AF362"/>
  <c r="AF354"/>
  <c r="AF1541"/>
  <c r="AF1533"/>
  <c r="AF1525"/>
  <c r="AF1517"/>
  <c r="AF1509"/>
  <c r="AF1501"/>
  <c r="AF1493"/>
  <c r="AF1485"/>
  <c r="AF1477"/>
  <c r="AF1469"/>
  <c r="AF1461"/>
  <c r="AF1453"/>
  <c r="AF1445"/>
  <c r="AF1437"/>
  <c r="AF1429"/>
  <c r="AF1421"/>
  <c r="AF1413"/>
  <c r="AF1405"/>
  <c r="AF1397"/>
  <c r="AF1389"/>
  <c r="AF1381"/>
  <c r="AF1373"/>
  <c r="AF1365"/>
  <c r="AF1357"/>
  <c r="AF1349"/>
  <c r="AF1341"/>
  <c r="AF1333"/>
  <c r="AF1325"/>
  <c r="AF1317"/>
  <c r="AF1309"/>
  <c r="AF1301"/>
  <c r="AF1293"/>
  <c r="AF1285"/>
  <c r="AF1277"/>
  <c r="AF1269"/>
  <c r="AF1261"/>
  <c r="AF1253"/>
  <c r="AF1245"/>
  <c r="AF1237"/>
  <c r="AF1229"/>
  <c r="AF1221"/>
  <c r="AF1213"/>
  <c r="AF1205"/>
  <c r="AF1197"/>
  <c r="AF1189"/>
  <c r="AF1181"/>
  <c r="AF1173"/>
  <c r="AF1165"/>
  <c r="AF1157"/>
  <c r="AF1149"/>
  <c r="AF1141"/>
  <c r="AF1133"/>
  <c r="AF1125"/>
  <c r="AF1117"/>
  <c r="AF1109"/>
  <c r="AF1101"/>
  <c r="AF1093"/>
  <c r="AF1085"/>
  <c r="AF1077"/>
  <c r="AF1069"/>
  <c r="AF1061"/>
  <c r="AF1053"/>
  <c r="AF1045"/>
  <c r="AF1037"/>
  <c r="AF1029"/>
  <c r="AF1021"/>
  <c r="AF1013"/>
  <c r="AF1005"/>
  <c r="AF997"/>
  <c r="AF989"/>
  <c r="AF981"/>
  <c r="AF973"/>
  <c r="AF965"/>
  <c r="AF957"/>
  <c r="AF949"/>
  <c r="AF941"/>
  <c r="AF933"/>
  <c r="AF925"/>
  <c r="AF917"/>
  <c r="AF909"/>
  <c r="AF901"/>
  <c r="AF893"/>
  <c r="AF885"/>
  <c r="AF877"/>
  <c r="AF869"/>
  <c r="AF861"/>
  <c r="AF853"/>
  <c r="AF845"/>
  <c r="AF837"/>
  <c r="AF829"/>
  <c r="AF821"/>
  <c r="AF813"/>
  <c r="AF805"/>
  <c r="AF797"/>
  <c r="AF789"/>
  <c r="AF781"/>
  <c r="AF773"/>
  <c r="AF765"/>
  <c r="AF757"/>
  <c r="AF749"/>
  <c r="AF741"/>
  <c r="AF733"/>
  <c r="AF725"/>
  <c r="AF717"/>
  <c r="AF709"/>
  <c r="AF701"/>
  <c r="AF693"/>
  <c r="AF685"/>
  <c r="AF677"/>
  <c r="AF669"/>
  <c r="AF661"/>
  <c r="AF653"/>
  <c r="AF645"/>
  <c r="AF637"/>
  <c r="AF629"/>
  <c r="AF621"/>
  <c r="AF613"/>
  <c r="AF605"/>
  <c r="AF597"/>
  <c r="AF589"/>
  <c r="AF581"/>
  <c r="AF573"/>
  <c r="AF565"/>
  <c r="AF557"/>
  <c r="AF549"/>
  <c r="AF541"/>
  <c r="AF533"/>
  <c r="AF525"/>
  <c r="AF517"/>
  <c r="AF509"/>
  <c r="AF501"/>
  <c r="AF493"/>
  <c r="AF485"/>
  <c r="AF477"/>
  <c r="AF469"/>
  <c r="AF461"/>
  <c r="AF453"/>
  <c r="AF445"/>
  <c r="AF437"/>
  <c r="AF429"/>
  <c r="AF421"/>
  <c r="AF413"/>
  <c r="AF405"/>
  <c r="AF397"/>
  <c r="AF389"/>
  <c r="AF381"/>
  <c r="AF373"/>
  <c r="AF365"/>
  <c r="AF357"/>
  <c r="AF349"/>
  <c r="AF341"/>
  <c r="AF333"/>
  <c r="AF325"/>
  <c r="AF317"/>
  <c r="AF640"/>
  <c r="AF632"/>
  <c r="AF624"/>
  <c r="AF616"/>
  <c r="AF608"/>
  <c r="AF600"/>
  <c r="AF592"/>
  <c r="AF584"/>
  <c r="AF576"/>
  <c r="AF568"/>
  <c r="AF560"/>
  <c r="AF552"/>
  <c r="AF544"/>
  <c r="AF536"/>
  <c r="AF528"/>
  <c r="AF520"/>
  <c r="AF512"/>
  <c r="AF504"/>
  <c r="AF496"/>
  <c r="AF488"/>
  <c r="AF480"/>
  <c r="AF472"/>
  <c r="AF464"/>
  <c r="AF456"/>
  <c r="AF448"/>
  <c r="AF440"/>
  <c r="AF432"/>
  <c r="AF424"/>
  <c r="AF416"/>
  <c r="AF408"/>
  <c r="AF400"/>
  <c r="AF392"/>
  <c r="AF384"/>
  <c r="AF376"/>
  <c r="AF368"/>
  <c r="AF360"/>
  <c r="AF352"/>
  <c r="AF344"/>
  <c r="AF336"/>
  <c r="AF328"/>
  <c r="AF320"/>
  <c r="AF312"/>
  <c r="AF304"/>
  <c r="AF296"/>
  <c r="AF288"/>
  <c r="AF280"/>
  <c r="AF272"/>
  <c r="AF264"/>
  <c r="AF256"/>
  <c r="AF248"/>
  <c r="AF240"/>
  <c r="AF232"/>
  <c r="AF224"/>
  <c r="AF216"/>
  <c r="AF208"/>
  <c r="AF200"/>
  <c r="AF192"/>
  <c r="AF184"/>
  <c r="AF176"/>
  <c r="AF168"/>
  <c r="AF160"/>
  <c r="AF152"/>
  <c r="AF144"/>
  <c r="AF136"/>
  <c r="AF128"/>
  <c r="AF120"/>
  <c r="AF112"/>
  <c r="AF104"/>
  <c r="AF96"/>
  <c r="AF88"/>
  <c r="AF80"/>
  <c r="AF72"/>
  <c r="AF64"/>
  <c r="AF56"/>
  <c r="AF48"/>
  <c r="AF40"/>
  <c r="AF32"/>
  <c r="AF24"/>
  <c r="AF16"/>
  <c r="AF8"/>
  <c r="AA287"/>
  <c r="AA271"/>
  <c r="AA255"/>
  <c r="AA239"/>
  <c r="AA223"/>
  <c r="AA207"/>
  <c r="AA191"/>
  <c r="AA175"/>
  <c r="AA159"/>
  <c r="AA143"/>
  <c r="AA127"/>
  <c r="AA111"/>
  <c r="AA95"/>
  <c r="AA79"/>
  <c r="AA63"/>
  <c r="AA47"/>
  <c r="AA31"/>
  <c r="AA15"/>
  <c r="AF271"/>
  <c r="AF207"/>
  <c r="AF143"/>
  <c r="AF79"/>
  <c r="AF15"/>
  <c r="AF342"/>
  <c r="AF334"/>
  <c r="AF326"/>
  <c r="AF318"/>
  <c r="AF310"/>
  <c r="AF302"/>
  <c r="AF294"/>
  <c r="AF286"/>
  <c r="AF278"/>
  <c r="AF270"/>
  <c r="AF262"/>
  <c r="AF254"/>
  <c r="AF246"/>
  <c r="AF238"/>
  <c r="AF230"/>
  <c r="AF222"/>
  <c r="AF214"/>
  <c r="AF206"/>
  <c r="AF198"/>
  <c r="AF190"/>
  <c r="AF182"/>
  <c r="AF174"/>
  <c r="AF166"/>
  <c r="AF158"/>
  <c r="AF150"/>
  <c r="AF142"/>
  <c r="AF134"/>
  <c r="AF126"/>
  <c r="AF118"/>
  <c r="AF110"/>
  <c r="AF102"/>
  <c r="AF94"/>
  <c r="AF86"/>
  <c r="AF78"/>
  <c r="AF70"/>
  <c r="AF62"/>
  <c r="AF54"/>
  <c r="AF46"/>
  <c r="AF38"/>
  <c r="AF30"/>
  <c r="AF22"/>
  <c r="AF14"/>
  <c r="AF6"/>
  <c r="AF235"/>
  <c r="AF171"/>
  <c r="AF107"/>
  <c r="AF43"/>
  <c r="AF313"/>
  <c r="AF305"/>
  <c r="AF297"/>
  <c r="AF289"/>
  <c r="AF281"/>
  <c r="AF273"/>
  <c r="AF265"/>
  <c r="AF257"/>
  <c r="AF249"/>
  <c r="AF241"/>
  <c r="AF233"/>
  <c r="AF225"/>
  <c r="AF217"/>
  <c r="AF209"/>
  <c r="AF201"/>
  <c r="AF193"/>
  <c r="AF185"/>
  <c r="AF177"/>
  <c r="AF169"/>
  <c r="AF161"/>
  <c r="AF153"/>
  <c r="AF145"/>
  <c r="AF137"/>
  <c r="AF129"/>
  <c r="AF121"/>
  <c r="AF113"/>
  <c r="AF105"/>
  <c r="AF97"/>
  <c r="AF89"/>
  <c r="AF81"/>
  <c r="AF73"/>
  <c r="AF65"/>
  <c r="AF57"/>
  <c r="AF49"/>
  <c r="AF41"/>
  <c r="AF33"/>
  <c r="AF25"/>
  <c r="AF17"/>
  <c r="AF9"/>
  <c r="AF263"/>
  <c r="AF199"/>
  <c r="AF135"/>
  <c r="AF71"/>
  <c r="AF7"/>
  <c r="AF4279"/>
  <c r="AF4271"/>
  <c r="AF4263"/>
  <c r="AF4255"/>
  <c r="AF4247"/>
  <c r="AF4239"/>
  <c r="AF4231"/>
  <c r="AF4223"/>
  <c r="AF4215"/>
  <c r="AF4207"/>
  <c r="AF4199"/>
  <c r="AF4191"/>
  <c r="AF4183"/>
  <c r="AF4175"/>
  <c r="AF4167"/>
  <c r="AF4159"/>
  <c r="AF4151"/>
  <c r="AF4143"/>
  <c r="AF4135"/>
  <c r="AF4127"/>
  <c r="AF4119"/>
  <c r="AF4111"/>
  <c r="AF4103"/>
  <c r="AF4095"/>
  <c r="AF4087"/>
  <c r="AF4079"/>
  <c r="AF4071"/>
  <c r="AF4063"/>
  <c r="AF4055"/>
  <c r="AF4047"/>
  <c r="AF4039"/>
  <c r="AF4031"/>
  <c r="AF4023"/>
  <c r="AF4015"/>
  <c r="AF4007"/>
  <c r="AF3999"/>
  <c r="AF3991"/>
  <c r="AF3983"/>
  <c r="AF3975"/>
  <c r="AF3967"/>
  <c r="AF3959"/>
  <c r="AF3951"/>
  <c r="AF3943"/>
  <c r="AF3935"/>
  <c r="AF3927"/>
  <c r="AF3919"/>
  <c r="AF3911"/>
  <c r="AF3903"/>
  <c r="AF3895"/>
  <c r="AF3887"/>
  <c r="AF3879"/>
  <c r="AF3871"/>
  <c r="AF3863"/>
  <c r="AF3855"/>
  <c r="AF3847"/>
  <c r="AF3839"/>
  <c r="AF3831"/>
  <c r="AF3823"/>
  <c r="AF3815"/>
  <c r="AF3807"/>
  <c r="AF3799"/>
  <c r="AF3791"/>
  <c r="AF3783"/>
  <c r="AF3775"/>
  <c r="AF3767"/>
  <c r="AF3759"/>
  <c r="AF3751"/>
  <c r="AF3743"/>
  <c r="AF3735"/>
  <c r="AF3727"/>
  <c r="AF3719"/>
  <c r="AF3711"/>
  <c r="AF3703"/>
  <c r="AF3695"/>
  <c r="AF3687"/>
  <c r="AF3679"/>
  <c r="AF3671"/>
  <c r="AF3663"/>
  <c r="AF3655"/>
  <c r="AF3647"/>
  <c r="AF3639"/>
  <c r="AF3631"/>
  <c r="AF3623"/>
  <c r="AF3615"/>
  <c r="AF3607"/>
  <c r="AF3599"/>
  <c r="AF3591"/>
  <c r="AF3583"/>
  <c r="AF3575"/>
  <c r="AF3567"/>
  <c r="AF3559"/>
  <c r="AF3551"/>
  <c r="AF3543"/>
  <c r="AF3535"/>
  <c r="AF3527"/>
  <c r="AF3519"/>
  <c r="AF3511"/>
  <c r="AF3503"/>
  <c r="AF3495"/>
  <c r="AF3487"/>
  <c r="AF3479"/>
  <c r="AF3471"/>
  <c r="AF3463"/>
  <c r="AF3455"/>
  <c r="AF3447"/>
  <c r="AF3439"/>
  <c r="AF3431"/>
  <c r="AF3423"/>
  <c r="AF3415"/>
  <c r="AF3407"/>
  <c r="AF3399"/>
  <c r="AF3391"/>
  <c r="AF3383"/>
  <c r="AF3375"/>
  <c r="AF3367"/>
  <c r="AF3359"/>
  <c r="AF3351"/>
  <c r="AF3343"/>
  <c r="AF3335"/>
  <c r="AF3327"/>
  <c r="AF3319"/>
  <c r="AF3311"/>
  <c r="AF3303"/>
  <c r="AF3295"/>
  <c r="AF3287"/>
  <c r="AF3279"/>
  <c r="AF3271"/>
  <c r="AF3263"/>
  <c r="AF3255"/>
  <c r="AF3247"/>
  <c r="AF3239"/>
  <c r="AF3231"/>
  <c r="AF3223"/>
  <c r="AF3215"/>
  <c r="AF3207"/>
  <c r="AF3199"/>
  <c r="AF3191"/>
  <c r="AF3183"/>
  <c r="AF3175"/>
  <c r="AF3167"/>
  <c r="AF3159"/>
  <c r="AF3151"/>
  <c r="AF3143"/>
  <c r="AF3135"/>
  <c r="AF3127"/>
  <c r="AF3119"/>
  <c r="AF3111"/>
  <c r="AF3103"/>
  <c r="AF3095"/>
  <c r="AF3087"/>
  <c r="AF3079"/>
  <c r="AF3071"/>
  <c r="AF3063"/>
  <c r="AF3055"/>
  <c r="AF3047"/>
  <c r="AF3039"/>
  <c r="AF3031"/>
  <c r="AF3023"/>
  <c r="AF3015"/>
  <c r="AF3007"/>
  <c r="AF2999"/>
  <c r="AF2991"/>
  <c r="AF2983"/>
  <c r="AF2975"/>
  <c r="AF2967"/>
  <c r="AF2959"/>
  <c r="AF2951"/>
  <c r="AF2943"/>
  <c r="AF2935"/>
  <c r="AF2927"/>
  <c r="AF2919"/>
  <c r="AF2911"/>
  <c r="AF2903"/>
  <c r="AF2895"/>
  <c r="AF2887"/>
  <c r="AF2879"/>
  <c r="AF2871"/>
  <c r="AF2863"/>
  <c r="AF2855"/>
  <c r="AF2847"/>
  <c r="AF2839"/>
  <c r="AF2831"/>
  <c r="AF2823"/>
  <c r="AF2815"/>
  <c r="AF2807"/>
  <c r="AF2799"/>
  <c r="AF2791"/>
  <c r="AF2783"/>
  <c r="AF2775"/>
  <c r="AF2767"/>
  <c r="AF2759"/>
  <c r="AF2751"/>
  <c r="AF2743"/>
  <c r="AF2735"/>
  <c r="AF2727"/>
  <c r="AF2719"/>
  <c r="AF2711"/>
  <c r="AF2703"/>
  <c r="AF2695"/>
  <c r="AF2687"/>
  <c r="AF2679"/>
  <c r="AF2671"/>
  <c r="AF2663"/>
  <c r="AF2655"/>
  <c r="AF2647"/>
  <c r="AF2639"/>
  <c r="AF2631"/>
  <c r="AF2623"/>
  <c r="AF2615"/>
  <c r="AF2607"/>
  <c r="AF2599"/>
  <c r="AF2591"/>
  <c r="AF2583"/>
  <c r="AF2575"/>
  <c r="AF2567"/>
  <c r="AF2559"/>
  <c r="AF2551"/>
  <c r="AF2543"/>
  <c r="AF2535"/>
  <c r="AF2527"/>
  <c r="AF2519"/>
  <c r="AF2511"/>
  <c r="AF2503"/>
  <c r="AF2495"/>
  <c r="AF2487"/>
  <c r="AF2479"/>
  <c r="AF2471"/>
  <c r="AF2463"/>
  <c r="AF2455"/>
  <c r="AF2447"/>
  <c r="AF2439"/>
  <c r="AF2431"/>
  <c r="AF2423"/>
  <c r="AF2415"/>
  <c r="AF2407"/>
  <c r="AF2399"/>
  <c r="AF2391"/>
  <c r="AF2383"/>
  <c r="AF2375"/>
  <c r="AF2367"/>
  <c r="AF2359"/>
  <c r="AF2351"/>
  <c r="AF2343"/>
  <c r="AF2335"/>
  <c r="AF2327"/>
  <c r="AF2319"/>
  <c r="AF2311"/>
  <c r="AF2303"/>
  <c r="AF2295"/>
  <c r="AF2287"/>
  <c r="AF2279"/>
  <c r="AF2271"/>
  <c r="AF2263"/>
  <c r="AF2255"/>
  <c r="AF2247"/>
  <c r="AF2239"/>
  <c r="AF2231"/>
  <c r="AF2223"/>
  <c r="AF2215"/>
  <c r="AF2207"/>
  <c r="AF2199"/>
  <c r="AF2191"/>
  <c r="AF2183"/>
  <c r="AF2175"/>
  <c r="AF2167"/>
  <c r="AF2159"/>
  <c r="AF2151"/>
  <c r="AF2143"/>
  <c r="AF2135"/>
  <c r="AF2127"/>
  <c r="AF2119"/>
  <c r="AF2111"/>
  <c r="AF2103"/>
  <c r="AF2095"/>
  <c r="AF2087"/>
  <c r="AF2079"/>
  <c r="AF2071"/>
  <c r="AF2063"/>
  <c r="AF2055"/>
  <c r="AF2047"/>
  <c r="AF2039"/>
  <c r="AF2031"/>
  <c r="AF2023"/>
  <c r="AF2015"/>
  <c r="AF2007"/>
  <c r="AF1999"/>
  <c r="AF1991"/>
  <c r="AF1983"/>
  <c r="AF1975"/>
  <c r="AF1967"/>
  <c r="AF1959"/>
  <c r="AF1951"/>
  <c r="AF1943"/>
  <c r="AF1935"/>
  <c r="AF1927"/>
  <c r="AF1919"/>
  <c r="AF1911"/>
  <c r="AF1903"/>
  <c r="AF1895"/>
  <c r="AF1887"/>
  <c r="AF1879"/>
  <c r="AF1871"/>
  <c r="AF1863"/>
  <c r="AF1855"/>
  <c r="AF1847"/>
  <c r="AF1839"/>
  <c r="AF1831"/>
  <c r="AF1823"/>
  <c r="AF1815"/>
  <c r="AF1807"/>
  <c r="AF1799"/>
  <c r="AF1791"/>
  <c r="AF1783"/>
  <c r="AF1775"/>
  <c r="AF1767"/>
  <c r="AF1759"/>
  <c r="AF1751"/>
  <c r="AF1743"/>
  <c r="AF1735"/>
  <c r="AF1727"/>
  <c r="AF1719"/>
  <c r="AF1711"/>
  <c r="AF1703"/>
  <c r="AF1695"/>
  <c r="AF1687"/>
  <c r="AF1679"/>
  <c r="AF1671"/>
  <c r="AF1663"/>
  <c r="AF1655"/>
  <c r="AF1647"/>
  <c r="AF1639"/>
  <c r="AF1631"/>
  <c r="AF1623"/>
  <c r="AF1615"/>
  <c r="AF1607"/>
  <c r="AF1599"/>
  <c r="AF1591"/>
  <c r="AF1583"/>
  <c r="AF1575"/>
  <c r="AF1567"/>
  <c r="AF1559"/>
  <c r="AF1551"/>
  <c r="AF1543"/>
  <c r="AF1535"/>
  <c r="AF1527"/>
  <c r="AF1519"/>
  <c r="AF1511"/>
  <c r="AF1503"/>
  <c r="AF1495"/>
  <c r="AF1487"/>
  <c r="AF1479"/>
  <c r="AF1471"/>
  <c r="AF1463"/>
  <c r="AF1455"/>
  <c r="AF1447"/>
  <c r="AF1439"/>
  <c r="AF1431"/>
  <c r="AF1423"/>
  <c r="AF1415"/>
  <c r="AF1407"/>
  <c r="AF1399"/>
  <c r="AF1391"/>
  <c r="AF1383"/>
  <c r="AF1375"/>
  <c r="AF1367"/>
  <c r="AF1359"/>
  <c r="AF1351"/>
  <c r="AF1343"/>
  <c r="AF1335"/>
  <c r="AF1327"/>
  <c r="AF1319"/>
  <c r="AF1311"/>
  <c r="AF1303"/>
  <c r="AF1295"/>
  <c r="AF1287"/>
  <c r="AF1279"/>
  <c r="AF1271"/>
  <c r="AF1263"/>
  <c r="AF1255"/>
  <c r="AF1247"/>
  <c r="AF1239"/>
  <c r="AF1231"/>
  <c r="AF1223"/>
  <c r="AF1215"/>
  <c r="AF1207"/>
  <c r="AF1199"/>
  <c r="AF1191"/>
  <c r="AF1183"/>
  <c r="AF1175"/>
  <c r="AF1167"/>
  <c r="AF1159"/>
  <c r="AF1151"/>
  <c r="AF1143"/>
  <c r="AF1135"/>
  <c r="AF1127"/>
  <c r="AF1119"/>
  <c r="AF1111"/>
  <c r="AF1103"/>
  <c r="AF1095"/>
  <c r="AF1087"/>
  <c r="AF1079"/>
  <c r="AF1071"/>
  <c r="AF1063"/>
  <c r="AF1055"/>
  <c r="AF1047"/>
  <c r="AF1039"/>
  <c r="AF1031"/>
  <c r="AF1023"/>
  <c r="AF1015"/>
  <c r="AF1007"/>
  <c r="AF999"/>
  <c r="AF991"/>
  <c r="AF983"/>
  <c r="AF975"/>
  <c r="AF967"/>
  <c r="AF959"/>
  <c r="AF951"/>
  <c r="AF943"/>
  <c r="AF935"/>
  <c r="AF927"/>
  <c r="AF919"/>
  <c r="AF911"/>
  <c r="AF903"/>
  <c r="AF895"/>
  <c r="AF887"/>
  <c r="AF879"/>
  <c r="AF871"/>
  <c r="AF863"/>
  <c r="AF855"/>
  <c r="AF847"/>
  <c r="AF839"/>
  <c r="AF4276"/>
  <c r="AF4268"/>
  <c r="AF4260"/>
  <c r="AF4252"/>
  <c r="AF4244"/>
  <c r="AF4236"/>
  <c r="AF4228"/>
  <c r="AF4220"/>
  <c r="AF4212"/>
  <c r="AF4204"/>
  <c r="AF4196"/>
  <c r="AF4188"/>
  <c r="AF4180"/>
  <c r="AF4172"/>
  <c r="AF4164"/>
  <c r="AF4156"/>
  <c r="AF4148"/>
  <c r="AF4140"/>
  <c r="AF4132"/>
  <c r="AF4124"/>
  <c r="AF4116"/>
  <c r="AF4108"/>
  <c r="AF4100"/>
  <c r="AF4092"/>
  <c r="AF4084"/>
  <c r="AF4076"/>
  <c r="AF4068"/>
  <c r="AF4060"/>
  <c r="AF4052"/>
  <c r="AF4044"/>
  <c r="AF4036"/>
  <c r="AF4028"/>
  <c r="AF4020"/>
  <c r="AF4012"/>
  <c r="AF4004"/>
  <c r="AF3996"/>
  <c r="AF3988"/>
  <c r="AF3980"/>
  <c r="AF3972"/>
  <c r="AF3964"/>
  <c r="AF3956"/>
  <c r="AF3948"/>
  <c r="AF3940"/>
  <c r="AF3932"/>
  <c r="AF3924"/>
  <c r="AF3916"/>
  <c r="AF3908"/>
  <c r="AF3900"/>
  <c r="AF3892"/>
  <c r="AF3884"/>
  <c r="AF3876"/>
  <c r="AF3868"/>
  <c r="AF3860"/>
  <c r="AF3852"/>
  <c r="AF3844"/>
  <c r="AF3836"/>
  <c r="AF3828"/>
  <c r="AF3820"/>
  <c r="AF3812"/>
  <c r="AF3804"/>
  <c r="AF3796"/>
  <c r="AF3788"/>
  <c r="AF3780"/>
  <c r="AF3772"/>
  <c r="AF3764"/>
  <c r="AF3756"/>
  <c r="AF3748"/>
  <c r="AF3740"/>
  <c r="AF3732"/>
  <c r="AF3724"/>
  <c r="AF3716"/>
  <c r="AF3708"/>
  <c r="AF3700"/>
  <c r="AF3692"/>
  <c r="AF3684"/>
  <c r="AF3676"/>
  <c r="AF3668"/>
  <c r="AF3660"/>
  <c r="AF3652"/>
  <c r="AF3644"/>
  <c r="AF3636"/>
  <c r="AF3628"/>
  <c r="AF3620"/>
  <c r="AF3612"/>
  <c r="AF3604"/>
  <c r="AF3596"/>
  <c r="AF835"/>
  <c r="AF4274"/>
  <c r="AF4266"/>
  <c r="AF4258"/>
  <c r="AF4250"/>
  <c r="AF4242"/>
  <c r="AF4234"/>
  <c r="AF4226"/>
  <c r="AF4218"/>
  <c r="AF4210"/>
  <c r="AF4202"/>
  <c r="AF4194"/>
  <c r="AF4186"/>
  <c r="AF4178"/>
  <c r="AF4170"/>
  <c r="AF4162"/>
  <c r="AF4154"/>
  <c r="AF4146"/>
  <c r="AF4138"/>
  <c r="AF4130"/>
  <c r="AF4122"/>
  <c r="AF4114"/>
  <c r="AF4106"/>
  <c r="AF4098"/>
  <c r="AF4090"/>
  <c r="AF4082"/>
  <c r="AF4074"/>
  <c r="AF4066"/>
  <c r="AF4058"/>
  <c r="AF4050"/>
  <c r="AF4042"/>
  <c r="AF4034"/>
  <c r="AF4026"/>
  <c r="AF4018"/>
  <c r="AF4010"/>
  <c r="AF4002"/>
  <c r="AF3994"/>
  <c r="AF3986"/>
  <c r="AF3978"/>
  <c r="AF3970"/>
  <c r="AF3962"/>
  <c r="AF3954"/>
  <c r="AF3946"/>
  <c r="AF3938"/>
  <c r="AF3930"/>
  <c r="AF3922"/>
  <c r="AF3914"/>
  <c r="AF3906"/>
  <c r="AF3898"/>
  <c r="AF3890"/>
  <c r="AF3882"/>
  <c r="AF3874"/>
  <c r="AF3866"/>
  <c r="AF3858"/>
  <c r="AF3850"/>
  <c r="AF3842"/>
  <c r="AF3834"/>
  <c r="AF3826"/>
  <c r="AF3818"/>
  <c r="AF3810"/>
  <c r="AF3802"/>
  <c r="AF3794"/>
  <c r="AF3786"/>
  <c r="AF3778"/>
  <c r="AF3770"/>
  <c r="AF3762"/>
  <c r="AF3754"/>
  <c r="AF3746"/>
  <c r="AF3738"/>
  <c r="AF3730"/>
  <c r="AF3722"/>
  <c r="AF3714"/>
  <c r="AF3706"/>
  <c r="AF3698"/>
  <c r="AF3690"/>
  <c r="AF3682"/>
  <c r="AF3674"/>
  <c r="AF3666"/>
  <c r="AF3658"/>
  <c r="AF3650"/>
  <c r="AF3642"/>
  <c r="AF3634"/>
  <c r="AF3626"/>
  <c r="AF3618"/>
  <c r="AF3610"/>
  <c r="AF3602"/>
  <c r="AF3594"/>
  <c r="AF3586"/>
  <c r="AF3578"/>
  <c r="AF3570"/>
  <c r="AF3562"/>
  <c r="AF3554"/>
  <c r="AF3546"/>
  <c r="AF3538"/>
  <c r="AF3530"/>
  <c r="AF3522"/>
  <c r="AF3514"/>
  <c r="AF3506"/>
  <c r="AF3498"/>
  <c r="AF3490"/>
  <c r="AF3482"/>
  <c r="AF3474"/>
  <c r="AF3466"/>
  <c r="AF3458"/>
  <c r="AF3450"/>
  <c r="AF3442"/>
  <c r="AF3434"/>
  <c r="AF3426"/>
  <c r="AF3418"/>
  <c r="AF3410"/>
  <c r="AF3402"/>
  <c r="AF3394"/>
  <c r="AF3386"/>
  <c r="AF3378"/>
  <c r="AF3370"/>
  <c r="AF3362"/>
  <c r="AF3354"/>
  <c r="AF3346"/>
  <c r="AF3338"/>
  <c r="AF3330"/>
  <c r="AF3322"/>
  <c r="AF3314"/>
  <c r="AF3306"/>
  <c r="AF3298"/>
  <c r="AF3290"/>
  <c r="AF3282"/>
  <c r="AF3274"/>
  <c r="AF3266"/>
  <c r="AF3258"/>
  <c r="AF3250"/>
  <c r="AF3242"/>
  <c r="AF3234"/>
  <c r="AF3226"/>
  <c r="AF3218"/>
  <c r="AF3210"/>
  <c r="AF3202"/>
  <c r="AF3194"/>
  <c r="AF3186"/>
  <c r="AF3178"/>
  <c r="AF3170"/>
  <c r="AF3162"/>
  <c r="AF3154"/>
  <c r="AF3146"/>
  <c r="AF3138"/>
  <c r="AF3130"/>
  <c r="AF3122"/>
  <c r="AF3114"/>
  <c r="AF3106"/>
  <c r="AF3098"/>
  <c r="AF3090"/>
  <c r="AF3082"/>
  <c r="AF3074"/>
  <c r="AF3066"/>
  <c r="AF3058"/>
  <c r="AF3050"/>
  <c r="AF3042"/>
  <c r="AF3034"/>
  <c r="AF3026"/>
  <c r="AF3018"/>
  <c r="AF3010"/>
  <c r="AF3002"/>
  <c r="AF2994"/>
  <c r="AF2986"/>
  <c r="AF2978"/>
  <c r="AF2970"/>
  <c r="AF2962"/>
  <c r="AF2954"/>
  <c r="AF2946"/>
  <c r="AF2938"/>
  <c r="AF2930"/>
  <c r="AF2922"/>
  <c r="AF2914"/>
  <c r="AF2906"/>
  <c r="AF2898"/>
  <c r="AF2890"/>
  <c r="AF2882"/>
  <c r="AF2874"/>
  <c r="AF2866"/>
  <c r="AF2858"/>
  <c r="AF2850"/>
  <c r="AF2842"/>
  <c r="AF2834"/>
  <c r="AF2826"/>
  <c r="AF2818"/>
  <c r="AF2810"/>
  <c r="AF2802"/>
  <c r="AF2794"/>
  <c r="AF2786"/>
  <c r="AF2778"/>
  <c r="AF2770"/>
  <c r="AF2762"/>
  <c r="AF2754"/>
  <c r="AF2746"/>
  <c r="AF2738"/>
  <c r="AF2730"/>
  <c r="AF2722"/>
  <c r="AF2714"/>
  <c r="AF2706"/>
  <c r="AF2698"/>
  <c r="AF2690"/>
  <c r="AF2682"/>
  <c r="AF2674"/>
  <c r="AF2666"/>
  <c r="AF2658"/>
  <c r="AF2650"/>
  <c r="AF2642"/>
  <c r="AF2634"/>
  <c r="AF2626"/>
  <c r="AF2618"/>
  <c r="AF2610"/>
  <c r="AF2602"/>
  <c r="AF2594"/>
  <c r="AF2586"/>
  <c r="AF2578"/>
  <c r="AF2570"/>
  <c r="AF2562"/>
  <c r="AF2554"/>
  <c r="AF2546"/>
  <c r="AF2538"/>
  <c r="AF2530"/>
  <c r="AF2522"/>
  <c r="AF2514"/>
  <c r="AF2506"/>
  <c r="AF2498"/>
  <c r="AF2490"/>
  <c r="AF2482"/>
  <c r="AF2474"/>
  <c r="AF2466"/>
  <c r="AF2458"/>
  <c r="AF2450"/>
  <c r="AF2442"/>
  <c r="AF2434"/>
  <c r="AF2426"/>
  <c r="AF2418"/>
  <c r="AF2410"/>
  <c r="AF2402"/>
  <c r="AF2394"/>
  <c r="AF2386"/>
  <c r="AF2378"/>
  <c r="AF2370"/>
  <c r="AF2362"/>
  <c r="AF2354"/>
  <c r="AF2346"/>
  <c r="AF2338"/>
  <c r="AF2330"/>
  <c r="AF2322"/>
  <c r="AF2314"/>
  <c r="AF2306"/>
  <c r="AF2298"/>
  <c r="AF2290"/>
  <c r="AF2282"/>
  <c r="AF2274"/>
  <c r="AF2266"/>
  <c r="AF2258"/>
  <c r="AF2250"/>
  <c r="AF2242"/>
  <c r="AF2234"/>
  <c r="AF2226"/>
  <c r="AF2218"/>
  <c r="AF2210"/>
  <c r="AF2202"/>
  <c r="AF2194"/>
  <c r="AF2186"/>
  <c r="AF2178"/>
  <c r="AF2170"/>
  <c r="AF2162"/>
  <c r="AF2154"/>
  <c r="AF2146"/>
  <c r="AF2138"/>
  <c r="AF2130"/>
  <c r="AF2122"/>
  <c r="AF2114"/>
  <c r="AF2106"/>
  <c r="AF2098"/>
  <c r="AF2090"/>
  <c r="AF2082"/>
  <c r="AF2074"/>
  <c r="AF2066"/>
  <c r="AF2058"/>
  <c r="AF2050"/>
  <c r="AF2042"/>
  <c r="AF2034"/>
  <c r="AF2026"/>
  <c r="AF2018"/>
  <c r="AF2010"/>
  <c r="AF2002"/>
  <c r="AF1994"/>
  <c r="AF1986"/>
  <c r="AF1978"/>
  <c r="AF1970"/>
  <c r="AF1962"/>
  <c r="AF1954"/>
  <c r="AF1946"/>
  <c r="AF1938"/>
  <c r="AF1930"/>
  <c r="AF1922"/>
  <c r="AF1914"/>
  <c r="AF1906"/>
  <c r="AF1898"/>
  <c r="AF1890"/>
  <c r="AF1882"/>
  <c r="AF1874"/>
  <c r="AF1866"/>
  <c r="AF1858"/>
  <c r="AF1850"/>
  <c r="AF1842"/>
  <c r="AF1834"/>
  <c r="AF1826"/>
  <c r="AF1818"/>
  <c r="AF1810"/>
  <c r="AF1802"/>
  <c r="AF1794"/>
  <c r="AF1786"/>
  <c r="AF1778"/>
  <c r="AF1770"/>
  <c r="AF1762"/>
  <c r="AF1754"/>
  <c r="AF1746"/>
  <c r="AF1738"/>
  <c r="AF1730"/>
  <c r="AF1722"/>
  <c r="AF1714"/>
  <c r="AF1706"/>
  <c r="AF1698"/>
  <c r="AF1690"/>
  <c r="AF1682"/>
  <c r="AF1674"/>
  <c r="AF1666"/>
  <c r="AF1658"/>
  <c r="AF1650"/>
  <c r="AF1642"/>
  <c r="AF1634"/>
  <c r="AF1626"/>
  <c r="AF1618"/>
  <c r="AF1610"/>
  <c r="AF1602"/>
  <c r="AF1594"/>
  <c r="AF1586"/>
  <c r="AF1578"/>
  <c r="AF1570"/>
  <c r="AF1562"/>
  <c r="AF1554"/>
  <c r="AF1546"/>
  <c r="AF4273"/>
  <c r="AF4265"/>
  <c r="AF4257"/>
  <c r="AF4249"/>
  <c r="AF4241"/>
  <c r="AF4233"/>
  <c r="AF4225"/>
  <c r="AF4217"/>
  <c r="AF4209"/>
  <c r="AF4201"/>
  <c r="AF4193"/>
  <c r="AF4185"/>
  <c r="AF4177"/>
  <c r="AF4169"/>
  <c r="AF4161"/>
  <c r="AF4153"/>
  <c r="AF4145"/>
  <c r="AF4137"/>
  <c r="AF4129"/>
  <c r="AF4121"/>
  <c r="AF4113"/>
  <c r="AF4105"/>
  <c r="AF4097"/>
  <c r="AF4089"/>
  <c r="AF4081"/>
  <c r="AF4073"/>
  <c r="AF4065"/>
  <c r="AF4057"/>
  <c r="AF4049"/>
  <c r="AF4041"/>
  <c r="AF4033"/>
  <c r="AF4025"/>
  <c r="AF4017"/>
  <c r="AF4009"/>
  <c r="AF4001"/>
  <c r="AF3993"/>
  <c r="AF3985"/>
  <c r="AF3977"/>
  <c r="AF3969"/>
  <c r="AF3961"/>
  <c r="AF3953"/>
  <c r="AF3945"/>
  <c r="AF3937"/>
  <c r="AF3929"/>
  <c r="AF3921"/>
  <c r="AF3913"/>
  <c r="AF3905"/>
  <c r="AF3897"/>
  <c r="AF3889"/>
  <c r="AF3881"/>
  <c r="AF3873"/>
  <c r="AF3865"/>
  <c r="AF3857"/>
  <c r="AF3849"/>
  <c r="AF3841"/>
  <c r="AF3833"/>
  <c r="AF3825"/>
  <c r="AF3817"/>
  <c r="AF3809"/>
  <c r="AF3801"/>
  <c r="AF3793"/>
  <c r="AF3785"/>
  <c r="AF3777"/>
  <c r="AF3769"/>
  <c r="AF3761"/>
  <c r="AF3753"/>
  <c r="AF3745"/>
  <c r="AF3737"/>
  <c r="AF3729"/>
  <c r="AF3721"/>
  <c r="AF3713"/>
  <c r="AF3705"/>
  <c r="AF3697"/>
  <c r="AF3689"/>
  <c r="AF3681"/>
  <c r="AF3673"/>
  <c r="AF3665"/>
  <c r="AF3657"/>
  <c r="AF3649"/>
  <c r="AF3641"/>
  <c r="AF3633"/>
  <c r="AF3625"/>
  <c r="AF3617"/>
  <c r="AF3609"/>
  <c r="AF3601"/>
  <c r="AF3593"/>
  <c r="AF3585"/>
  <c r="AF3577"/>
  <c r="AF3569"/>
  <c r="AF3561"/>
  <c r="AF3553"/>
  <c r="AF3545"/>
  <c r="AF3537"/>
  <c r="AF3529"/>
  <c r="AF3521"/>
  <c r="AF3513"/>
  <c r="AF3505"/>
  <c r="AF3497"/>
  <c r="AF3489"/>
  <c r="AF3481"/>
  <c r="AF3473"/>
  <c r="AF3465"/>
  <c r="AF3457"/>
  <c r="AF3449"/>
  <c r="AF3441"/>
  <c r="AF3433"/>
  <c r="AF3425"/>
  <c r="AF3417"/>
  <c r="AF3409"/>
  <c r="AF3401"/>
  <c r="AF3393"/>
  <c r="AF3385"/>
  <c r="AF3377"/>
  <c r="AF3369"/>
  <c r="AF3361"/>
  <c r="AF3353"/>
  <c r="AF3345"/>
  <c r="AF3337"/>
  <c r="AF3329"/>
  <c r="AF3321"/>
  <c r="AF3313"/>
  <c r="AF3305"/>
  <c r="AF3297"/>
  <c r="AF3289"/>
  <c r="AF3281"/>
  <c r="AF3273"/>
  <c r="AF3265"/>
  <c r="AF3257"/>
  <c r="AF3249"/>
  <c r="AF3241"/>
  <c r="AF3233"/>
  <c r="AF3225"/>
  <c r="AF3217"/>
  <c r="AF3209"/>
  <c r="AF3201"/>
  <c r="AF3193"/>
  <c r="AF3185"/>
  <c r="AF3177"/>
  <c r="AF3169"/>
  <c r="AF3161"/>
  <c r="AF3153"/>
  <c r="AF3145"/>
  <c r="AF3137"/>
  <c r="AF3129"/>
  <c r="AF3121"/>
  <c r="AF3113"/>
  <c r="AF3105"/>
  <c r="AF3097"/>
  <c r="AF3089"/>
  <c r="AF3081"/>
  <c r="AF3073"/>
  <c r="AF3065"/>
  <c r="AF3057"/>
  <c r="AF3049"/>
  <c r="AF3041"/>
  <c r="AF3033"/>
  <c r="AF3025"/>
  <c r="AF3017"/>
  <c r="AF3009"/>
  <c r="AF3001"/>
  <c r="AF2993"/>
  <c r="AF2985"/>
  <c r="AF2977"/>
  <c r="AF2969"/>
  <c r="AF2961"/>
  <c r="AF2953"/>
  <c r="AF2945"/>
  <c r="AF2937"/>
  <c r="AF2929"/>
  <c r="AF2921"/>
  <c r="AF2913"/>
  <c r="AF2905"/>
  <c r="AF2897"/>
  <c r="AF2889"/>
  <c r="AF2881"/>
  <c r="AF2873"/>
  <c r="AF2865"/>
  <c r="AF2857"/>
  <c r="AF2849"/>
  <c r="AF2841"/>
  <c r="AF2833"/>
  <c r="AF2825"/>
  <c r="AF2817"/>
  <c r="AF2809"/>
  <c r="AF2801"/>
  <c r="AF2793"/>
  <c r="AF2785"/>
  <c r="AF2777"/>
  <c r="AF2769"/>
  <c r="AF2761"/>
  <c r="AF2753"/>
  <c r="AF2745"/>
  <c r="AF2737"/>
  <c r="AF2729"/>
  <c r="AF2721"/>
  <c r="AF2713"/>
  <c r="AF2705"/>
  <c r="AF2697"/>
  <c r="AF2689"/>
  <c r="AF2681"/>
  <c r="AF2673"/>
  <c r="AF2665"/>
  <c r="AF2657"/>
  <c r="AF2649"/>
  <c r="AF2641"/>
  <c r="AF2633"/>
  <c r="AF2625"/>
  <c r="AF2617"/>
  <c r="AF2609"/>
  <c r="AF2601"/>
  <c r="AF2593"/>
  <c r="AF2585"/>
  <c r="AF2577"/>
  <c r="AF2569"/>
  <c r="AF2561"/>
  <c r="AF2553"/>
  <c r="AF2545"/>
  <c r="AF2537"/>
  <c r="AF2529"/>
  <c r="AF2521"/>
  <c r="AF2513"/>
  <c r="AF2505"/>
  <c r="AF2497"/>
  <c r="AF2489"/>
  <c r="AF2481"/>
  <c r="AF2473"/>
  <c r="AF2465"/>
  <c r="AF2457"/>
  <c r="AF2449"/>
  <c r="AF2441"/>
  <c r="AF2433"/>
  <c r="AF2425"/>
  <c r="AF2417"/>
  <c r="AF2409"/>
  <c r="AF2401"/>
  <c r="AF2393"/>
  <c r="AF2385"/>
  <c r="AF2377"/>
  <c r="AF2369"/>
  <c r="AF2361"/>
  <c r="AF2353"/>
  <c r="AF2345"/>
  <c r="AF2337"/>
  <c r="AF2329"/>
  <c r="AF2321"/>
  <c r="AF2313"/>
  <c r="AF2305"/>
  <c r="AF2297"/>
  <c r="AF2289"/>
  <c r="AF2281"/>
  <c r="AF2273"/>
  <c r="AF2265"/>
  <c r="AF2257"/>
  <c r="AF2249"/>
  <c r="AF2241"/>
  <c r="AF2233"/>
  <c r="AF2225"/>
  <c r="AF2217"/>
  <c r="AF2209"/>
  <c r="AF2201"/>
  <c r="AF2193"/>
  <c r="AF2185"/>
  <c r="AF2177"/>
  <c r="AF2169"/>
  <c r="AF2161"/>
  <c r="AF2153"/>
  <c r="AF2145"/>
  <c r="AF2137"/>
  <c r="AF2129"/>
  <c r="AF2121"/>
  <c r="AF2113"/>
  <c r="AF2105"/>
  <c r="AF2097"/>
  <c r="AF2089"/>
  <c r="AF2081"/>
  <c r="AF2073"/>
  <c r="AF2065"/>
  <c r="AF2057"/>
  <c r="AF2049"/>
  <c r="AF2041"/>
  <c r="AF2033"/>
  <c r="AF2025"/>
  <c r="AF2017"/>
  <c r="AF2009"/>
  <c r="AF2001"/>
  <c r="AF1993"/>
  <c r="AF1985"/>
  <c r="AF1977"/>
  <c r="AF1969"/>
  <c r="AF1961"/>
  <c r="AF1953"/>
  <c r="AF1945"/>
  <c r="AF1937"/>
  <c r="AF1929"/>
  <c r="AF1921"/>
  <c r="AF1913"/>
  <c r="AF1905"/>
  <c r="AF1897"/>
  <c r="AF1889"/>
  <c r="AF1881"/>
  <c r="AF1873"/>
  <c r="AF1865"/>
  <c r="AF1857"/>
  <c r="AF1849"/>
  <c r="AF1841"/>
  <c r="AF1833"/>
  <c r="AF1825"/>
  <c r="AF1817"/>
  <c r="AF1809"/>
  <c r="AF1801"/>
  <c r="AF1793"/>
  <c r="AF1785"/>
  <c r="AF1777"/>
  <c r="AF1769"/>
  <c r="AF1761"/>
  <c r="AF1753"/>
  <c r="AF1745"/>
  <c r="AF1737"/>
  <c r="AF1729"/>
  <c r="AF1721"/>
  <c r="AF1713"/>
  <c r="AF1705"/>
  <c r="AF1697"/>
  <c r="AF1689"/>
  <c r="AF1681"/>
  <c r="AF1673"/>
  <c r="AF1665"/>
  <c r="AF1657"/>
  <c r="AF1649"/>
  <c r="AF1641"/>
  <c r="AF1633"/>
  <c r="AF1625"/>
  <c r="AF1617"/>
  <c r="AF1609"/>
  <c r="AF1601"/>
  <c r="AF1593"/>
  <c r="AF1585"/>
  <c r="AF1577"/>
  <c r="AF1569"/>
  <c r="AF1561"/>
  <c r="AF1553"/>
  <c r="AF1545"/>
  <c r="AF3584"/>
  <c r="AF3576"/>
  <c r="AF3568"/>
  <c r="AF3560"/>
  <c r="AF3552"/>
  <c r="AF3544"/>
  <c r="AF3536"/>
  <c r="AF3528"/>
  <c r="AF3520"/>
  <c r="AF3512"/>
  <c r="AF3504"/>
  <c r="AF3496"/>
  <c r="AF3488"/>
  <c r="AF3480"/>
  <c r="AF3472"/>
  <c r="AF3464"/>
  <c r="AF3456"/>
  <c r="AF3448"/>
  <c r="AF3440"/>
  <c r="AF3432"/>
  <c r="AF3424"/>
  <c r="AF3416"/>
  <c r="AF3408"/>
  <c r="AF3400"/>
  <c r="AF3392"/>
  <c r="AF3384"/>
  <c r="AF3376"/>
  <c r="AF3368"/>
  <c r="AF3360"/>
  <c r="AF3352"/>
  <c r="AF3344"/>
  <c r="AF3336"/>
  <c r="AF3328"/>
  <c r="AF3320"/>
  <c r="AF3312"/>
  <c r="AF3304"/>
  <c r="AF3296"/>
  <c r="AF3288"/>
  <c r="AF3280"/>
  <c r="AF3272"/>
  <c r="AF3264"/>
  <c r="AF3256"/>
  <c r="AF3248"/>
  <c r="AF3240"/>
  <c r="AF3232"/>
  <c r="AF3224"/>
  <c r="AF3216"/>
  <c r="AF3208"/>
  <c r="AF3200"/>
  <c r="AF3192"/>
  <c r="AF3184"/>
  <c r="AF3176"/>
  <c r="AF3168"/>
  <c r="AF3160"/>
  <c r="AF3152"/>
  <c r="AF3144"/>
  <c r="AF3136"/>
  <c r="AF3128"/>
  <c r="AF3120"/>
  <c r="AF3112"/>
  <c r="AF3104"/>
  <c r="AF3096"/>
  <c r="AF3088"/>
  <c r="AF3080"/>
  <c r="AF3072"/>
  <c r="AF3064"/>
  <c r="AF3056"/>
  <c r="AF3048"/>
  <c r="AF3040"/>
  <c r="AF3032"/>
  <c r="AF3024"/>
  <c r="AF3016"/>
  <c r="AF3008"/>
  <c r="AF3000"/>
  <c r="AF2992"/>
  <c r="AF2984"/>
  <c r="AF2976"/>
  <c r="AF2968"/>
  <c r="AF2960"/>
  <c r="AF2952"/>
  <c r="AF2944"/>
  <c r="AF2936"/>
  <c r="AF2928"/>
  <c r="AF2920"/>
  <c r="AF2912"/>
  <c r="AF2904"/>
  <c r="AF2896"/>
  <c r="AF2888"/>
  <c r="AF2880"/>
  <c r="AF2872"/>
  <c r="AF2864"/>
  <c r="AF2856"/>
  <c r="AF2848"/>
  <c r="AF2840"/>
  <c r="AF2832"/>
  <c r="AF2824"/>
  <c r="AF2816"/>
  <c r="AF2808"/>
  <c r="AF2800"/>
  <c r="AF2792"/>
  <c r="AF2784"/>
  <c r="AF2776"/>
  <c r="AF2768"/>
  <c r="AF2760"/>
  <c r="AF2752"/>
  <c r="AF2744"/>
  <c r="AF2736"/>
  <c r="AF2728"/>
  <c r="AF2720"/>
  <c r="AF2712"/>
  <c r="AF2704"/>
  <c r="AF2696"/>
  <c r="AF2688"/>
  <c r="AF2680"/>
  <c r="AF2672"/>
  <c r="AF2664"/>
  <c r="AF2656"/>
  <c r="AF2648"/>
  <c r="AF2640"/>
  <c r="AF2632"/>
  <c r="AF2624"/>
  <c r="AF2616"/>
  <c r="AF2608"/>
  <c r="AF2600"/>
  <c r="AF2592"/>
  <c r="AF2584"/>
  <c r="AF2576"/>
  <c r="AF2568"/>
  <c r="AF2560"/>
  <c r="AF2552"/>
  <c r="AF2544"/>
  <c r="AF2536"/>
  <c r="AF2528"/>
  <c r="AF2520"/>
  <c r="AF2512"/>
  <c r="AF2504"/>
  <c r="AF2496"/>
  <c r="AF2488"/>
  <c r="AF2480"/>
  <c r="AF2472"/>
  <c r="AF2464"/>
  <c r="AF2456"/>
  <c r="AF2448"/>
  <c r="AF2440"/>
  <c r="AF2432"/>
  <c r="AF2424"/>
  <c r="AF2416"/>
  <c r="AF2408"/>
  <c r="AF2400"/>
  <c r="AF2392"/>
  <c r="AF2384"/>
  <c r="AF2376"/>
  <c r="AF2368"/>
  <c r="AF2360"/>
  <c r="AF2352"/>
  <c r="AF2344"/>
  <c r="AF2336"/>
  <c r="AF2328"/>
  <c r="AF2320"/>
  <c r="AF2312"/>
  <c r="AF2304"/>
  <c r="AF2296"/>
  <c r="AF2288"/>
  <c r="AF2280"/>
  <c r="AF2272"/>
  <c r="AF2264"/>
  <c r="AF2256"/>
  <c r="AF2248"/>
  <c r="AF2240"/>
  <c r="AF2232"/>
  <c r="AF2224"/>
  <c r="AF2216"/>
  <c r="AF2208"/>
  <c r="AF2200"/>
  <c r="AF2192"/>
  <c r="AF2184"/>
  <c r="AF2176"/>
  <c r="AF2168"/>
  <c r="AF2160"/>
  <c r="AF2152"/>
  <c r="AF2144"/>
  <c r="AF2136"/>
  <c r="AF2128"/>
  <c r="AF2120"/>
  <c r="AF2112"/>
  <c r="AF2104"/>
  <c r="AF2096"/>
  <c r="AF2088"/>
  <c r="AF2080"/>
  <c r="AF2072"/>
  <c r="AF2064"/>
  <c r="AF2056"/>
  <c r="AF2048"/>
  <c r="AF2040"/>
  <c r="AF2032"/>
  <c r="AF2024"/>
  <c r="AF2016"/>
  <c r="AF2008"/>
  <c r="AF2000"/>
  <c r="AF1992"/>
  <c r="AF1984"/>
  <c r="AF1976"/>
  <c r="AF1968"/>
  <c r="AF1960"/>
  <c r="AF1952"/>
  <c r="AF1944"/>
  <c r="AF1936"/>
  <c r="AF1928"/>
  <c r="AF1920"/>
  <c r="AF1912"/>
  <c r="AF1904"/>
  <c r="AF1896"/>
  <c r="AF1888"/>
  <c r="AF1880"/>
  <c r="AF1872"/>
  <c r="AF1864"/>
  <c r="AF1856"/>
  <c r="AF1848"/>
  <c r="AF1840"/>
  <c r="AF1832"/>
  <c r="AF1824"/>
  <c r="AF1816"/>
  <c r="AF1808"/>
  <c r="AF1800"/>
  <c r="AF1792"/>
  <c r="AF1784"/>
  <c r="AF1776"/>
  <c r="AF1768"/>
  <c r="AF1760"/>
  <c r="AF1752"/>
  <c r="AF1744"/>
  <c r="AF1736"/>
  <c r="AF1728"/>
  <c r="AF1720"/>
  <c r="AF1712"/>
  <c r="AF1704"/>
  <c r="AF1696"/>
  <c r="AF1688"/>
  <c r="AF1680"/>
  <c r="AF1672"/>
  <c r="AF1664"/>
  <c r="AF1656"/>
  <c r="AF1648"/>
  <c r="AF1640"/>
  <c r="AF1632"/>
  <c r="AF1624"/>
  <c r="AF1616"/>
  <c r="AF1608"/>
  <c r="AF1600"/>
  <c r="AF1592"/>
  <c r="AF1584"/>
  <c r="AF1576"/>
  <c r="AF1568"/>
  <c r="AF1560"/>
  <c r="AF1552"/>
  <c r="AF1544"/>
  <c r="AF1536"/>
  <c r="AF1528"/>
  <c r="AF1520"/>
  <c r="AF1512"/>
  <c r="AF1504"/>
  <c r="AF1496"/>
  <c r="AF1488"/>
  <c r="AF1480"/>
  <c r="AF1472"/>
  <c r="AF1464"/>
  <c r="AF1456"/>
  <c r="AF1448"/>
  <c r="AF1440"/>
  <c r="AF1432"/>
  <c r="AF1424"/>
  <c r="AF1416"/>
  <c r="AF1408"/>
  <c r="AF1400"/>
  <c r="AF1392"/>
  <c r="AF1384"/>
  <c r="AF1376"/>
  <c r="AF1368"/>
  <c r="AF1360"/>
  <c r="AF1352"/>
  <c r="AF1344"/>
  <c r="AF1336"/>
  <c r="AF1328"/>
  <c r="AF1320"/>
  <c r="AF1312"/>
  <c r="AF1304"/>
  <c r="AF1296"/>
  <c r="AF1288"/>
  <c r="AF1280"/>
  <c r="AF1272"/>
  <c r="AF1264"/>
  <c r="AF1256"/>
  <c r="AF1248"/>
  <c r="AF1240"/>
  <c r="AF1232"/>
  <c r="AF1224"/>
  <c r="AF1216"/>
  <c r="AF1208"/>
  <c r="AF1200"/>
  <c r="AF1192"/>
  <c r="AF1184"/>
  <c r="AF1176"/>
  <c r="AF1168"/>
  <c r="AF1160"/>
  <c r="AF1152"/>
  <c r="AF1144"/>
  <c r="AF1136"/>
  <c r="AF1128"/>
  <c r="AF1120"/>
  <c r="AF1112"/>
  <c r="AF1104"/>
  <c r="AF1096"/>
  <c r="AF1088"/>
  <c r="AF1080"/>
  <c r="AF1072"/>
  <c r="AF1064"/>
  <c r="AF1056"/>
  <c r="AF1048"/>
  <c r="AF1040"/>
  <c r="AF1032"/>
  <c r="AF1024"/>
  <c r="AF1016"/>
  <c r="AF1008"/>
  <c r="AF1000"/>
  <c r="AF992"/>
  <c r="AF984"/>
  <c r="AF976"/>
  <c r="AF968"/>
  <c r="AF960"/>
  <c r="AF952"/>
  <c r="AF944"/>
  <c r="AF936"/>
  <c r="AF928"/>
  <c r="AF920"/>
  <c r="AF912"/>
  <c r="AF904"/>
  <c r="AF896"/>
  <c r="AF888"/>
  <c r="AF880"/>
  <c r="AF872"/>
  <c r="AF864"/>
  <c r="AF856"/>
  <c r="AF848"/>
  <c r="AF840"/>
  <c r="AF832"/>
  <c r="AF824"/>
  <c r="AF816"/>
  <c r="AF808"/>
  <c r="AF800"/>
  <c r="AF792"/>
  <c r="AF784"/>
  <c r="AF776"/>
  <c r="AF768"/>
  <c r="AF760"/>
  <c r="AF752"/>
  <c r="AF744"/>
  <c r="AF736"/>
  <c r="AF728"/>
  <c r="AF720"/>
  <c r="AF712"/>
  <c r="AF704"/>
  <c r="AF696"/>
  <c r="AF688"/>
  <c r="AF680"/>
  <c r="AF672"/>
  <c r="AF664"/>
  <c r="AF656"/>
  <c r="AF648"/>
  <c r="AF827"/>
  <c r="AF819"/>
  <c r="AF811"/>
  <c r="AF803"/>
  <c r="AF795"/>
  <c r="AF787"/>
  <c r="AF779"/>
  <c r="AF771"/>
  <c r="AF763"/>
  <c r="AF755"/>
  <c r="AF747"/>
  <c r="AF739"/>
  <c r="AF731"/>
  <c r="AF723"/>
  <c r="AF715"/>
  <c r="AF707"/>
  <c r="AF699"/>
  <c r="AF691"/>
  <c r="AF683"/>
  <c r="AF675"/>
  <c r="AF667"/>
  <c r="AF659"/>
  <c r="AF651"/>
  <c r="AF643"/>
  <c r="AF635"/>
  <c r="AF627"/>
  <c r="AF619"/>
  <c r="AF611"/>
  <c r="AF603"/>
  <c r="AF595"/>
  <c r="AF587"/>
  <c r="AF579"/>
  <c r="AF571"/>
  <c r="AF563"/>
  <c r="AF555"/>
  <c r="AF547"/>
  <c r="AF539"/>
  <c r="AF531"/>
  <c r="AF523"/>
  <c r="AF515"/>
  <c r="AF507"/>
  <c r="AF499"/>
  <c r="AF491"/>
  <c r="AF483"/>
  <c r="AF475"/>
  <c r="AF467"/>
  <c r="AF459"/>
  <c r="AF451"/>
  <c r="AF443"/>
  <c r="AF435"/>
  <c r="AF427"/>
  <c r="AF419"/>
  <c r="AF411"/>
  <c r="AF403"/>
  <c r="AF395"/>
  <c r="AF387"/>
  <c r="AF379"/>
  <c r="AF371"/>
  <c r="AF363"/>
  <c r="AF355"/>
  <c r="AF347"/>
  <c r="AF339"/>
  <c r="AF331"/>
  <c r="AF323"/>
  <c r="AF315"/>
  <c r="AF307"/>
  <c r="AF299"/>
  <c r="AA1542"/>
  <c r="AA1534"/>
  <c r="AA1526"/>
  <c r="AA1518"/>
  <c r="AA1510"/>
  <c r="AA1502"/>
  <c r="AA1494"/>
  <c r="AA1486"/>
  <c r="AA1478"/>
  <c r="AA1470"/>
  <c r="AA1462"/>
  <c r="AA1454"/>
  <c r="AA1446"/>
  <c r="AA1438"/>
  <c r="AA1430"/>
  <c r="AA1422"/>
  <c r="AA1414"/>
  <c r="AA1406"/>
  <c r="AA1398"/>
  <c r="AA1390"/>
  <c r="AA1382"/>
  <c r="AA1374"/>
  <c r="AA1366"/>
  <c r="AA1358"/>
  <c r="AA1350"/>
  <c r="AA1342"/>
  <c r="AA1334"/>
  <c r="AA1326"/>
  <c r="AA1318"/>
  <c r="AA1310"/>
  <c r="AA1302"/>
  <c r="AA1294"/>
  <c r="AA1286"/>
  <c r="AA1278"/>
  <c r="AA1270"/>
  <c r="AA1262"/>
  <c r="AA1254"/>
  <c r="AA1246"/>
  <c r="AA1238"/>
  <c r="AA1230"/>
  <c r="AA1222"/>
  <c r="AA1214"/>
  <c r="AA1206"/>
  <c r="AA1198"/>
  <c r="AA1190"/>
  <c r="AA1182"/>
  <c r="AA1174"/>
  <c r="AA1166"/>
  <c r="AA1158"/>
  <c r="AA1150"/>
  <c r="AA1142"/>
  <c r="AA1134"/>
  <c r="AA1126"/>
  <c r="AA1118"/>
  <c r="AA1110"/>
  <c r="AA1102"/>
  <c r="AA1094"/>
  <c r="AA1086"/>
  <c r="AA1078"/>
  <c r="AA1070"/>
  <c r="AA1062"/>
  <c r="AA1054"/>
  <c r="AA1046"/>
  <c r="AA1038"/>
  <c r="AA1030"/>
  <c r="AA1022"/>
  <c r="AA1014"/>
  <c r="AA1006"/>
  <c r="AA998"/>
  <c r="AA990"/>
  <c r="AA982"/>
  <c r="AA974"/>
  <c r="AA966"/>
  <c r="AA958"/>
  <c r="AA950"/>
  <c r="AA942"/>
  <c r="AA934"/>
  <c r="AA926"/>
  <c r="AA918"/>
  <c r="AA910"/>
  <c r="AA902"/>
  <c r="AA894"/>
  <c r="AA886"/>
  <c r="AA878"/>
  <c r="AA870"/>
  <c r="AA862"/>
  <c r="AA854"/>
  <c r="AA846"/>
  <c r="AA838"/>
  <c r="AA830"/>
  <c r="AA822"/>
  <c r="AA814"/>
  <c r="AA806"/>
  <c r="AA798"/>
  <c r="AA790"/>
  <c r="AA782"/>
  <c r="AA774"/>
  <c r="AA766"/>
  <c r="AA758"/>
  <c r="AA750"/>
  <c r="AA742"/>
  <c r="AA734"/>
  <c r="AA726"/>
  <c r="AA718"/>
  <c r="AA710"/>
  <c r="AA702"/>
  <c r="AA694"/>
  <c r="AA686"/>
  <c r="AA678"/>
  <c r="AA670"/>
  <c r="AA662"/>
  <c r="AA654"/>
  <c r="AA646"/>
  <c r="AA638"/>
  <c r="AA630"/>
  <c r="AA622"/>
  <c r="AA614"/>
  <c r="AA606"/>
  <c r="AA598"/>
  <c r="AA590"/>
  <c r="AA582"/>
  <c r="AA574"/>
  <c r="AA566"/>
  <c r="AA558"/>
  <c r="AA550"/>
  <c r="AA542"/>
  <c r="AA534"/>
  <c r="AA526"/>
  <c r="AA518"/>
  <c r="AA510"/>
  <c r="AA502"/>
  <c r="AA494"/>
  <c r="AA486"/>
  <c r="AA478"/>
  <c r="AA470"/>
  <c r="AA462"/>
  <c r="AA454"/>
  <c r="AA446"/>
  <c r="AA438"/>
  <c r="AA430"/>
  <c r="AA422"/>
  <c r="AA414"/>
  <c r="AA406"/>
  <c r="AA398"/>
  <c r="AA390"/>
  <c r="AA382"/>
  <c r="AA374"/>
  <c r="AA366"/>
  <c r="AA358"/>
  <c r="AA350"/>
  <c r="AA1537"/>
  <c r="AA1529"/>
  <c r="AA1521"/>
  <c r="AA1513"/>
  <c r="AA1505"/>
  <c r="AA1497"/>
  <c r="AA1489"/>
  <c r="AA1481"/>
  <c r="AA1473"/>
  <c r="AA1465"/>
  <c r="AA1457"/>
  <c r="AA1449"/>
  <c r="AA1441"/>
  <c r="AA1433"/>
  <c r="AA1425"/>
  <c r="AA1417"/>
  <c r="AA1409"/>
  <c r="AA1401"/>
  <c r="AA1393"/>
  <c r="AA1385"/>
  <c r="AA1377"/>
  <c r="AA1369"/>
  <c r="AA1361"/>
  <c r="AA1353"/>
  <c r="AA1345"/>
  <c r="AA1337"/>
  <c r="AA1329"/>
  <c r="AA1321"/>
  <c r="AA1313"/>
  <c r="AA1305"/>
  <c r="AA1297"/>
  <c r="AA1289"/>
  <c r="AA1281"/>
  <c r="AA1273"/>
  <c r="AA1265"/>
  <c r="AA1257"/>
  <c r="AA1249"/>
  <c r="AA1241"/>
  <c r="AA1233"/>
  <c r="AA1225"/>
  <c r="AA1217"/>
  <c r="AA1209"/>
  <c r="AA1201"/>
  <c r="AA1193"/>
  <c r="AA1185"/>
  <c r="AA1177"/>
  <c r="AA1169"/>
  <c r="AA1161"/>
  <c r="AA1153"/>
  <c r="AA1145"/>
  <c r="AA1137"/>
  <c r="AA1129"/>
  <c r="AA1121"/>
  <c r="AA1113"/>
  <c r="AA1105"/>
  <c r="AA1097"/>
  <c r="AA1089"/>
  <c r="AA1081"/>
  <c r="AA1073"/>
  <c r="AA1065"/>
  <c r="AA1057"/>
  <c r="AA1049"/>
  <c r="AA1041"/>
  <c r="AA1033"/>
  <c r="AA1025"/>
  <c r="AA1017"/>
  <c r="AA1009"/>
  <c r="AA1001"/>
  <c r="AA993"/>
  <c r="AA985"/>
  <c r="AA977"/>
  <c r="AA969"/>
  <c r="AA961"/>
  <c r="AA953"/>
  <c r="AA945"/>
  <c r="AA937"/>
  <c r="AA929"/>
  <c r="AA921"/>
  <c r="AA913"/>
  <c r="AA905"/>
  <c r="AA897"/>
  <c r="AA889"/>
  <c r="AA881"/>
  <c r="AA873"/>
  <c r="AA865"/>
  <c r="AA857"/>
  <c r="AA849"/>
  <c r="AA841"/>
  <c r="AA833"/>
  <c r="AA825"/>
  <c r="AA817"/>
  <c r="AA809"/>
  <c r="AA801"/>
  <c r="AA793"/>
  <c r="AA785"/>
  <c r="AA777"/>
  <c r="AA769"/>
  <c r="AA761"/>
  <c r="AA753"/>
  <c r="AA745"/>
  <c r="AA737"/>
  <c r="AA729"/>
  <c r="AA721"/>
  <c r="AA713"/>
  <c r="AA705"/>
  <c r="AA697"/>
  <c r="AA689"/>
  <c r="AA681"/>
  <c r="AA673"/>
  <c r="AA665"/>
  <c r="AA657"/>
  <c r="AA649"/>
  <c r="AA641"/>
  <c r="AA633"/>
  <c r="AA625"/>
  <c r="AA617"/>
  <c r="AA609"/>
  <c r="AA601"/>
  <c r="AA593"/>
  <c r="AA585"/>
  <c r="AA577"/>
  <c r="AA569"/>
  <c r="AA561"/>
  <c r="AA553"/>
  <c r="AA545"/>
  <c r="AA537"/>
  <c r="AA529"/>
  <c r="AA521"/>
  <c r="AA513"/>
  <c r="AA505"/>
  <c r="AA497"/>
  <c r="AA489"/>
  <c r="AA481"/>
  <c r="AA473"/>
  <c r="AA465"/>
  <c r="AA457"/>
  <c r="AA449"/>
  <c r="AA441"/>
  <c r="AA433"/>
  <c r="AA425"/>
  <c r="AA417"/>
  <c r="AA409"/>
  <c r="AA401"/>
  <c r="AA393"/>
  <c r="AA385"/>
  <c r="AA377"/>
  <c r="AA369"/>
  <c r="AA361"/>
  <c r="AA353"/>
  <c r="AA345"/>
  <c r="AA337"/>
  <c r="AA329"/>
  <c r="AA321"/>
  <c r="AA644"/>
  <c r="AA636"/>
  <c r="AA628"/>
  <c r="AA620"/>
  <c r="AA612"/>
  <c r="AA604"/>
  <c r="AA596"/>
  <c r="AA588"/>
  <c r="AA580"/>
  <c r="AA572"/>
  <c r="AA564"/>
  <c r="AA556"/>
  <c r="AA548"/>
  <c r="AA540"/>
  <c r="AA532"/>
  <c r="AA524"/>
  <c r="AA516"/>
  <c r="AA508"/>
  <c r="AA500"/>
  <c r="AA492"/>
  <c r="AA484"/>
  <c r="AA476"/>
  <c r="AA468"/>
  <c r="AA460"/>
  <c r="AA452"/>
  <c r="AA444"/>
  <c r="AA436"/>
  <c r="AA428"/>
  <c r="AA420"/>
  <c r="AA412"/>
  <c r="AA404"/>
  <c r="AA396"/>
  <c r="AA388"/>
  <c r="AA380"/>
  <c r="AA372"/>
  <c r="AA364"/>
  <c r="AA356"/>
  <c r="AA348"/>
  <c r="AA340"/>
  <c r="AA332"/>
  <c r="AA324"/>
  <c r="AA316"/>
  <c r="AA308"/>
  <c r="AA300"/>
  <c r="AA292"/>
  <c r="AA284"/>
  <c r="AA276"/>
  <c r="AA268"/>
  <c r="AA260"/>
  <c r="AA252"/>
  <c r="AA244"/>
  <c r="AA236"/>
  <c r="AA228"/>
  <c r="AA220"/>
  <c r="AA212"/>
  <c r="AA204"/>
  <c r="AA196"/>
  <c r="AA188"/>
  <c r="AA180"/>
  <c r="AA172"/>
  <c r="AA164"/>
  <c r="AA156"/>
  <c r="AA148"/>
  <c r="AA140"/>
  <c r="AA132"/>
  <c r="AA124"/>
  <c r="AA116"/>
  <c r="AA108"/>
  <c r="AA100"/>
  <c r="AA92"/>
  <c r="AA84"/>
  <c r="AA76"/>
  <c r="AA68"/>
  <c r="AA60"/>
  <c r="AA52"/>
  <c r="AA44"/>
  <c r="AA36"/>
  <c r="AA28"/>
  <c r="AA20"/>
  <c r="AA12"/>
  <c r="AA4"/>
  <c r="AA283"/>
  <c r="AA267"/>
  <c r="AA251"/>
  <c r="AA235"/>
  <c r="AA219"/>
  <c r="AA203"/>
  <c r="AA187"/>
  <c r="AA171"/>
  <c r="AA155"/>
  <c r="AA139"/>
  <c r="AA123"/>
  <c r="AA107"/>
  <c r="AA91"/>
  <c r="AA75"/>
  <c r="AA59"/>
  <c r="AA43"/>
  <c r="AA27"/>
  <c r="AA11"/>
  <c r="AF255"/>
  <c r="AF191"/>
  <c r="AF127"/>
  <c r="AF63"/>
  <c r="AA346"/>
  <c r="AA338"/>
  <c r="AA330"/>
  <c r="AA322"/>
  <c r="AA314"/>
  <c r="AA306"/>
  <c r="AA298"/>
  <c r="AA290"/>
  <c r="AA282"/>
  <c r="AA274"/>
  <c r="AA266"/>
  <c r="AA258"/>
  <c r="AA250"/>
  <c r="AA242"/>
  <c r="AA234"/>
  <c r="AA226"/>
  <c r="AA218"/>
  <c r="AA210"/>
  <c r="AA202"/>
  <c r="AA194"/>
  <c r="AA186"/>
  <c r="AA178"/>
  <c r="AA170"/>
  <c r="AA162"/>
  <c r="AA154"/>
  <c r="AA146"/>
  <c r="AA138"/>
  <c r="AA130"/>
  <c r="AA122"/>
  <c r="AA114"/>
  <c r="AA106"/>
  <c r="AA98"/>
  <c r="AA90"/>
  <c r="AA82"/>
  <c r="AA74"/>
  <c r="AA66"/>
  <c r="AA58"/>
  <c r="AA50"/>
  <c r="AA42"/>
  <c r="AA34"/>
  <c r="AA26"/>
  <c r="AA18"/>
  <c r="AA10"/>
  <c r="AF283"/>
  <c r="AF219"/>
  <c r="AF155"/>
  <c r="AF91"/>
  <c r="AF27"/>
  <c r="AA309"/>
  <c r="AA301"/>
  <c r="AA293"/>
  <c r="AA285"/>
  <c r="AA277"/>
  <c r="AA269"/>
  <c r="AA261"/>
  <c r="AA253"/>
  <c r="AA245"/>
  <c r="AA237"/>
  <c r="AA229"/>
  <c r="AA221"/>
  <c r="AA213"/>
  <c r="AA205"/>
  <c r="AA197"/>
  <c r="AA189"/>
  <c r="AA181"/>
  <c r="AA173"/>
  <c r="AA165"/>
  <c r="AA157"/>
  <c r="AA149"/>
  <c r="AA141"/>
  <c r="AA133"/>
  <c r="AA125"/>
  <c r="AA117"/>
  <c r="AA109"/>
  <c r="AA101"/>
  <c r="AA93"/>
  <c r="AA85"/>
  <c r="AA77"/>
  <c r="AA69"/>
  <c r="AA61"/>
  <c r="AA53"/>
  <c r="AA45"/>
  <c r="AA37"/>
  <c r="AA29"/>
  <c r="AA21"/>
  <c r="AA13"/>
  <c r="AA5"/>
  <c r="AF247"/>
  <c r="AF183"/>
  <c r="AF119"/>
  <c r="AF55"/>
  <c r="AA4275"/>
  <c r="AA4267"/>
  <c r="AA4259"/>
  <c r="AA4251"/>
  <c r="AA4243"/>
  <c r="AA4235"/>
  <c r="AA4227"/>
  <c r="AA4219"/>
  <c r="AA4211"/>
  <c r="AA4203"/>
  <c r="AA4195"/>
  <c r="AA4187"/>
  <c r="AA4179"/>
  <c r="AA4171"/>
  <c r="AA4163"/>
  <c r="AA4155"/>
  <c r="AA4147"/>
  <c r="AA4139"/>
  <c r="AA4131"/>
  <c r="AA4123"/>
  <c r="AA4115"/>
  <c r="AA4107"/>
  <c r="AA4099"/>
  <c r="AA4091"/>
  <c r="AA4083"/>
  <c r="AA4075"/>
  <c r="AA4067"/>
  <c r="AA4059"/>
  <c r="AA4051"/>
  <c r="AA4043"/>
  <c r="AA4035"/>
  <c r="AA4027"/>
  <c r="AA4019"/>
  <c r="AA4011"/>
  <c r="AA4003"/>
  <c r="AA3995"/>
  <c r="AA3987"/>
  <c r="AA3979"/>
  <c r="AA3971"/>
  <c r="AA3963"/>
  <c r="AA3955"/>
  <c r="AA3947"/>
  <c r="AA3939"/>
  <c r="AA3931"/>
  <c r="AA3923"/>
  <c r="AA3915"/>
  <c r="AA3907"/>
  <c r="AA3899"/>
  <c r="AA3891"/>
  <c r="AA3883"/>
  <c r="AA3875"/>
  <c r="AA3867"/>
  <c r="AA3859"/>
  <c r="AA3851"/>
  <c r="AA3843"/>
  <c r="AA3835"/>
  <c r="AA3827"/>
  <c r="AA3819"/>
  <c r="AA3811"/>
  <c r="AA3803"/>
  <c r="AA3795"/>
  <c r="AA3787"/>
  <c r="AA3779"/>
  <c r="AA3771"/>
  <c r="AA3763"/>
  <c r="AA3755"/>
  <c r="AA3747"/>
  <c r="AA3739"/>
  <c r="AA3731"/>
  <c r="AA3723"/>
  <c r="AA3715"/>
  <c r="AA3707"/>
  <c r="AA3699"/>
  <c r="AA3691"/>
  <c r="AA3683"/>
  <c r="AA3675"/>
  <c r="AA3667"/>
  <c r="AA3659"/>
  <c r="AA3651"/>
  <c r="AA3643"/>
  <c r="AA3635"/>
  <c r="AA3627"/>
  <c r="AA3619"/>
  <c r="AA3611"/>
  <c r="AA3603"/>
  <c r="AA3595"/>
  <c r="AA3587"/>
  <c r="AA3579"/>
  <c r="AA3571"/>
  <c r="AA3563"/>
  <c r="AA3555"/>
  <c r="AA3547"/>
  <c r="AA3539"/>
  <c r="AA3531"/>
  <c r="AA3523"/>
  <c r="AA3515"/>
  <c r="AA3507"/>
  <c r="AA3499"/>
  <c r="AA3491"/>
  <c r="AA3483"/>
  <c r="AA3475"/>
  <c r="AA3467"/>
  <c r="AA3459"/>
  <c r="AA3451"/>
  <c r="AA3443"/>
  <c r="AA3435"/>
  <c r="AA3427"/>
  <c r="AA3419"/>
  <c r="AA3411"/>
  <c r="AA3403"/>
  <c r="AA3395"/>
  <c r="AA3387"/>
  <c r="AA3379"/>
  <c r="AA3371"/>
  <c r="AA3363"/>
  <c r="AA3355"/>
  <c r="AA3347"/>
  <c r="AA3339"/>
  <c r="AA3331"/>
  <c r="AA3323"/>
  <c r="AA3315"/>
  <c r="AA3307"/>
  <c r="AA3299"/>
  <c r="AA3291"/>
  <c r="AA3283"/>
  <c r="AA3275"/>
  <c r="AA3267"/>
  <c r="AA3259"/>
  <c r="AA3251"/>
  <c r="AA3243"/>
  <c r="AA3235"/>
  <c r="AA3227"/>
  <c r="AA3219"/>
  <c r="AA3211"/>
  <c r="AA3203"/>
  <c r="AA3195"/>
  <c r="AA3187"/>
  <c r="AA3179"/>
  <c r="AA3171"/>
  <c r="AA3163"/>
  <c r="AA3155"/>
  <c r="AA3147"/>
  <c r="AA3139"/>
  <c r="AA3131"/>
  <c r="AA3123"/>
  <c r="AA3115"/>
  <c r="AA3107"/>
  <c r="AA3099"/>
  <c r="AA3091"/>
  <c r="AA3083"/>
  <c r="AA3075"/>
  <c r="AA3067"/>
  <c r="AA3059"/>
  <c r="AA3051"/>
  <c r="AA3043"/>
  <c r="AA3035"/>
  <c r="AA3027"/>
  <c r="AA3019"/>
  <c r="AA3011"/>
  <c r="AA3003"/>
  <c r="AA2995"/>
  <c r="AA2987"/>
  <c r="AA2979"/>
  <c r="AA2971"/>
  <c r="AA2963"/>
  <c r="AA2955"/>
  <c r="AA2947"/>
  <c r="AA2939"/>
  <c r="AA2931"/>
  <c r="AA2923"/>
  <c r="AA2915"/>
  <c r="AA2907"/>
  <c r="AA2899"/>
  <c r="AA2891"/>
  <c r="AA2883"/>
  <c r="AA2875"/>
  <c r="AA2867"/>
  <c r="AA2859"/>
  <c r="AA2851"/>
  <c r="AA2843"/>
  <c r="AA2835"/>
  <c r="AA2827"/>
  <c r="AA2819"/>
  <c r="AA2811"/>
  <c r="AA2803"/>
  <c r="AA2795"/>
  <c r="AA2787"/>
  <c r="AA2779"/>
  <c r="AA2771"/>
  <c r="AA2763"/>
  <c r="AA2755"/>
  <c r="AA2747"/>
  <c r="AA2739"/>
  <c r="AA2731"/>
  <c r="AA2723"/>
  <c r="AA2715"/>
  <c r="AA2707"/>
  <c r="AA2699"/>
  <c r="AA2691"/>
  <c r="AA2683"/>
  <c r="AA2675"/>
  <c r="AA2667"/>
  <c r="AA2659"/>
  <c r="AA2651"/>
  <c r="AA2643"/>
  <c r="AA2635"/>
  <c r="AA2627"/>
  <c r="AA2619"/>
  <c r="AA2611"/>
  <c r="AA2603"/>
  <c r="AA2595"/>
  <c r="AA2587"/>
  <c r="AA2579"/>
  <c r="AA2571"/>
  <c r="AA2563"/>
  <c r="AA2555"/>
  <c r="AA2547"/>
  <c r="AA2539"/>
  <c r="AA2531"/>
  <c r="AA2523"/>
  <c r="AA2515"/>
  <c r="AA2507"/>
  <c r="AA2499"/>
  <c r="AA2491"/>
  <c r="AA2483"/>
  <c r="AA2475"/>
  <c r="AA2467"/>
  <c r="AA2459"/>
  <c r="AA2451"/>
  <c r="AA2443"/>
  <c r="AA2435"/>
  <c r="AA2427"/>
  <c r="AA2419"/>
  <c r="AA2411"/>
  <c r="AA2403"/>
  <c r="AA2395"/>
  <c r="AA2387"/>
  <c r="AA2379"/>
  <c r="AA2371"/>
  <c r="AA2363"/>
  <c r="AA2355"/>
  <c r="AA2347"/>
  <c r="AA2339"/>
  <c r="AA2331"/>
  <c r="AA2323"/>
  <c r="AA2315"/>
  <c r="AA2307"/>
  <c r="AA2299"/>
  <c r="AA2291"/>
  <c r="AA2283"/>
  <c r="AA2275"/>
  <c r="AA2267"/>
  <c r="AA2259"/>
  <c r="AA2251"/>
  <c r="AA2243"/>
  <c r="AA2235"/>
  <c r="AA2227"/>
  <c r="AA2219"/>
  <c r="AA2211"/>
  <c r="AA2203"/>
  <c r="AA2195"/>
  <c r="AA2187"/>
  <c r="AA2179"/>
  <c r="AA2171"/>
  <c r="AA2163"/>
  <c r="AA2155"/>
  <c r="AA2147"/>
  <c r="AA2139"/>
  <c r="AA2131"/>
  <c r="AA2123"/>
  <c r="AA2115"/>
  <c r="AA2107"/>
  <c r="AA2099"/>
  <c r="AA2091"/>
  <c r="AA2083"/>
  <c r="AA2075"/>
  <c r="AA2067"/>
  <c r="AA2059"/>
  <c r="AA2051"/>
  <c r="AA2043"/>
  <c r="AA2035"/>
  <c r="AA2027"/>
  <c r="AA2019"/>
  <c r="AA2011"/>
  <c r="AA2003"/>
  <c r="AA1995"/>
  <c r="AA1987"/>
  <c r="AA1979"/>
  <c r="AA1971"/>
  <c r="AA1963"/>
  <c r="AA1955"/>
  <c r="AA1947"/>
  <c r="AA1939"/>
  <c r="AA1931"/>
  <c r="AA1923"/>
  <c r="AA1915"/>
  <c r="AA1907"/>
  <c r="AA1899"/>
  <c r="AA1891"/>
  <c r="AA1883"/>
  <c r="AA1875"/>
  <c r="AA1867"/>
  <c r="AA1859"/>
  <c r="AA1851"/>
  <c r="AA1843"/>
  <c r="AA1835"/>
  <c r="AA1827"/>
  <c r="AA1819"/>
  <c r="AA1811"/>
  <c r="AA1803"/>
  <c r="AA1795"/>
  <c r="AA1787"/>
  <c r="AA1779"/>
  <c r="AA1771"/>
  <c r="AA1763"/>
  <c r="AA1755"/>
  <c r="AA1747"/>
  <c r="AA1739"/>
  <c r="AA1731"/>
  <c r="AA1723"/>
  <c r="AA1715"/>
  <c r="AA1707"/>
  <c r="AA1699"/>
  <c r="AA1691"/>
  <c r="AA1683"/>
  <c r="AA1675"/>
  <c r="AA1667"/>
  <c r="AA1659"/>
  <c r="AA1651"/>
  <c r="AA1643"/>
  <c r="AA1635"/>
  <c r="AA1627"/>
  <c r="AA1619"/>
  <c r="AA1611"/>
  <c r="AA1603"/>
  <c r="AA1595"/>
  <c r="AA1587"/>
  <c r="AA1579"/>
  <c r="AA1571"/>
  <c r="AA1563"/>
  <c r="AA1555"/>
  <c r="AA1547"/>
  <c r="AA1539"/>
  <c r="AA1531"/>
  <c r="AA1523"/>
  <c r="AA1515"/>
  <c r="AA1507"/>
  <c r="AA1499"/>
  <c r="AA1491"/>
  <c r="AA1483"/>
  <c r="AA1475"/>
  <c r="AA1467"/>
  <c r="AA1459"/>
  <c r="AA1451"/>
  <c r="AA1443"/>
  <c r="AA1435"/>
  <c r="AA1427"/>
  <c r="AA1419"/>
  <c r="AA1411"/>
  <c r="AA1403"/>
  <c r="AA1395"/>
  <c r="AA1387"/>
  <c r="AA1379"/>
  <c r="AA1371"/>
  <c r="AA1363"/>
  <c r="AA1355"/>
  <c r="AA1347"/>
  <c r="AA1339"/>
  <c r="AA1331"/>
  <c r="AA1323"/>
  <c r="AA1315"/>
  <c r="AA1307"/>
  <c r="AA1299"/>
  <c r="AA1291"/>
  <c r="AA1283"/>
  <c r="AA1275"/>
  <c r="AA1267"/>
  <c r="AA1259"/>
  <c r="AA1251"/>
  <c r="AA1243"/>
  <c r="AA1235"/>
  <c r="AA1227"/>
  <c r="AA1219"/>
  <c r="AA1211"/>
  <c r="AA1203"/>
  <c r="AA1195"/>
  <c r="AA1187"/>
  <c r="AA1179"/>
  <c r="AA1171"/>
  <c r="AA1163"/>
  <c r="AA1155"/>
  <c r="AA1147"/>
  <c r="AA1139"/>
  <c r="AA1131"/>
  <c r="AA1123"/>
  <c r="AA1115"/>
  <c r="AA1107"/>
  <c r="AA1099"/>
  <c r="AA1091"/>
  <c r="AA1083"/>
  <c r="AA1075"/>
  <c r="AA1067"/>
  <c r="AA1059"/>
  <c r="AA1051"/>
  <c r="AA1043"/>
  <c r="AA1035"/>
  <c r="AA1027"/>
  <c r="AA1019"/>
  <c r="AA1011"/>
  <c r="AA1003"/>
  <c r="AA995"/>
  <c r="AA987"/>
  <c r="AA979"/>
  <c r="AA971"/>
  <c r="AA963"/>
  <c r="AA955"/>
  <c r="AA947"/>
  <c r="AA939"/>
  <c r="AA931"/>
  <c r="AA923"/>
  <c r="AA915"/>
  <c r="AA907"/>
  <c r="AA899"/>
  <c r="AA891"/>
  <c r="AA883"/>
  <c r="AA875"/>
  <c r="AA867"/>
  <c r="AA859"/>
  <c r="AA851"/>
  <c r="AA843"/>
  <c r="AA3"/>
  <c r="AA4272"/>
  <c r="AA4264"/>
  <c r="AA4256"/>
  <c r="AA4248"/>
  <c r="AA4240"/>
  <c r="AA4232"/>
  <c r="AA4224"/>
  <c r="AA4216"/>
  <c r="AA4208"/>
  <c r="AA4200"/>
  <c r="AA4192"/>
  <c r="AA4184"/>
  <c r="AA4176"/>
  <c r="AA4168"/>
  <c r="AA4160"/>
  <c r="AA4152"/>
  <c r="AA4144"/>
  <c r="AA4136"/>
  <c r="AA4128"/>
  <c r="AA4120"/>
  <c r="AA4112"/>
  <c r="AA4104"/>
  <c r="AA4096"/>
  <c r="AA4088"/>
  <c r="AA4080"/>
  <c r="AA4072"/>
  <c r="AA4064"/>
  <c r="AA4056"/>
  <c r="AA4048"/>
  <c r="AA4040"/>
  <c r="AA4032"/>
  <c r="AA4024"/>
  <c r="AA4016"/>
  <c r="AA4008"/>
  <c r="AA4000"/>
  <c r="AA3992"/>
  <c r="AA3984"/>
  <c r="AA3976"/>
  <c r="AA3968"/>
  <c r="AA3960"/>
  <c r="AA3952"/>
  <c r="AA3944"/>
  <c r="AA3936"/>
  <c r="AA3928"/>
  <c r="AA3920"/>
  <c r="AA3912"/>
  <c r="AA3904"/>
  <c r="AA3896"/>
  <c r="AA3888"/>
  <c r="AA3880"/>
  <c r="AA3872"/>
  <c r="AA3864"/>
  <c r="AA3856"/>
  <c r="AA3848"/>
  <c r="AA3840"/>
  <c r="AA3832"/>
  <c r="AA3824"/>
  <c r="AA3816"/>
  <c r="AA3808"/>
  <c r="AA3800"/>
  <c r="AA3792"/>
  <c r="AA3784"/>
  <c r="AA3776"/>
  <c r="AA3768"/>
  <c r="AA3760"/>
  <c r="AA3752"/>
  <c r="AA3744"/>
  <c r="AA3736"/>
  <c r="AA3728"/>
  <c r="AA3720"/>
  <c r="AA3712"/>
  <c r="AA3704"/>
  <c r="AA3696"/>
  <c r="AA3688"/>
  <c r="AA3680"/>
  <c r="AA3672"/>
  <c r="AA3664"/>
  <c r="AA3656"/>
  <c r="AA3648"/>
  <c r="AA3640"/>
  <c r="AA3632"/>
  <c r="AA3624"/>
  <c r="AA3616"/>
  <c r="AA3608"/>
  <c r="AA3600"/>
  <c r="AA3592"/>
  <c r="AA4278"/>
  <c r="AA4270"/>
  <c r="AA4262"/>
  <c r="AA4254"/>
  <c r="AA4246"/>
  <c r="AA4238"/>
  <c r="AA4230"/>
  <c r="AA4222"/>
  <c r="AA4214"/>
  <c r="AA4206"/>
  <c r="AA4198"/>
  <c r="AA4190"/>
  <c r="AA4182"/>
  <c r="AA4174"/>
  <c r="AA4166"/>
  <c r="AA4158"/>
  <c r="AA4150"/>
  <c r="AA4142"/>
  <c r="AA4134"/>
  <c r="AA4126"/>
  <c r="AA4118"/>
  <c r="AA4110"/>
  <c r="AA4102"/>
  <c r="AA4094"/>
  <c r="AA4086"/>
  <c r="AA4078"/>
  <c r="AA4070"/>
  <c r="AA4062"/>
  <c r="AA4054"/>
  <c r="AA4046"/>
  <c r="AA4038"/>
  <c r="AA4030"/>
  <c r="AA4022"/>
  <c r="AA4014"/>
  <c r="AA4006"/>
  <c r="AA3998"/>
  <c r="AA3990"/>
  <c r="AA3982"/>
  <c r="AA3974"/>
  <c r="AA3966"/>
  <c r="AA3958"/>
  <c r="AA3950"/>
  <c r="AA3942"/>
  <c r="AA3934"/>
  <c r="AA3926"/>
  <c r="AA3918"/>
  <c r="AA3910"/>
  <c r="AA3902"/>
  <c r="AA3894"/>
  <c r="AA3886"/>
  <c r="AA3878"/>
  <c r="AA3870"/>
  <c r="AA3862"/>
  <c r="AA3854"/>
  <c r="AA3846"/>
  <c r="AA3838"/>
  <c r="AA3830"/>
  <c r="AA3822"/>
  <c r="AA3814"/>
  <c r="AA3806"/>
  <c r="AA3798"/>
  <c r="AA3790"/>
  <c r="AA3782"/>
  <c r="AA3774"/>
  <c r="AA3766"/>
  <c r="AA3758"/>
  <c r="AA3750"/>
  <c r="AA3742"/>
  <c r="AA3734"/>
  <c r="AA3726"/>
  <c r="AA3718"/>
  <c r="AA3710"/>
  <c r="AA3702"/>
  <c r="AA3694"/>
  <c r="AA3686"/>
  <c r="AA3678"/>
  <c r="AA3670"/>
  <c r="AA3662"/>
  <c r="AA3654"/>
  <c r="AA3646"/>
  <c r="AA3638"/>
  <c r="AA3630"/>
  <c r="AA3622"/>
  <c r="AA3614"/>
  <c r="AA3606"/>
  <c r="AA3598"/>
  <c r="AA3590"/>
  <c r="AA3582"/>
  <c r="AA3574"/>
  <c r="AA3566"/>
  <c r="AA3558"/>
  <c r="AA3550"/>
  <c r="AA3542"/>
  <c r="AA3534"/>
  <c r="AA3526"/>
  <c r="AA3518"/>
  <c r="AA3510"/>
  <c r="AA3502"/>
  <c r="AA3494"/>
  <c r="AA3486"/>
  <c r="AA3478"/>
  <c r="AA3470"/>
  <c r="AA3462"/>
  <c r="AA3454"/>
  <c r="AA3446"/>
  <c r="AA3438"/>
  <c r="AA3430"/>
  <c r="AA3422"/>
  <c r="AA3414"/>
  <c r="AA3406"/>
  <c r="AA3398"/>
  <c r="AA3390"/>
  <c r="AA3382"/>
  <c r="AA3374"/>
  <c r="AA3366"/>
  <c r="AA3358"/>
  <c r="AA3350"/>
  <c r="AA3342"/>
  <c r="AA3334"/>
  <c r="AA3326"/>
  <c r="AA3318"/>
  <c r="AA3310"/>
  <c r="AA3302"/>
  <c r="AA3294"/>
  <c r="AA3286"/>
  <c r="AA3278"/>
  <c r="AA3270"/>
  <c r="AA3262"/>
  <c r="AA3254"/>
  <c r="AA3246"/>
  <c r="AA3238"/>
  <c r="AA3230"/>
  <c r="AA3222"/>
  <c r="AA3214"/>
  <c r="AA3206"/>
  <c r="AA3198"/>
  <c r="AA3190"/>
  <c r="AA3182"/>
  <c r="AA3174"/>
  <c r="AA3166"/>
  <c r="AA3158"/>
  <c r="AA3150"/>
  <c r="AA3142"/>
  <c r="AA3134"/>
  <c r="AA3126"/>
  <c r="AA3118"/>
  <c r="AA3110"/>
  <c r="AA3102"/>
  <c r="AA3094"/>
  <c r="AA3086"/>
  <c r="AA3078"/>
  <c r="AA3070"/>
  <c r="AA3062"/>
  <c r="AA3054"/>
  <c r="AA3046"/>
  <c r="AA3038"/>
  <c r="AA3030"/>
  <c r="AA3022"/>
  <c r="AA3014"/>
  <c r="AA3006"/>
  <c r="AA2998"/>
  <c r="AA2990"/>
  <c r="AA2982"/>
  <c r="AA2974"/>
  <c r="AA2966"/>
  <c r="AA2958"/>
  <c r="AA2950"/>
  <c r="AA2942"/>
  <c r="AA2934"/>
  <c r="AA2926"/>
  <c r="AA2918"/>
  <c r="AA2910"/>
  <c r="AA2902"/>
  <c r="AA2894"/>
  <c r="AA2886"/>
  <c r="AA2878"/>
  <c r="AA2870"/>
  <c r="AA2862"/>
  <c r="AA2854"/>
  <c r="AA2846"/>
  <c r="AA2838"/>
  <c r="AA2830"/>
  <c r="AA2822"/>
  <c r="AA2814"/>
  <c r="AA2806"/>
  <c r="AA2798"/>
  <c r="AA2790"/>
  <c r="AA2782"/>
  <c r="AA2774"/>
  <c r="AA2766"/>
  <c r="AA2758"/>
  <c r="AA2750"/>
  <c r="AA2742"/>
  <c r="AA2734"/>
  <c r="AA2726"/>
  <c r="AA2718"/>
  <c r="AA2710"/>
  <c r="AA2702"/>
  <c r="AA2694"/>
  <c r="AA2686"/>
  <c r="AA2678"/>
  <c r="AA2670"/>
  <c r="AA2662"/>
  <c r="AA2654"/>
  <c r="AA2646"/>
  <c r="AA2638"/>
  <c r="AA2630"/>
  <c r="AA2622"/>
  <c r="AA2614"/>
  <c r="AA2606"/>
  <c r="AA2598"/>
  <c r="AA2590"/>
  <c r="AA2582"/>
  <c r="AA2574"/>
  <c r="AA2566"/>
  <c r="AA2558"/>
  <c r="AA2550"/>
  <c r="AA2542"/>
  <c r="AA2534"/>
  <c r="AA2526"/>
  <c r="AA2518"/>
  <c r="AA2510"/>
  <c r="AA2502"/>
  <c r="AA2494"/>
  <c r="AA2486"/>
  <c r="AA2478"/>
  <c r="AA2470"/>
  <c r="AA2462"/>
  <c r="AA2454"/>
  <c r="AA2446"/>
  <c r="AA2438"/>
  <c r="AA2430"/>
  <c r="AA2422"/>
  <c r="AA2414"/>
  <c r="AA2406"/>
  <c r="AA2398"/>
  <c r="AA2390"/>
  <c r="AA2382"/>
  <c r="AA2374"/>
  <c r="AA2366"/>
  <c r="AA2358"/>
  <c r="AA2350"/>
  <c r="AA2342"/>
  <c r="AA2334"/>
  <c r="AA2326"/>
  <c r="AA2318"/>
  <c r="AA2310"/>
  <c r="AA2302"/>
  <c r="AA2294"/>
  <c r="AA2286"/>
  <c r="AA2278"/>
  <c r="AA2270"/>
  <c r="AA2262"/>
  <c r="AA2254"/>
  <c r="AA2246"/>
  <c r="AA2238"/>
  <c r="AA2230"/>
  <c r="AA2222"/>
  <c r="AA2214"/>
  <c r="AA2206"/>
  <c r="AA2198"/>
  <c r="AA2190"/>
  <c r="AA2182"/>
  <c r="AA2174"/>
  <c r="AA2166"/>
  <c r="AA2158"/>
  <c r="AA2150"/>
  <c r="AA2142"/>
  <c r="AA2134"/>
  <c r="AA2126"/>
  <c r="AA2118"/>
  <c r="AA2110"/>
  <c r="AA2102"/>
  <c r="AA2094"/>
  <c r="AA2086"/>
  <c r="AA2078"/>
  <c r="AA2070"/>
  <c r="AA2062"/>
  <c r="AA2054"/>
  <c r="AA2046"/>
  <c r="AA2038"/>
  <c r="AA2030"/>
  <c r="AA2022"/>
  <c r="AA2014"/>
  <c r="AA2006"/>
  <c r="AA1998"/>
  <c r="AA1990"/>
  <c r="AA1982"/>
  <c r="AA1974"/>
  <c r="AA1966"/>
  <c r="AA1958"/>
  <c r="AA1950"/>
  <c r="AA1942"/>
  <c r="AA1934"/>
  <c r="AA1926"/>
  <c r="AA1918"/>
  <c r="AA1910"/>
  <c r="AA1902"/>
  <c r="AA1894"/>
  <c r="AA1886"/>
  <c r="AA1878"/>
  <c r="AA1870"/>
  <c r="AA1862"/>
  <c r="AA1854"/>
  <c r="AA1846"/>
  <c r="AA1838"/>
  <c r="AA1830"/>
  <c r="AA1822"/>
  <c r="AA1814"/>
  <c r="AA1806"/>
  <c r="AA1798"/>
  <c r="AA1790"/>
  <c r="AA1782"/>
  <c r="AA1774"/>
  <c r="AA1766"/>
  <c r="AA1758"/>
  <c r="AA1750"/>
  <c r="AA1742"/>
  <c r="AA1734"/>
  <c r="AA1726"/>
  <c r="AA1718"/>
  <c r="AA1710"/>
  <c r="AA1702"/>
  <c r="AA1694"/>
  <c r="AA1686"/>
  <c r="AA1678"/>
  <c r="AA1670"/>
  <c r="AA1662"/>
  <c r="AA1654"/>
  <c r="AA1646"/>
  <c r="AA1638"/>
  <c r="AA1630"/>
  <c r="AA1622"/>
  <c r="AA1614"/>
  <c r="AA1606"/>
  <c r="AA1598"/>
  <c r="AA1590"/>
  <c r="AA1582"/>
  <c r="AA1574"/>
  <c r="AA1566"/>
  <c r="AA1558"/>
  <c r="AA1550"/>
  <c r="AA4277"/>
  <c r="AA4269"/>
  <c r="AA4261"/>
  <c r="AA4253"/>
  <c r="AA4245"/>
  <c r="AA4237"/>
  <c r="AA4229"/>
  <c r="AA4221"/>
  <c r="AA4213"/>
  <c r="AA4205"/>
  <c r="AA4197"/>
  <c r="AA4189"/>
  <c r="AA4181"/>
  <c r="AA4173"/>
  <c r="AA4165"/>
  <c r="AA4157"/>
  <c r="AA4149"/>
  <c r="AA4141"/>
  <c r="AA4133"/>
  <c r="AA4125"/>
  <c r="AA4117"/>
  <c r="AA4109"/>
  <c r="AA4101"/>
  <c r="AA4093"/>
  <c r="AA4085"/>
  <c r="AA4077"/>
  <c r="AA4069"/>
  <c r="AA4061"/>
  <c r="AA4053"/>
  <c r="AA4045"/>
  <c r="AA4037"/>
  <c r="AA4029"/>
  <c r="AA4021"/>
  <c r="AA4013"/>
  <c r="AA4005"/>
  <c r="AA3997"/>
  <c r="AA3989"/>
  <c r="AA3981"/>
  <c r="AA3973"/>
  <c r="AA3965"/>
  <c r="AA3957"/>
  <c r="AA3949"/>
  <c r="AA3941"/>
  <c r="AA3933"/>
  <c r="AA3925"/>
  <c r="AA3917"/>
  <c r="AA3909"/>
  <c r="AA3901"/>
  <c r="AA3893"/>
  <c r="AA3885"/>
  <c r="AA3877"/>
  <c r="AA3869"/>
  <c r="AA3861"/>
  <c r="AA3853"/>
  <c r="AA3845"/>
  <c r="AA3837"/>
  <c r="AA3829"/>
  <c r="AA3821"/>
  <c r="AA3813"/>
  <c r="AA3805"/>
  <c r="AA3797"/>
  <c r="AA3789"/>
  <c r="AA3781"/>
  <c r="AA3773"/>
  <c r="AA3765"/>
  <c r="AA3757"/>
  <c r="AA3749"/>
  <c r="AA3741"/>
  <c r="AA3733"/>
  <c r="AA3725"/>
  <c r="AA3717"/>
  <c r="AA3709"/>
  <c r="AA3701"/>
  <c r="AA3693"/>
  <c r="AA3685"/>
  <c r="AA3677"/>
  <c r="AA3669"/>
  <c r="AA3661"/>
  <c r="AA3653"/>
  <c r="AA3645"/>
  <c r="AA3637"/>
  <c r="AA3629"/>
  <c r="AA3621"/>
  <c r="AA3613"/>
  <c r="AA3605"/>
  <c r="AA3597"/>
  <c r="AA3589"/>
  <c r="AA3581"/>
  <c r="AA3573"/>
  <c r="AA3565"/>
  <c r="AA3557"/>
  <c r="AA3549"/>
  <c r="AA3541"/>
  <c r="AA3533"/>
  <c r="AA3525"/>
  <c r="AA3517"/>
  <c r="AA3509"/>
  <c r="AA3501"/>
  <c r="AA3493"/>
  <c r="AA3485"/>
  <c r="AA3477"/>
  <c r="AA3469"/>
  <c r="AA3461"/>
  <c r="AA3453"/>
  <c r="AA3445"/>
  <c r="AA3437"/>
  <c r="AA3429"/>
  <c r="AA3421"/>
  <c r="AA3413"/>
  <c r="AA3405"/>
  <c r="AA3397"/>
  <c r="AA3389"/>
  <c r="AA3381"/>
  <c r="AA3373"/>
  <c r="AA3365"/>
  <c r="AA3357"/>
  <c r="AA3349"/>
  <c r="AA3341"/>
  <c r="AA3333"/>
  <c r="AA3325"/>
  <c r="AA3317"/>
  <c r="AA3309"/>
  <c r="AA3301"/>
  <c r="AA3293"/>
  <c r="AA3285"/>
  <c r="AA3277"/>
  <c r="AA3269"/>
  <c r="AA3261"/>
  <c r="AA3253"/>
  <c r="AA3245"/>
  <c r="AA3237"/>
  <c r="AA3229"/>
  <c r="AA3221"/>
  <c r="AA3213"/>
  <c r="AA3205"/>
  <c r="AA3197"/>
  <c r="AA3189"/>
  <c r="AA3181"/>
  <c r="AA3173"/>
  <c r="AA3165"/>
  <c r="AA3157"/>
  <c r="AA3149"/>
  <c r="AA3141"/>
  <c r="AA3133"/>
  <c r="AA3125"/>
  <c r="AA3117"/>
  <c r="AA3109"/>
  <c r="AA3101"/>
  <c r="AA3093"/>
  <c r="AA3085"/>
  <c r="AA3077"/>
  <c r="AA3069"/>
  <c r="AA3061"/>
  <c r="AA3053"/>
  <c r="AA3045"/>
  <c r="AA3037"/>
  <c r="AA3029"/>
  <c r="AA3021"/>
  <c r="AA3013"/>
  <c r="AA3005"/>
  <c r="AA2997"/>
  <c r="AA2989"/>
  <c r="AA2981"/>
  <c r="AA2973"/>
  <c r="AA2965"/>
  <c r="AA2957"/>
  <c r="AA2949"/>
  <c r="AA2941"/>
  <c r="AA2933"/>
  <c r="AA2925"/>
  <c r="AA2917"/>
  <c r="AA2909"/>
  <c r="AA2901"/>
  <c r="AA2893"/>
  <c r="AA2885"/>
  <c r="AA2877"/>
  <c r="AA2869"/>
  <c r="AA2861"/>
  <c r="AA2853"/>
  <c r="AA2845"/>
  <c r="AA2837"/>
  <c r="AA2829"/>
  <c r="AA2821"/>
  <c r="AA2813"/>
  <c r="AA2805"/>
  <c r="AA2797"/>
  <c r="AA2789"/>
  <c r="AA2781"/>
  <c r="AA2773"/>
  <c r="AA2765"/>
  <c r="AA2757"/>
  <c r="AA2749"/>
  <c r="AA2741"/>
  <c r="AA2733"/>
  <c r="AA2725"/>
  <c r="AA2717"/>
  <c r="AA2709"/>
  <c r="AA2701"/>
  <c r="AA2693"/>
  <c r="AA2685"/>
  <c r="AA2677"/>
  <c r="AA2669"/>
  <c r="AA2661"/>
  <c r="AA2653"/>
  <c r="AA2645"/>
  <c r="AA2637"/>
  <c r="AA2629"/>
  <c r="AA2621"/>
  <c r="AA2613"/>
  <c r="AA2605"/>
  <c r="AA2597"/>
  <c r="AA2589"/>
  <c r="AA2581"/>
  <c r="AA2573"/>
  <c r="AA2565"/>
  <c r="AA2557"/>
  <c r="AA2549"/>
  <c r="AA2541"/>
  <c r="AA2533"/>
  <c r="AA2525"/>
  <c r="AA2517"/>
  <c r="AA2509"/>
  <c r="AA2501"/>
  <c r="AA2493"/>
  <c r="AA2485"/>
  <c r="AA2477"/>
  <c r="AA2469"/>
  <c r="AA2461"/>
  <c r="AA2453"/>
  <c r="AA2445"/>
  <c r="AA2437"/>
  <c r="AA2429"/>
  <c r="AA2421"/>
  <c r="AA2413"/>
  <c r="AA2405"/>
  <c r="AA2397"/>
  <c r="AA2389"/>
  <c r="AA2381"/>
  <c r="AA2373"/>
  <c r="AA2365"/>
  <c r="AA2357"/>
  <c r="AA2349"/>
  <c r="AA2341"/>
  <c r="AA2333"/>
  <c r="AA2325"/>
  <c r="AA2317"/>
  <c r="AA2309"/>
  <c r="AA2301"/>
  <c r="AA2293"/>
  <c r="AA2285"/>
  <c r="AA2277"/>
  <c r="AA2269"/>
  <c r="AA2261"/>
  <c r="AA2253"/>
  <c r="AA2245"/>
  <c r="AA2237"/>
  <c r="AA2229"/>
  <c r="AA2221"/>
  <c r="AA2213"/>
  <c r="AA2205"/>
  <c r="AA2197"/>
  <c r="AA2189"/>
  <c r="AA2181"/>
  <c r="AA2173"/>
  <c r="AA2165"/>
  <c r="AA2157"/>
  <c r="AA2149"/>
  <c r="AA2141"/>
  <c r="AA2133"/>
  <c r="AA2125"/>
  <c r="AA2117"/>
  <c r="AA2109"/>
  <c r="AA2101"/>
  <c r="AA2093"/>
  <c r="AA2085"/>
  <c r="AA2077"/>
  <c r="AA2069"/>
  <c r="AA2061"/>
  <c r="AA2053"/>
  <c r="AA2045"/>
  <c r="AA2037"/>
  <c r="AA2029"/>
  <c r="AA2021"/>
  <c r="AA2013"/>
  <c r="AA2005"/>
  <c r="AA1997"/>
  <c r="AA1989"/>
  <c r="AA1981"/>
  <c r="AA1973"/>
  <c r="AA1965"/>
  <c r="AA1957"/>
  <c r="AA1949"/>
  <c r="AA1941"/>
  <c r="AA1933"/>
  <c r="AA1925"/>
  <c r="AA1917"/>
  <c r="AA1909"/>
  <c r="AA1901"/>
  <c r="AA1893"/>
  <c r="AA1885"/>
  <c r="AA1877"/>
  <c r="AA1869"/>
  <c r="AA1861"/>
  <c r="AA1853"/>
  <c r="AA1845"/>
  <c r="AA1837"/>
  <c r="AA1829"/>
  <c r="AA1821"/>
  <c r="AA1813"/>
  <c r="AA1805"/>
  <c r="AA1797"/>
  <c r="AA1789"/>
  <c r="AA1781"/>
  <c r="AA1773"/>
  <c r="AA1765"/>
  <c r="AA1757"/>
  <c r="AA1749"/>
  <c r="AA1741"/>
  <c r="AA1733"/>
  <c r="AA1725"/>
  <c r="AA1717"/>
  <c r="AA1709"/>
  <c r="AA1701"/>
  <c r="AA1693"/>
  <c r="AA1685"/>
  <c r="AA1677"/>
  <c r="AA1669"/>
  <c r="AA1661"/>
  <c r="AA1653"/>
  <c r="AA1645"/>
  <c r="AA1637"/>
  <c r="AA1629"/>
  <c r="AA1621"/>
  <c r="AA1613"/>
  <c r="AA1605"/>
  <c r="AA1597"/>
  <c r="AA1589"/>
  <c r="AA1581"/>
  <c r="AA1573"/>
  <c r="AA1565"/>
  <c r="AA1557"/>
  <c r="AA1549"/>
  <c r="AA3588"/>
  <c r="AA3580"/>
  <c r="AA3572"/>
  <c r="AA3564"/>
  <c r="AA3556"/>
  <c r="AA3548"/>
  <c r="AA3540"/>
  <c r="AA3532"/>
  <c r="AA3524"/>
  <c r="AA3516"/>
  <c r="AA3508"/>
  <c r="AA3500"/>
  <c r="AA3492"/>
  <c r="AA3484"/>
  <c r="AA3476"/>
  <c r="AA3468"/>
  <c r="AA3460"/>
  <c r="AA3452"/>
  <c r="AA3444"/>
  <c r="AA3436"/>
  <c r="AA3428"/>
  <c r="AA3420"/>
  <c r="AA3412"/>
  <c r="AA3404"/>
  <c r="AA3396"/>
  <c r="AA3388"/>
  <c r="AA3380"/>
  <c r="AA3372"/>
  <c r="AA3364"/>
  <c r="AA3356"/>
  <c r="AA3348"/>
  <c r="AA3340"/>
  <c r="AA3332"/>
  <c r="AA3324"/>
  <c r="AA3316"/>
  <c r="AA3308"/>
  <c r="AA3300"/>
  <c r="AA3292"/>
  <c r="AA3284"/>
  <c r="AA3276"/>
  <c r="AA3268"/>
  <c r="AA3260"/>
  <c r="AA3252"/>
  <c r="AA3244"/>
  <c r="AA3236"/>
  <c r="AA3228"/>
  <c r="AA3220"/>
  <c r="AA3212"/>
  <c r="AA3204"/>
  <c r="AA3196"/>
  <c r="AA3188"/>
  <c r="AA3180"/>
  <c r="AA3172"/>
  <c r="AA3164"/>
  <c r="AA3156"/>
  <c r="AA3148"/>
  <c r="AA3140"/>
  <c r="AA3132"/>
  <c r="AA3124"/>
  <c r="AA3116"/>
  <c r="AA3108"/>
  <c r="AA3100"/>
  <c r="AA3092"/>
  <c r="AA3084"/>
  <c r="AA3076"/>
  <c r="AA3068"/>
  <c r="AA3060"/>
  <c r="AA3052"/>
  <c r="AA3044"/>
  <c r="AA3036"/>
  <c r="AA3028"/>
  <c r="AA3020"/>
  <c r="AA3012"/>
  <c r="AA3004"/>
  <c r="AA2996"/>
  <c r="AA2988"/>
  <c r="AA2980"/>
  <c r="AA2972"/>
  <c r="AA2964"/>
  <c r="AA2956"/>
  <c r="AA2948"/>
  <c r="AA2940"/>
  <c r="AA2932"/>
  <c r="AA2924"/>
  <c r="AA2916"/>
  <c r="AA2908"/>
  <c r="AA2900"/>
  <c r="AA2892"/>
  <c r="AA2884"/>
  <c r="AA2876"/>
  <c r="AA2868"/>
  <c r="AA2860"/>
  <c r="AA2852"/>
  <c r="AA2844"/>
  <c r="AA2836"/>
  <c r="AA2828"/>
  <c r="AA2820"/>
  <c r="AA2812"/>
  <c r="AA2804"/>
  <c r="AA2796"/>
  <c r="AA2788"/>
  <c r="AA2780"/>
  <c r="AA2772"/>
  <c r="AA2764"/>
  <c r="AA2756"/>
  <c r="AA2748"/>
  <c r="AA2740"/>
  <c r="AA2732"/>
  <c r="AA2724"/>
  <c r="AA2716"/>
  <c r="AA2708"/>
  <c r="AA2700"/>
  <c r="AA2692"/>
  <c r="AA2684"/>
  <c r="AA2676"/>
  <c r="AA2668"/>
  <c r="AA2660"/>
  <c r="AA2652"/>
  <c r="AA2644"/>
  <c r="AA2636"/>
  <c r="AA2628"/>
  <c r="AA2620"/>
  <c r="AA2612"/>
  <c r="AA2604"/>
  <c r="AA2596"/>
  <c r="AA2588"/>
  <c r="AA2580"/>
  <c r="AA2572"/>
  <c r="AA2564"/>
  <c r="AA2556"/>
  <c r="AA2548"/>
  <c r="AA2540"/>
  <c r="AA2532"/>
  <c r="AA2524"/>
  <c r="AA2516"/>
  <c r="AA2508"/>
  <c r="AA2500"/>
  <c r="AA2492"/>
  <c r="AA2484"/>
  <c r="AA2476"/>
  <c r="AA2468"/>
  <c r="AA2460"/>
  <c r="AA2452"/>
  <c r="AA2444"/>
  <c r="AA2436"/>
  <c r="AA2428"/>
  <c r="AA2420"/>
  <c r="AA2412"/>
  <c r="AA2404"/>
  <c r="AA2396"/>
  <c r="AA2388"/>
  <c r="AA2380"/>
  <c r="AA2372"/>
  <c r="AA2364"/>
  <c r="AA2356"/>
  <c r="AA2348"/>
  <c r="AA2340"/>
  <c r="AA2332"/>
  <c r="AA2324"/>
  <c r="AA2316"/>
  <c r="AA2308"/>
  <c r="AA2300"/>
  <c r="AA2292"/>
  <c r="AA2284"/>
  <c r="AA2276"/>
  <c r="AA2268"/>
  <c r="AA2260"/>
  <c r="AA2252"/>
  <c r="AA2244"/>
  <c r="AA2236"/>
  <c r="AA2228"/>
  <c r="AA2220"/>
  <c r="AA2212"/>
  <c r="AA2204"/>
  <c r="AA2196"/>
  <c r="AA2188"/>
  <c r="AA2180"/>
  <c r="AA2172"/>
  <c r="AA2164"/>
  <c r="AA2156"/>
  <c r="AA2148"/>
  <c r="AA2140"/>
  <c r="AA2132"/>
  <c r="AA2124"/>
  <c r="AA2116"/>
  <c r="AA2108"/>
  <c r="AA2100"/>
  <c r="AA2092"/>
  <c r="AA2084"/>
  <c r="AA2076"/>
  <c r="AA2068"/>
  <c r="AA2060"/>
  <c r="AA2052"/>
  <c r="AA2044"/>
  <c r="AA2036"/>
  <c r="AA2028"/>
  <c r="AA2020"/>
  <c r="AA2012"/>
  <c r="AA2004"/>
  <c r="AA1996"/>
  <c r="AA1988"/>
  <c r="AA1980"/>
  <c r="AA1972"/>
  <c r="AA1964"/>
  <c r="AA1956"/>
  <c r="AA1948"/>
  <c r="AA1940"/>
  <c r="AA1932"/>
  <c r="AA1924"/>
  <c r="AA1916"/>
  <c r="AA1908"/>
  <c r="AA1900"/>
  <c r="AA1892"/>
  <c r="AA1884"/>
  <c r="AA1876"/>
  <c r="AA1868"/>
  <c r="AA1860"/>
  <c r="AA1852"/>
  <c r="AA1844"/>
  <c r="AA1836"/>
  <c r="AA1828"/>
  <c r="AA1820"/>
  <c r="AA1812"/>
  <c r="AA1804"/>
  <c r="AA1796"/>
  <c r="AA1788"/>
  <c r="AA1780"/>
  <c r="AA1772"/>
  <c r="AA1764"/>
  <c r="AA1756"/>
  <c r="AA1748"/>
  <c r="AA1740"/>
  <c r="AA1732"/>
  <c r="AA1724"/>
  <c r="AA1716"/>
  <c r="AA1708"/>
  <c r="AA1700"/>
  <c r="AA1692"/>
  <c r="AA1684"/>
  <c r="AA1676"/>
  <c r="AA1668"/>
  <c r="AA1660"/>
  <c r="AA1652"/>
  <c r="AA1644"/>
  <c r="AA1636"/>
  <c r="AA1628"/>
  <c r="AA1620"/>
  <c r="AA1612"/>
  <c r="AA1604"/>
  <c r="AA1596"/>
  <c r="AA1588"/>
  <c r="AA1580"/>
  <c r="AA1572"/>
  <c r="AA1564"/>
  <c r="AA1556"/>
  <c r="AA1548"/>
  <c r="AA1540"/>
  <c r="AA1532"/>
  <c r="AA1524"/>
  <c r="AA1516"/>
  <c r="AA1508"/>
  <c r="AA1500"/>
  <c r="AA1492"/>
  <c r="AA1484"/>
  <c r="AA1476"/>
  <c r="AA1468"/>
  <c r="AA1460"/>
  <c r="AA1452"/>
  <c r="AA1444"/>
  <c r="AA1436"/>
  <c r="AA1428"/>
  <c r="AA1420"/>
  <c r="AA1412"/>
  <c r="AA1404"/>
  <c r="AA1396"/>
  <c r="AA1388"/>
  <c r="AA1380"/>
  <c r="AA1372"/>
  <c r="AA1364"/>
  <c r="AA1356"/>
  <c r="AA1348"/>
  <c r="AA1340"/>
  <c r="AA1332"/>
  <c r="AA1324"/>
  <c r="AA1316"/>
  <c r="AA1308"/>
  <c r="AA1300"/>
  <c r="AA1292"/>
  <c r="AA1284"/>
  <c r="AA1276"/>
  <c r="AA1268"/>
  <c r="AA1260"/>
  <c r="AA1252"/>
  <c r="AA1244"/>
  <c r="AA1236"/>
  <c r="AA1228"/>
  <c r="AA1220"/>
  <c r="AA1212"/>
  <c r="AA1204"/>
  <c r="AA1196"/>
  <c r="AA1188"/>
  <c r="AA1180"/>
  <c r="AA1172"/>
  <c r="AA1164"/>
  <c r="AA1156"/>
  <c r="AA1148"/>
  <c r="AA1140"/>
  <c r="AA1132"/>
  <c r="AA1124"/>
  <c r="AA1116"/>
  <c r="AA1108"/>
  <c r="AA1100"/>
  <c r="AA1092"/>
  <c r="AA1084"/>
  <c r="AA1076"/>
  <c r="AA1068"/>
  <c r="AA1060"/>
  <c r="AA1052"/>
  <c r="AA1044"/>
  <c r="AA1036"/>
  <c r="AA1028"/>
  <c r="AA1020"/>
  <c r="AA1012"/>
  <c r="AA1004"/>
  <c r="AA996"/>
  <c r="AA988"/>
  <c r="AA980"/>
  <c r="AA972"/>
  <c r="AA964"/>
  <c r="AA956"/>
  <c r="AA948"/>
  <c r="AA940"/>
  <c r="AA932"/>
  <c r="AA924"/>
  <c r="AA916"/>
  <c r="AA908"/>
  <c r="AA900"/>
  <c r="AA892"/>
  <c r="AA884"/>
  <c r="AA876"/>
  <c r="AA868"/>
  <c r="AA860"/>
  <c r="AA852"/>
  <c r="AA844"/>
  <c r="AA836"/>
  <c r="AA828"/>
  <c r="AA820"/>
  <c r="AA812"/>
  <c r="AA804"/>
  <c r="AA796"/>
  <c r="AA788"/>
  <c r="AA780"/>
  <c r="AA772"/>
  <c r="AA764"/>
  <c r="AA756"/>
  <c r="AA748"/>
  <c r="AA740"/>
  <c r="AA732"/>
  <c r="AA724"/>
  <c r="AA716"/>
  <c r="AA708"/>
  <c r="AA700"/>
  <c r="AA692"/>
  <c r="AA684"/>
  <c r="AA676"/>
  <c r="AA668"/>
  <c r="AA660"/>
  <c r="AA652"/>
  <c r="AA831"/>
  <c r="AA823"/>
  <c r="AA815"/>
  <c r="AA807"/>
  <c r="AA799"/>
  <c r="AA791"/>
  <c r="AA783"/>
  <c r="AA775"/>
  <c r="AA767"/>
  <c r="AA759"/>
  <c r="AA751"/>
  <c r="AA743"/>
  <c r="AA735"/>
  <c r="AA727"/>
  <c r="AA719"/>
  <c r="AA711"/>
  <c r="AA703"/>
  <c r="AA695"/>
  <c r="AA687"/>
  <c r="AA679"/>
  <c r="AA671"/>
  <c r="AA663"/>
  <c r="AA655"/>
  <c r="AA647"/>
  <c r="AA639"/>
  <c r="AA631"/>
  <c r="AA623"/>
  <c r="AA615"/>
  <c r="AA607"/>
  <c r="AA599"/>
  <c r="AA591"/>
  <c r="AA583"/>
  <c r="AA575"/>
  <c r="AA567"/>
  <c r="AA559"/>
  <c r="AA551"/>
  <c r="AA543"/>
  <c r="AA535"/>
  <c r="AA527"/>
  <c r="AA519"/>
  <c r="AA511"/>
  <c r="AA503"/>
  <c r="AA495"/>
  <c r="AA487"/>
  <c r="AA479"/>
  <c r="AA471"/>
  <c r="AA463"/>
  <c r="AA455"/>
  <c r="AA447"/>
  <c r="AA439"/>
  <c r="AA431"/>
  <c r="AA423"/>
  <c r="AA415"/>
  <c r="AA407"/>
  <c r="AA399"/>
  <c r="AA391"/>
  <c r="AA383"/>
  <c r="AA375"/>
  <c r="AA367"/>
  <c r="AA359"/>
  <c r="AA351"/>
  <c r="AA343"/>
  <c r="AA335"/>
  <c r="AA327"/>
  <c r="AA319"/>
  <c r="AA311"/>
  <c r="AA303"/>
  <c r="AA295"/>
  <c r="AF1542"/>
  <c r="AF1534"/>
  <c r="AF1526"/>
  <c r="AF1518"/>
  <c r="AF1510"/>
  <c r="AF1502"/>
  <c r="AF1494"/>
  <c r="AF1486"/>
  <c r="AF1478"/>
  <c r="AF1470"/>
  <c r="AF1462"/>
  <c r="AF1454"/>
  <c r="AF1446"/>
  <c r="AF1438"/>
  <c r="AF1430"/>
  <c r="AF1422"/>
  <c r="AF1414"/>
  <c r="AF1406"/>
  <c r="AF1398"/>
  <c r="AF1390"/>
  <c r="AF1382"/>
  <c r="AF1374"/>
  <c r="AF1366"/>
  <c r="AF1358"/>
  <c r="AF1350"/>
  <c r="AF1342"/>
  <c r="AF1334"/>
  <c r="AF1326"/>
  <c r="AF1318"/>
  <c r="AF1310"/>
  <c r="AF1302"/>
  <c r="AF1294"/>
  <c r="AF1286"/>
  <c r="AF1278"/>
  <c r="AF1270"/>
  <c r="AF1262"/>
  <c r="AF1254"/>
  <c r="AF1246"/>
  <c r="AF1238"/>
  <c r="AF1230"/>
  <c r="AF1222"/>
  <c r="AF1214"/>
  <c r="AF1206"/>
  <c r="AF1198"/>
  <c r="AF1190"/>
  <c r="AF1182"/>
  <c r="AF1174"/>
  <c r="AF1166"/>
  <c r="AF1158"/>
  <c r="AF1150"/>
  <c r="AF1142"/>
  <c r="AF1134"/>
  <c r="AF1126"/>
  <c r="AF1118"/>
  <c r="AF1110"/>
  <c r="AF1102"/>
  <c r="AF1094"/>
  <c r="AF1086"/>
  <c r="AF1078"/>
  <c r="AF1070"/>
  <c r="AF1062"/>
  <c r="AF1054"/>
  <c r="AF1046"/>
  <c r="AF1038"/>
  <c r="AF1030"/>
  <c r="AF1022"/>
  <c r="AF1014"/>
  <c r="AF1006"/>
  <c r="AF998"/>
  <c r="AF990"/>
  <c r="AF982"/>
  <c r="AF974"/>
  <c r="AF966"/>
  <c r="AF958"/>
  <c r="AF950"/>
  <c r="AF942"/>
  <c r="AF934"/>
  <c r="AF926"/>
  <c r="AF918"/>
  <c r="AF910"/>
  <c r="AF902"/>
  <c r="AF894"/>
  <c r="AF886"/>
  <c r="AF878"/>
  <c r="AF870"/>
  <c r="AF862"/>
  <c r="AF854"/>
  <c r="AF846"/>
  <c r="AF838"/>
  <c r="AF830"/>
  <c r="AF822"/>
  <c r="AF814"/>
  <c r="AF806"/>
  <c r="AF798"/>
  <c r="AF790"/>
  <c r="AF782"/>
  <c r="AF774"/>
  <c r="AF766"/>
  <c r="AF758"/>
  <c r="AF750"/>
  <c r="AF742"/>
  <c r="AF734"/>
  <c r="AF726"/>
  <c r="AF718"/>
  <c r="AF710"/>
  <c r="AF702"/>
  <c r="AF694"/>
  <c r="AF686"/>
  <c r="AF678"/>
  <c r="AF670"/>
  <c r="AF662"/>
  <c r="AF654"/>
  <c r="AF646"/>
  <c r="AF638"/>
  <c r="AF630"/>
  <c r="AF622"/>
  <c r="AF614"/>
  <c r="AF606"/>
  <c r="AF598"/>
  <c r="AF590"/>
  <c r="AF582"/>
  <c r="AF574"/>
  <c r="AF566"/>
  <c r="AF558"/>
  <c r="AF550"/>
  <c r="AF542"/>
  <c r="AF534"/>
  <c r="AF526"/>
  <c r="AF518"/>
  <c r="AF510"/>
  <c r="AF502"/>
  <c r="AF494"/>
  <c r="AF486"/>
  <c r="AF478"/>
  <c r="AF470"/>
  <c r="AF462"/>
  <c r="AF454"/>
  <c r="AF446"/>
  <c r="AF438"/>
  <c r="AF430"/>
  <c r="AF422"/>
  <c r="AF414"/>
  <c r="AF406"/>
  <c r="AF398"/>
  <c r="AF390"/>
  <c r="AF382"/>
  <c r="AF374"/>
  <c r="AF366"/>
  <c r="AF358"/>
  <c r="AF350"/>
  <c r="AF1537"/>
  <c r="AF1529"/>
  <c r="AF1521"/>
  <c r="AF1513"/>
  <c r="AF1505"/>
  <c r="AF1497"/>
  <c r="AF1489"/>
  <c r="AF1481"/>
  <c r="AF1473"/>
  <c r="AF1465"/>
  <c r="AF1457"/>
  <c r="AF1449"/>
  <c r="AF1441"/>
  <c r="AF1433"/>
  <c r="AF1425"/>
  <c r="AF1417"/>
  <c r="AF1409"/>
  <c r="AF1401"/>
  <c r="AF1393"/>
  <c r="AF1385"/>
  <c r="AF1377"/>
  <c r="AF1369"/>
  <c r="AF1361"/>
  <c r="AF1353"/>
  <c r="AF1345"/>
  <c r="AF1337"/>
  <c r="AF1329"/>
  <c r="AF1321"/>
  <c r="AF1313"/>
  <c r="AF1305"/>
  <c r="AF1297"/>
  <c r="AF1289"/>
  <c r="AF1281"/>
  <c r="AF1273"/>
  <c r="AF1265"/>
  <c r="AF1257"/>
  <c r="AF1249"/>
  <c r="AF1241"/>
  <c r="AF1233"/>
  <c r="AF1225"/>
  <c r="AF1217"/>
  <c r="AF1209"/>
  <c r="AF1201"/>
  <c r="AF1193"/>
  <c r="AF1185"/>
  <c r="AF1177"/>
  <c r="AF1169"/>
  <c r="AF1161"/>
  <c r="AF1153"/>
  <c r="AF1145"/>
  <c r="AF1137"/>
  <c r="AF1129"/>
  <c r="AF1121"/>
  <c r="AF1113"/>
  <c r="AF1105"/>
  <c r="AF1097"/>
  <c r="AF1089"/>
  <c r="AF1081"/>
  <c r="AF1073"/>
  <c r="AF1065"/>
  <c r="AF1057"/>
  <c r="AF1049"/>
  <c r="AF1041"/>
  <c r="AF1033"/>
  <c r="AF1025"/>
  <c r="AF1017"/>
  <c r="AF1009"/>
  <c r="AF1001"/>
  <c r="AF993"/>
  <c r="AF985"/>
  <c r="AF977"/>
  <c r="AF969"/>
  <c r="AF961"/>
  <c r="AF953"/>
  <c r="AF945"/>
  <c r="AF937"/>
  <c r="AF929"/>
  <c r="AF921"/>
  <c r="AF913"/>
  <c r="AF905"/>
  <c r="AF897"/>
  <c r="AF889"/>
  <c r="AF881"/>
  <c r="AF873"/>
  <c r="AF865"/>
  <c r="AF857"/>
  <c r="AF849"/>
  <c r="AF841"/>
  <c r="AF833"/>
  <c r="AF825"/>
  <c r="AF817"/>
  <c r="AF809"/>
  <c r="AF801"/>
  <c r="AF793"/>
  <c r="AF785"/>
  <c r="AF777"/>
  <c r="AF769"/>
  <c r="AF761"/>
  <c r="AF753"/>
  <c r="AF745"/>
  <c r="AF737"/>
  <c r="AF729"/>
  <c r="AF721"/>
  <c r="AF713"/>
  <c r="AF705"/>
  <c r="AF697"/>
  <c r="AF689"/>
  <c r="AF681"/>
  <c r="AF673"/>
  <c r="AF665"/>
  <c r="AF657"/>
  <c r="AF649"/>
  <c r="AF641"/>
  <c r="AF633"/>
  <c r="AF625"/>
  <c r="AF617"/>
  <c r="AF609"/>
  <c r="AF601"/>
  <c r="AF593"/>
  <c r="AF585"/>
  <c r="AF577"/>
  <c r="AF569"/>
  <c r="AF561"/>
  <c r="AF553"/>
  <c r="AF545"/>
  <c r="AF537"/>
  <c r="AF529"/>
  <c r="AF521"/>
  <c r="AF513"/>
  <c r="AF505"/>
  <c r="AF497"/>
  <c r="AF489"/>
  <c r="AF481"/>
  <c r="AF473"/>
  <c r="AF465"/>
  <c r="AF457"/>
  <c r="AF449"/>
  <c r="AF441"/>
  <c r="AF433"/>
  <c r="AF425"/>
  <c r="AF417"/>
  <c r="AF409"/>
  <c r="AF401"/>
  <c r="AF393"/>
  <c r="AF385"/>
  <c r="AF377"/>
  <c r="AF369"/>
  <c r="AF361"/>
  <c r="AF353"/>
  <c r="AF345"/>
  <c r="AF337"/>
  <c r="AF329"/>
  <c r="AF321"/>
  <c r="AF644"/>
  <c r="AF636"/>
  <c r="AF628"/>
  <c r="AF620"/>
  <c r="AF612"/>
  <c r="AF604"/>
  <c r="AF596"/>
  <c r="AF588"/>
  <c r="AF580"/>
  <c r="AF572"/>
  <c r="AF564"/>
  <c r="AF556"/>
  <c r="AF548"/>
  <c r="AF540"/>
  <c r="AF532"/>
  <c r="AF524"/>
  <c r="AF516"/>
  <c r="AF508"/>
  <c r="AF500"/>
  <c r="AF492"/>
  <c r="AF484"/>
  <c r="AF476"/>
  <c r="AF468"/>
  <c r="AF460"/>
  <c r="AF452"/>
  <c r="AF444"/>
  <c r="AF436"/>
  <c r="AF428"/>
  <c r="AF420"/>
  <c r="AF412"/>
  <c r="AF404"/>
  <c r="AF396"/>
  <c r="AF388"/>
  <c r="AF380"/>
  <c r="AF372"/>
  <c r="AF364"/>
  <c r="AF356"/>
  <c r="AF348"/>
  <c r="AF340"/>
  <c r="AF332"/>
  <c r="AF324"/>
  <c r="AF316"/>
  <c r="AF308"/>
  <c r="AF300"/>
  <c r="AF292"/>
  <c r="AF284"/>
  <c r="AF276"/>
  <c r="AF268"/>
  <c r="AF260"/>
  <c r="AF252"/>
  <c r="AF244"/>
  <c r="AF236"/>
  <c r="AF228"/>
  <c r="AF220"/>
  <c r="AF212"/>
  <c r="AF204"/>
  <c r="AF196"/>
  <c r="AF188"/>
  <c r="AF180"/>
  <c r="AF172"/>
  <c r="AF164"/>
  <c r="AF156"/>
  <c r="AF148"/>
  <c r="AF140"/>
  <c r="AF132"/>
  <c r="AF124"/>
  <c r="AF116"/>
  <c r="AF108"/>
  <c r="AF100"/>
  <c r="AF92"/>
  <c r="AF84"/>
  <c r="AF76"/>
  <c r="AF68"/>
  <c r="AF60"/>
  <c r="AF52"/>
  <c r="AF44"/>
  <c r="AF36"/>
  <c r="AF28"/>
  <c r="AF20"/>
  <c r="AF12"/>
  <c r="AF4"/>
  <c r="AA279"/>
  <c r="AA263"/>
  <c r="AA247"/>
  <c r="AA231"/>
  <c r="AA215"/>
  <c r="AA199"/>
  <c r="AA183"/>
  <c r="AA167"/>
  <c r="AA151"/>
  <c r="AA135"/>
  <c r="AA119"/>
  <c r="AA103"/>
  <c r="AA87"/>
  <c r="AA71"/>
  <c r="AA55"/>
  <c r="AA39"/>
  <c r="AA23"/>
  <c r="AA7"/>
  <c r="AF239"/>
  <c r="AF175"/>
  <c r="AF111"/>
  <c r="AF47"/>
  <c r="AF346"/>
  <c r="AF338"/>
  <c r="AF330"/>
  <c r="AF322"/>
  <c r="AF314"/>
  <c r="AF306"/>
  <c r="AF298"/>
  <c r="AF290"/>
  <c r="AF282"/>
  <c r="AF274"/>
  <c r="AF266"/>
  <c r="AF258"/>
  <c r="AF250"/>
  <c r="AF242"/>
  <c r="AF234"/>
  <c r="AF226"/>
  <c r="AF218"/>
  <c r="AF210"/>
  <c r="AF202"/>
  <c r="AF194"/>
  <c r="AF186"/>
  <c r="AF178"/>
  <c r="AF170"/>
  <c r="AF162"/>
  <c r="AF154"/>
  <c r="AF146"/>
  <c r="AF138"/>
  <c r="AF130"/>
  <c r="AF122"/>
  <c r="AF114"/>
  <c r="AF106"/>
  <c r="AF98"/>
  <c r="AF90"/>
  <c r="AF82"/>
  <c r="AF74"/>
  <c r="AF66"/>
  <c r="AF58"/>
  <c r="AF50"/>
  <c r="AF42"/>
  <c r="AF34"/>
  <c r="AF26"/>
  <c r="AF18"/>
  <c r="AF10"/>
  <c r="AF267"/>
  <c r="AF203"/>
  <c r="AF139"/>
  <c r="AF75"/>
  <c r="AF11"/>
  <c r="AF309"/>
  <c r="AF301"/>
  <c r="AF293"/>
  <c r="AF285"/>
  <c r="AF277"/>
  <c r="AF269"/>
  <c r="AF261"/>
  <c r="AF253"/>
  <c r="AF245"/>
  <c r="AF237"/>
  <c r="AF229"/>
  <c r="AF221"/>
  <c r="AF213"/>
  <c r="AF205"/>
  <c r="AF197"/>
  <c r="AF189"/>
  <c r="AF181"/>
  <c r="AF173"/>
  <c r="AF165"/>
  <c r="AF157"/>
  <c r="AF149"/>
  <c r="AF141"/>
  <c r="AF133"/>
  <c r="AF125"/>
  <c r="AF117"/>
  <c r="AF109"/>
  <c r="AF101"/>
  <c r="AF93"/>
  <c r="AF85"/>
  <c r="AF77"/>
  <c r="AF69"/>
  <c r="AF61"/>
  <c r="AF53"/>
  <c r="AF45"/>
  <c r="AF37"/>
  <c r="AF29"/>
  <c r="AF21"/>
  <c r="AF13"/>
  <c r="AF5"/>
  <c r="AF231"/>
  <c r="AF167"/>
  <c r="AF103"/>
  <c r="AF39"/>
  <c r="AF4275"/>
  <c r="AF4267"/>
  <c r="AF4259"/>
  <c r="AF4251"/>
  <c r="AF4243"/>
  <c r="AF4235"/>
  <c r="AF4227"/>
  <c r="AF4219"/>
  <c r="AF4211"/>
  <c r="AF4203"/>
  <c r="AF4195"/>
  <c r="AF4187"/>
  <c r="AF4179"/>
  <c r="AF4171"/>
  <c r="AF4163"/>
  <c r="AF4155"/>
  <c r="AF4147"/>
  <c r="AF4139"/>
  <c r="AF4131"/>
  <c r="AF4123"/>
  <c r="AF4115"/>
  <c r="AF4107"/>
  <c r="AF4099"/>
  <c r="AF4091"/>
  <c r="AF4083"/>
  <c r="AF4075"/>
  <c r="AF4067"/>
  <c r="AF4059"/>
  <c r="AF4051"/>
  <c r="AF4043"/>
  <c r="AF4035"/>
  <c r="AF4027"/>
  <c r="AF4019"/>
  <c r="AF4011"/>
  <c r="AF4003"/>
  <c r="AF3995"/>
  <c r="AF3987"/>
  <c r="AF3979"/>
  <c r="AF3971"/>
  <c r="AF3963"/>
  <c r="AF3955"/>
  <c r="AF3947"/>
  <c r="AF3939"/>
  <c r="AF3931"/>
  <c r="AF3923"/>
  <c r="AF3915"/>
  <c r="AF3907"/>
  <c r="AF3899"/>
  <c r="AF3891"/>
  <c r="AF3883"/>
  <c r="AF3875"/>
  <c r="AF3867"/>
  <c r="AF3859"/>
  <c r="AF3851"/>
  <c r="AF3843"/>
  <c r="AF3835"/>
  <c r="AF3827"/>
  <c r="AF3819"/>
  <c r="AF3811"/>
  <c r="AF3803"/>
  <c r="AF3795"/>
  <c r="AF3787"/>
  <c r="AF3779"/>
  <c r="AF3771"/>
  <c r="AF3763"/>
  <c r="AF3755"/>
  <c r="AF3747"/>
  <c r="AF3739"/>
  <c r="AF3731"/>
  <c r="AF3723"/>
  <c r="AF3715"/>
  <c r="AF3707"/>
  <c r="AF3699"/>
  <c r="AF3691"/>
  <c r="AF3683"/>
  <c r="AF3675"/>
  <c r="AF3667"/>
  <c r="AF3659"/>
  <c r="AF3651"/>
  <c r="AF3643"/>
  <c r="AF3635"/>
  <c r="AF3627"/>
  <c r="AF3619"/>
  <c r="AF3611"/>
  <c r="AF3603"/>
  <c r="AF3595"/>
  <c r="AF3587"/>
  <c r="AF3579"/>
  <c r="AF3571"/>
  <c r="AF3563"/>
  <c r="AF3555"/>
  <c r="AF3547"/>
  <c r="AF3539"/>
  <c r="AF3531"/>
  <c r="AF3523"/>
  <c r="AF3515"/>
  <c r="AF3507"/>
  <c r="AF3499"/>
  <c r="AF3491"/>
  <c r="AF3483"/>
  <c r="AF3475"/>
  <c r="AF3467"/>
  <c r="AF3459"/>
  <c r="AF3451"/>
  <c r="AF3443"/>
  <c r="AF3435"/>
  <c r="AF3427"/>
  <c r="AF3419"/>
  <c r="AF3411"/>
  <c r="AF3403"/>
  <c r="AF3395"/>
  <c r="AF3387"/>
  <c r="AF3379"/>
  <c r="AF3371"/>
  <c r="AF3363"/>
  <c r="AF3355"/>
  <c r="AF3347"/>
  <c r="AF3339"/>
  <c r="AF3331"/>
  <c r="AF3323"/>
  <c r="AF3315"/>
  <c r="AF3307"/>
  <c r="AF3299"/>
  <c r="AF3291"/>
  <c r="AF3283"/>
  <c r="AF3275"/>
  <c r="AF3267"/>
  <c r="AF3259"/>
  <c r="AF3251"/>
  <c r="AF3243"/>
  <c r="AF3235"/>
  <c r="AF3227"/>
  <c r="AF3219"/>
  <c r="AF3211"/>
  <c r="AF3203"/>
  <c r="AF3195"/>
  <c r="AF3187"/>
  <c r="AF3179"/>
  <c r="AF3171"/>
  <c r="AF3163"/>
  <c r="AF3155"/>
  <c r="AF3147"/>
  <c r="AF3139"/>
  <c r="AF3131"/>
  <c r="AF3123"/>
  <c r="AF3115"/>
  <c r="AF3107"/>
  <c r="AF3099"/>
  <c r="AF3091"/>
  <c r="AF3083"/>
  <c r="AF3075"/>
  <c r="AF3067"/>
  <c r="AF3059"/>
  <c r="AF3051"/>
  <c r="AF3043"/>
  <c r="AF3035"/>
  <c r="AF3027"/>
  <c r="AF3019"/>
  <c r="AF3011"/>
  <c r="AF3003"/>
  <c r="AF2995"/>
  <c r="AF2987"/>
  <c r="AF2979"/>
  <c r="AF2971"/>
  <c r="AF2963"/>
  <c r="AF2955"/>
  <c r="AF2947"/>
  <c r="AF2939"/>
  <c r="AF2931"/>
  <c r="AF2923"/>
  <c r="AF2915"/>
  <c r="AF2907"/>
  <c r="AF2899"/>
  <c r="AF2891"/>
  <c r="AF2883"/>
  <c r="AF2875"/>
  <c r="AF2867"/>
  <c r="AF2859"/>
  <c r="AF2851"/>
  <c r="AF2843"/>
  <c r="AF2835"/>
  <c r="AF2827"/>
  <c r="AF2819"/>
  <c r="AF2811"/>
  <c r="AF2803"/>
  <c r="AF2795"/>
  <c r="AF2787"/>
  <c r="AF2779"/>
  <c r="AF2771"/>
  <c r="AF2763"/>
  <c r="AF2755"/>
  <c r="AF2747"/>
  <c r="AF2739"/>
  <c r="AF2731"/>
  <c r="AF2723"/>
  <c r="AF2715"/>
  <c r="AF2707"/>
  <c r="AF2699"/>
  <c r="AF2691"/>
  <c r="AF2683"/>
  <c r="AF2675"/>
  <c r="AF2667"/>
  <c r="AF2659"/>
  <c r="AF2651"/>
  <c r="AF2643"/>
  <c r="AF2635"/>
  <c r="AF2627"/>
  <c r="AF2619"/>
  <c r="AF2611"/>
  <c r="AF2603"/>
  <c r="AF2595"/>
  <c r="AF2587"/>
  <c r="AF2579"/>
  <c r="AF2571"/>
  <c r="AF2563"/>
  <c r="AF2555"/>
  <c r="AF2547"/>
  <c r="AF2539"/>
  <c r="AF2531"/>
  <c r="AF2523"/>
  <c r="AF2515"/>
  <c r="AF2507"/>
  <c r="AF2499"/>
  <c r="AF2491"/>
  <c r="AF2483"/>
  <c r="AF2475"/>
  <c r="AF2467"/>
  <c r="AF2459"/>
  <c r="AF2451"/>
  <c r="AF2443"/>
  <c r="AF2435"/>
  <c r="AF2427"/>
  <c r="AF2419"/>
  <c r="AF2411"/>
  <c r="AF2403"/>
  <c r="AF2395"/>
  <c r="AF2387"/>
  <c r="AF2379"/>
  <c r="AF2371"/>
  <c r="AF2363"/>
  <c r="AF2355"/>
  <c r="AF2347"/>
  <c r="AF2339"/>
  <c r="AF2331"/>
  <c r="AF2323"/>
  <c r="AF2315"/>
  <c r="AF2307"/>
  <c r="AF2299"/>
  <c r="AF2291"/>
  <c r="AF2283"/>
  <c r="AF2275"/>
  <c r="AF2267"/>
  <c r="AF2259"/>
  <c r="AF2251"/>
  <c r="AF2243"/>
  <c r="AF2235"/>
  <c r="AF2227"/>
  <c r="AF2219"/>
  <c r="AF2211"/>
  <c r="AF2203"/>
  <c r="AF2195"/>
  <c r="AF2187"/>
  <c r="AF2179"/>
  <c r="AF2171"/>
  <c r="AF2163"/>
  <c r="AF2155"/>
  <c r="AF2147"/>
  <c r="AF2139"/>
  <c r="AF2131"/>
  <c r="AF2123"/>
  <c r="AF2115"/>
  <c r="AF2107"/>
  <c r="AF2099"/>
  <c r="AF2091"/>
  <c r="AF2083"/>
  <c r="AF2075"/>
  <c r="AF2067"/>
  <c r="AF2059"/>
  <c r="AF2051"/>
  <c r="AF2043"/>
  <c r="AF2035"/>
  <c r="AF2027"/>
  <c r="AF2019"/>
  <c r="AF2011"/>
  <c r="AF2003"/>
  <c r="AF1995"/>
  <c r="AF1987"/>
  <c r="AF1979"/>
  <c r="AF1971"/>
  <c r="AF1963"/>
  <c r="AF1955"/>
  <c r="AF1947"/>
  <c r="AF1939"/>
  <c r="AF1931"/>
  <c r="AF1923"/>
  <c r="AF1915"/>
  <c r="AF1907"/>
  <c r="AF1899"/>
  <c r="AF1891"/>
  <c r="AF1883"/>
  <c r="AF1875"/>
  <c r="AF1867"/>
  <c r="AF1859"/>
  <c r="AF1851"/>
  <c r="AF1843"/>
  <c r="AF1835"/>
  <c r="AF1827"/>
  <c r="AF1819"/>
  <c r="AF1811"/>
  <c r="AF1803"/>
  <c r="AF1795"/>
  <c r="AF1787"/>
  <c r="AF1779"/>
  <c r="AF1771"/>
  <c r="AF1763"/>
  <c r="AF1755"/>
  <c r="AF1747"/>
  <c r="AF1739"/>
  <c r="AF1731"/>
  <c r="AF1723"/>
  <c r="AF1715"/>
  <c r="AF1707"/>
  <c r="AF1699"/>
  <c r="AF1691"/>
  <c r="AF1683"/>
  <c r="AF1675"/>
  <c r="AF1667"/>
  <c r="AF1659"/>
  <c r="AF1651"/>
  <c r="AF1643"/>
  <c r="AF1635"/>
  <c r="AF1627"/>
  <c r="AF1619"/>
  <c r="AF1611"/>
  <c r="AF1603"/>
  <c r="AF1595"/>
  <c r="AF1587"/>
  <c r="AF1579"/>
  <c r="AF1571"/>
  <c r="AF1563"/>
  <c r="AF1555"/>
  <c r="AF1547"/>
  <c r="AF1539"/>
  <c r="AF1531"/>
  <c r="AF1523"/>
  <c r="AF1515"/>
  <c r="AF1507"/>
  <c r="AF1499"/>
  <c r="AF1491"/>
  <c r="AF1483"/>
  <c r="AF1475"/>
  <c r="AF1467"/>
  <c r="AF1459"/>
  <c r="AF1451"/>
  <c r="AF1443"/>
  <c r="AF1435"/>
  <c r="AF1427"/>
  <c r="AF1419"/>
  <c r="AF1411"/>
  <c r="AF1403"/>
  <c r="AF1395"/>
  <c r="AF1387"/>
  <c r="AF1379"/>
  <c r="AF1371"/>
  <c r="AF1363"/>
  <c r="AF1355"/>
  <c r="AF1347"/>
  <c r="AF1339"/>
  <c r="AF1331"/>
  <c r="AF1323"/>
  <c r="AF1315"/>
  <c r="AF1307"/>
  <c r="AF1299"/>
  <c r="AF1291"/>
  <c r="AF1283"/>
  <c r="AF1275"/>
  <c r="AF1267"/>
  <c r="AF1259"/>
  <c r="AF1251"/>
  <c r="AF1243"/>
  <c r="AF1235"/>
  <c r="AF1227"/>
  <c r="AF1219"/>
  <c r="AF1211"/>
  <c r="AF1203"/>
  <c r="AF1195"/>
  <c r="AF1187"/>
  <c r="AF1179"/>
  <c r="AF1171"/>
  <c r="AF1163"/>
  <c r="AF1155"/>
  <c r="AF1147"/>
  <c r="AF1139"/>
  <c r="AF1131"/>
  <c r="AF1123"/>
  <c r="AF1115"/>
  <c r="AF1107"/>
  <c r="AF1099"/>
  <c r="AF1091"/>
  <c r="AF1083"/>
  <c r="AF1075"/>
  <c r="AF1067"/>
  <c r="AF1059"/>
  <c r="AF1051"/>
  <c r="AF1043"/>
  <c r="AF1035"/>
  <c r="AF1027"/>
  <c r="AF1019"/>
  <c r="AF1011"/>
  <c r="AF1003"/>
  <c r="AF995"/>
  <c r="AF987"/>
  <c r="AF979"/>
  <c r="AF971"/>
  <c r="AF963"/>
  <c r="AF955"/>
  <c r="AF947"/>
  <c r="AF939"/>
  <c r="AF931"/>
  <c r="AF923"/>
  <c r="AF915"/>
  <c r="AF907"/>
  <c r="AF899"/>
  <c r="AF891"/>
  <c r="AF883"/>
  <c r="AF875"/>
  <c r="AF867"/>
  <c r="AF859"/>
  <c r="AF851"/>
  <c r="AF843"/>
  <c r="AF3"/>
  <c r="AF4272"/>
  <c r="AF4264"/>
  <c r="AF4256"/>
  <c r="AF4248"/>
  <c r="AF4240"/>
  <c r="AF4232"/>
  <c r="AF4224"/>
  <c r="AF4216"/>
  <c r="AF4208"/>
  <c r="AF4200"/>
  <c r="AF4192"/>
  <c r="AF4184"/>
  <c r="AF4176"/>
  <c r="AF4168"/>
  <c r="AF4160"/>
  <c r="AF4152"/>
  <c r="AF4144"/>
  <c r="AF4136"/>
  <c r="AF4128"/>
  <c r="AF4120"/>
  <c r="AF4112"/>
  <c r="AF4104"/>
  <c r="AF4096"/>
  <c r="AF4088"/>
  <c r="AF4080"/>
  <c r="AF4072"/>
  <c r="AF4064"/>
  <c r="AF4056"/>
  <c r="AF4048"/>
  <c r="AF4040"/>
  <c r="AF4032"/>
  <c r="AF4024"/>
  <c r="AF4016"/>
  <c r="AF4008"/>
  <c r="AF4000"/>
  <c r="AF3992"/>
  <c r="AF3984"/>
  <c r="AF3976"/>
  <c r="AF3968"/>
  <c r="AF3960"/>
  <c r="AF3952"/>
  <c r="AF3944"/>
  <c r="AF3936"/>
  <c r="AF3928"/>
  <c r="AF3920"/>
  <c r="AF3912"/>
  <c r="AF3904"/>
  <c r="AF3896"/>
  <c r="AF3888"/>
  <c r="AF3880"/>
  <c r="AF3872"/>
  <c r="AF3864"/>
  <c r="AF3856"/>
  <c r="AF3848"/>
  <c r="AF3840"/>
  <c r="AF3832"/>
  <c r="AF3824"/>
  <c r="AF3816"/>
  <c r="AF3808"/>
  <c r="AF3800"/>
  <c r="AF3792"/>
  <c r="AF3784"/>
  <c r="AF3776"/>
  <c r="AF3768"/>
  <c r="AF3760"/>
  <c r="AF3752"/>
  <c r="AF3744"/>
  <c r="AF3736"/>
  <c r="AF3728"/>
  <c r="AF3720"/>
  <c r="AF3712"/>
  <c r="AF3704"/>
  <c r="AF3696"/>
  <c r="AF3688"/>
  <c r="AF3680"/>
  <c r="AF3672"/>
  <c r="AF3664"/>
  <c r="AF3656"/>
  <c r="AF3648"/>
  <c r="AF3640"/>
  <c r="AF3632"/>
  <c r="AF3624"/>
  <c r="AF3616"/>
  <c r="AF3608"/>
  <c r="AF3600"/>
  <c r="AF3592"/>
  <c r="AF4278"/>
  <c r="AF4270"/>
  <c r="AF4262"/>
  <c r="AF4254"/>
  <c r="AF4246"/>
  <c r="AF4238"/>
  <c r="AF4230"/>
  <c r="AF4222"/>
  <c r="AF4214"/>
  <c r="AF4206"/>
  <c r="AF4198"/>
  <c r="AF4190"/>
  <c r="AF4182"/>
  <c r="AF4174"/>
  <c r="AF4166"/>
  <c r="AF4158"/>
  <c r="AF4150"/>
  <c r="AF4142"/>
  <c r="AF4134"/>
  <c r="AF4126"/>
  <c r="AF4118"/>
  <c r="AF4110"/>
  <c r="AF4102"/>
  <c r="AF4094"/>
  <c r="AF4086"/>
  <c r="AF4078"/>
  <c r="AF4070"/>
  <c r="AF4062"/>
  <c r="AF4054"/>
  <c r="AF4046"/>
  <c r="AF4038"/>
  <c r="AF4030"/>
  <c r="AF4022"/>
  <c r="AF4014"/>
  <c r="AF4006"/>
  <c r="AF3998"/>
  <c r="AF3990"/>
  <c r="AF3982"/>
  <c r="AF3974"/>
  <c r="AF3966"/>
  <c r="AF3958"/>
  <c r="AF3950"/>
  <c r="AF3942"/>
  <c r="AF3934"/>
  <c r="AF3926"/>
  <c r="AF3918"/>
  <c r="AF3910"/>
  <c r="AF3902"/>
  <c r="AF3894"/>
  <c r="AF3886"/>
  <c r="AF3878"/>
  <c r="AF3870"/>
  <c r="AF3862"/>
  <c r="AF3854"/>
  <c r="AF3846"/>
  <c r="AF3838"/>
  <c r="AF3830"/>
  <c r="AF3822"/>
  <c r="AF3814"/>
  <c r="AF3806"/>
  <c r="AF3798"/>
  <c r="AF3790"/>
  <c r="AF3782"/>
  <c r="AF3774"/>
  <c r="AF3766"/>
  <c r="AF3758"/>
  <c r="AF3750"/>
  <c r="AF3742"/>
  <c r="AF3734"/>
  <c r="AF3726"/>
  <c r="AF3718"/>
  <c r="AF3710"/>
  <c r="AF3702"/>
  <c r="AF3694"/>
  <c r="AF3686"/>
  <c r="AF3678"/>
  <c r="AF3670"/>
  <c r="AF3662"/>
  <c r="AF3654"/>
  <c r="AF3646"/>
  <c r="AF3638"/>
  <c r="AF3630"/>
  <c r="AF3622"/>
  <c r="AF3614"/>
  <c r="AF3606"/>
  <c r="AF3598"/>
  <c r="AF3590"/>
  <c r="AF3582"/>
  <c r="AF3574"/>
  <c r="AF3566"/>
  <c r="AF3558"/>
  <c r="AF3550"/>
  <c r="AF3542"/>
  <c r="AF3534"/>
  <c r="AF3526"/>
  <c r="AF3518"/>
  <c r="AF3510"/>
  <c r="AF3502"/>
  <c r="AF3494"/>
  <c r="AF3486"/>
  <c r="AF3478"/>
  <c r="AF3470"/>
  <c r="AF3462"/>
  <c r="AF3454"/>
  <c r="AF3446"/>
  <c r="AF3438"/>
  <c r="AF3430"/>
  <c r="AF3422"/>
  <c r="AF3414"/>
  <c r="AF3406"/>
  <c r="AF3398"/>
  <c r="AF3390"/>
  <c r="AF3382"/>
  <c r="AF3374"/>
  <c r="AF3366"/>
  <c r="AF3358"/>
  <c r="AF3350"/>
  <c r="AF3342"/>
  <c r="AF3334"/>
  <c r="AF3326"/>
  <c r="AF3318"/>
  <c r="AF3310"/>
  <c r="AF3302"/>
  <c r="AF3294"/>
  <c r="AF3286"/>
  <c r="AF3278"/>
  <c r="AF3270"/>
  <c r="AF3262"/>
  <c r="AF3254"/>
  <c r="AF3246"/>
  <c r="AF3238"/>
  <c r="AF3230"/>
  <c r="AF3222"/>
  <c r="AF3214"/>
  <c r="AF3206"/>
  <c r="AF3198"/>
  <c r="AF3190"/>
  <c r="AF3182"/>
  <c r="AF3174"/>
  <c r="AF3166"/>
  <c r="AF3158"/>
  <c r="AF3150"/>
  <c r="AF3142"/>
  <c r="AF3134"/>
  <c r="AF3126"/>
  <c r="AF3118"/>
  <c r="AF3110"/>
  <c r="AF3102"/>
  <c r="AF3094"/>
  <c r="AF3086"/>
  <c r="AF3078"/>
  <c r="AF3070"/>
  <c r="AF3062"/>
  <c r="AF3054"/>
  <c r="AF3046"/>
  <c r="AF3038"/>
  <c r="AF3030"/>
  <c r="AF3022"/>
  <c r="AF3014"/>
  <c r="AF3006"/>
  <c r="AF2998"/>
  <c r="AF2990"/>
  <c r="AF2982"/>
  <c r="AF2974"/>
  <c r="AF2966"/>
  <c r="AF2958"/>
  <c r="AF2950"/>
  <c r="AF2942"/>
  <c r="AF2934"/>
  <c r="AF2926"/>
  <c r="AF2918"/>
  <c r="AF2910"/>
  <c r="AF2902"/>
  <c r="AF2894"/>
  <c r="AF2886"/>
  <c r="AF2878"/>
  <c r="AF2870"/>
  <c r="AF2862"/>
  <c r="AF2854"/>
  <c r="AF2846"/>
  <c r="AF2838"/>
  <c r="AF2830"/>
  <c r="AF2822"/>
  <c r="AF2814"/>
  <c r="AF2806"/>
  <c r="AF2798"/>
  <c r="AF2790"/>
  <c r="AF2782"/>
  <c r="AF2774"/>
  <c r="AF2766"/>
  <c r="AF2758"/>
  <c r="AF2750"/>
  <c r="AF2742"/>
  <c r="AF2734"/>
  <c r="AF2726"/>
  <c r="AF2718"/>
  <c r="AF2710"/>
  <c r="AF2702"/>
  <c r="AF2694"/>
  <c r="AF2686"/>
  <c r="AF2678"/>
  <c r="AF2670"/>
  <c r="AF2662"/>
  <c r="AF2654"/>
  <c r="AF2646"/>
  <c r="AF2638"/>
  <c r="AF2630"/>
  <c r="AF2622"/>
  <c r="AF2614"/>
  <c r="AF2606"/>
  <c r="AF2598"/>
  <c r="AF2590"/>
  <c r="AF2582"/>
  <c r="AF2574"/>
  <c r="AF2566"/>
  <c r="AF2558"/>
  <c r="AF2550"/>
  <c r="AF2542"/>
  <c r="AF2534"/>
  <c r="AF2526"/>
  <c r="AF2518"/>
  <c r="AF2510"/>
  <c r="AF2502"/>
  <c r="AF2494"/>
  <c r="AF2486"/>
  <c r="AF2478"/>
  <c r="AF2470"/>
  <c r="AF2462"/>
  <c r="AF2454"/>
  <c r="AF2446"/>
  <c r="AF2438"/>
  <c r="AF2430"/>
  <c r="AF2422"/>
  <c r="AF2414"/>
  <c r="AF2406"/>
  <c r="AF2398"/>
  <c r="AF2390"/>
  <c r="AF2382"/>
  <c r="AF2374"/>
  <c r="AF2366"/>
  <c r="AF2358"/>
  <c r="AF2350"/>
  <c r="AF2342"/>
  <c r="AF2334"/>
  <c r="AF2326"/>
  <c r="AF2318"/>
  <c r="AF2310"/>
  <c r="AF2302"/>
  <c r="AF2294"/>
  <c r="AF2286"/>
  <c r="AF2278"/>
  <c r="AF2270"/>
  <c r="AF2262"/>
  <c r="AF2254"/>
  <c r="AF2246"/>
  <c r="AF2238"/>
  <c r="AF2230"/>
  <c r="AF2222"/>
  <c r="AF2214"/>
  <c r="AF2206"/>
  <c r="AF2198"/>
  <c r="AF2190"/>
  <c r="AF2182"/>
  <c r="AF2174"/>
  <c r="AF2166"/>
  <c r="AF2158"/>
  <c r="AF2150"/>
  <c r="AF2142"/>
  <c r="AF2134"/>
  <c r="AF2126"/>
  <c r="AF2118"/>
  <c r="AF2110"/>
  <c r="AF2102"/>
  <c r="AF2094"/>
  <c r="AF2086"/>
  <c r="AF2078"/>
  <c r="AF2070"/>
  <c r="AF2062"/>
  <c r="AF2054"/>
  <c r="AF2046"/>
  <c r="AF2038"/>
  <c r="AF2030"/>
  <c r="AF2022"/>
  <c r="AF2014"/>
  <c r="AF2006"/>
  <c r="AF1998"/>
  <c r="AF1990"/>
  <c r="AF1982"/>
  <c r="AF1974"/>
  <c r="AF1966"/>
  <c r="AF1958"/>
  <c r="AF1950"/>
  <c r="AF1942"/>
  <c r="AF1934"/>
  <c r="AF1926"/>
  <c r="AF1918"/>
  <c r="AF1910"/>
  <c r="AF1902"/>
  <c r="AF1894"/>
  <c r="AF1886"/>
  <c r="AF1878"/>
  <c r="AF1870"/>
  <c r="AF1862"/>
  <c r="AF1854"/>
  <c r="AF1846"/>
  <c r="AF1838"/>
  <c r="AF1830"/>
  <c r="AF1822"/>
  <c r="AF1814"/>
  <c r="AF1806"/>
  <c r="AF1798"/>
  <c r="AF1790"/>
  <c r="AF1782"/>
  <c r="AF1774"/>
  <c r="AF1766"/>
  <c r="AF1758"/>
  <c r="AF1750"/>
  <c r="AF1742"/>
  <c r="AF1734"/>
  <c r="AF1726"/>
  <c r="AF1718"/>
  <c r="AF1710"/>
  <c r="AF1702"/>
  <c r="AF1694"/>
  <c r="AF1686"/>
  <c r="AF1678"/>
  <c r="AF1670"/>
  <c r="AF1662"/>
  <c r="AF1654"/>
  <c r="AF1646"/>
  <c r="AF1638"/>
  <c r="AF1630"/>
  <c r="AF1622"/>
  <c r="AF1614"/>
  <c r="AF1606"/>
  <c r="AF1598"/>
  <c r="AF1590"/>
  <c r="AF1582"/>
  <c r="AF1574"/>
  <c r="AF1566"/>
  <c r="AF1558"/>
  <c r="AF1550"/>
  <c r="AF4277"/>
  <c r="AF4269"/>
  <c r="AF4261"/>
  <c r="AF4253"/>
  <c r="AF4245"/>
  <c r="AF4237"/>
  <c r="AF4229"/>
  <c r="AF4221"/>
  <c r="AF4213"/>
  <c r="AF4205"/>
  <c r="AF4197"/>
  <c r="AF4189"/>
  <c r="AF4181"/>
  <c r="AF4173"/>
  <c r="AF4165"/>
  <c r="AF4157"/>
  <c r="AF4149"/>
  <c r="AF4141"/>
  <c r="AF4133"/>
  <c r="AF4125"/>
  <c r="AF4117"/>
  <c r="AF4109"/>
  <c r="AF4101"/>
  <c r="AF4093"/>
  <c r="AF4085"/>
  <c r="AF4077"/>
  <c r="AF4069"/>
  <c r="AF4061"/>
  <c r="AF4053"/>
  <c r="AF4045"/>
  <c r="AF4037"/>
  <c r="AF4029"/>
  <c r="AF4021"/>
  <c r="AF4013"/>
  <c r="AF4005"/>
  <c r="AF3997"/>
  <c r="AF3989"/>
  <c r="AF3981"/>
  <c r="AF3973"/>
  <c r="AF3965"/>
  <c r="AF3957"/>
  <c r="AF3949"/>
  <c r="AF3941"/>
  <c r="AF3933"/>
  <c r="AF3925"/>
  <c r="AF3917"/>
  <c r="AF3909"/>
  <c r="AF3901"/>
  <c r="AF3893"/>
  <c r="AF3885"/>
  <c r="AF3877"/>
  <c r="AF3869"/>
  <c r="AF3861"/>
  <c r="AF3853"/>
  <c r="AF3845"/>
  <c r="AF3837"/>
  <c r="AF3829"/>
  <c r="AF3821"/>
  <c r="AF3813"/>
  <c r="AF3805"/>
  <c r="AF3797"/>
  <c r="AF3789"/>
  <c r="AF3781"/>
  <c r="AF3773"/>
  <c r="AF3765"/>
  <c r="AF3757"/>
  <c r="AF3749"/>
  <c r="AF3741"/>
  <c r="AF3733"/>
  <c r="AF3725"/>
  <c r="AF3717"/>
  <c r="AF3709"/>
  <c r="AF3701"/>
  <c r="AF3693"/>
  <c r="AF3685"/>
  <c r="AF3677"/>
  <c r="AF3669"/>
  <c r="AF3661"/>
  <c r="AF3653"/>
  <c r="AF3645"/>
  <c r="AF3637"/>
  <c r="AF3629"/>
  <c r="AF3621"/>
  <c r="AF3613"/>
  <c r="AF3605"/>
  <c r="AF3597"/>
  <c r="AF3589"/>
  <c r="AF3581"/>
  <c r="AF3573"/>
  <c r="AF3565"/>
  <c r="AF3557"/>
  <c r="AF3549"/>
  <c r="AF3541"/>
  <c r="AF3533"/>
  <c r="AF3525"/>
  <c r="AF3517"/>
  <c r="AF3509"/>
  <c r="AF3501"/>
  <c r="AF3493"/>
  <c r="AF3485"/>
  <c r="AF3477"/>
  <c r="AF3469"/>
  <c r="AF3461"/>
  <c r="AF3453"/>
  <c r="AF3445"/>
  <c r="AF3437"/>
  <c r="AF3429"/>
  <c r="AF3421"/>
  <c r="AF3413"/>
  <c r="AF3405"/>
  <c r="AF3397"/>
  <c r="AF3389"/>
  <c r="AF3381"/>
  <c r="AF3373"/>
  <c r="AF3365"/>
  <c r="AF3357"/>
  <c r="AF3349"/>
  <c r="AF3341"/>
  <c r="AF3333"/>
  <c r="AF3325"/>
  <c r="AF3317"/>
  <c r="AF3309"/>
  <c r="AF3301"/>
  <c r="AF3293"/>
  <c r="AF3285"/>
  <c r="AF3277"/>
  <c r="AF3269"/>
  <c r="AF3261"/>
  <c r="AF3253"/>
  <c r="AF3245"/>
  <c r="AF3237"/>
  <c r="AF3229"/>
  <c r="AF3221"/>
  <c r="AF3213"/>
  <c r="AF3205"/>
  <c r="AF3197"/>
  <c r="AF3189"/>
  <c r="AF3181"/>
  <c r="AF3173"/>
  <c r="AF3165"/>
  <c r="AF3157"/>
  <c r="AF3149"/>
  <c r="AF3141"/>
  <c r="AF3133"/>
  <c r="AF3125"/>
  <c r="AF3117"/>
  <c r="AF3109"/>
  <c r="AF3101"/>
  <c r="AF3093"/>
  <c r="AF3085"/>
  <c r="AF3077"/>
  <c r="AF3069"/>
  <c r="AF3061"/>
  <c r="AF3053"/>
  <c r="AF3045"/>
  <c r="AF3037"/>
  <c r="AF3029"/>
  <c r="AF3021"/>
  <c r="AF3013"/>
  <c r="AF3005"/>
  <c r="AF2997"/>
  <c r="AF2989"/>
  <c r="AF2981"/>
  <c r="AF2973"/>
  <c r="AF2965"/>
  <c r="AF2957"/>
  <c r="AF2949"/>
  <c r="AF2941"/>
  <c r="AF2933"/>
  <c r="AF2925"/>
  <c r="AF2917"/>
  <c r="AF2909"/>
  <c r="AF2901"/>
  <c r="AF2893"/>
  <c r="AF2885"/>
  <c r="AF2877"/>
  <c r="AF2869"/>
  <c r="AF2861"/>
  <c r="AF2853"/>
  <c r="AF2845"/>
  <c r="AF2837"/>
  <c r="AF2829"/>
  <c r="AF2821"/>
  <c r="AF2813"/>
  <c r="AF2805"/>
  <c r="AF2797"/>
  <c r="AF2789"/>
  <c r="AF2781"/>
  <c r="AF2773"/>
  <c r="AF2765"/>
  <c r="AF2757"/>
  <c r="AF2749"/>
  <c r="AF2741"/>
  <c r="AF2733"/>
  <c r="AF2725"/>
  <c r="AF2717"/>
  <c r="AF2709"/>
  <c r="AF2701"/>
  <c r="AF2693"/>
  <c r="AF2685"/>
  <c r="AF2677"/>
  <c r="AF2669"/>
  <c r="AF2661"/>
  <c r="AF2653"/>
  <c r="AF2645"/>
  <c r="AF2637"/>
  <c r="AF2629"/>
  <c r="AF2621"/>
  <c r="AF2613"/>
  <c r="AF2605"/>
  <c r="AF2597"/>
  <c r="AF2589"/>
  <c r="AF2581"/>
  <c r="AF2573"/>
  <c r="AF2565"/>
  <c r="AF2557"/>
  <c r="AF2549"/>
  <c r="AF2541"/>
  <c r="AF2533"/>
  <c r="AF2525"/>
  <c r="AF2517"/>
  <c r="AF2509"/>
  <c r="AF2501"/>
  <c r="AF2493"/>
  <c r="AF2485"/>
  <c r="AF2477"/>
  <c r="AF2469"/>
  <c r="AF2461"/>
  <c r="AF2453"/>
  <c r="AF2445"/>
  <c r="AF2437"/>
  <c r="AF2429"/>
  <c r="AF2421"/>
  <c r="AF2413"/>
  <c r="AF2405"/>
  <c r="AF2397"/>
  <c r="AF2389"/>
  <c r="AF2381"/>
  <c r="AF2373"/>
  <c r="AF2365"/>
  <c r="AF2357"/>
  <c r="AF2349"/>
  <c r="AF2341"/>
  <c r="AF2333"/>
  <c r="AF2325"/>
  <c r="AF2317"/>
  <c r="AF2309"/>
  <c r="AF2301"/>
  <c r="AF2293"/>
  <c r="AF2285"/>
  <c r="AF2277"/>
  <c r="AF2269"/>
  <c r="AF2261"/>
  <c r="AF2253"/>
  <c r="AF2245"/>
  <c r="AF2237"/>
  <c r="AF2229"/>
  <c r="AF2221"/>
  <c r="AF2213"/>
  <c r="AF2205"/>
  <c r="AF2197"/>
  <c r="AF2189"/>
  <c r="AF2181"/>
  <c r="AF2173"/>
  <c r="AF2165"/>
  <c r="AF2157"/>
  <c r="AF2149"/>
  <c r="AF2141"/>
  <c r="AF2133"/>
  <c r="AF2125"/>
  <c r="AF2117"/>
  <c r="AF2109"/>
  <c r="AF2101"/>
  <c r="AF2093"/>
  <c r="AF2085"/>
  <c r="AF2077"/>
  <c r="AF2069"/>
  <c r="AF2061"/>
  <c r="AF2053"/>
  <c r="AF2045"/>
  <c r="AF2037"/>
  <c r="AF2029"/>
  <c r="AF2021"/>
  <c r="AF2013"/>
  <c r="AF2005"/>
  <c r="AF1997"/>
  <c r="AF1989"/>
  <c r="AF1981"/>
  <c r="AF1973"/>
  <c r="AF1965"/>
  <c r="AF1957"/>
  <c r="AF1949"/>
  <c r="AF1941"/>
  <c r="AF1933"/>
  <c r="AF1925"/>
  <c r="AF1917"/>
  <c r="AF1909"/>
  <c r="AF1901"/>
  <c r="AF1893"/>
  <c r="AF1885"/>
  <c r="AF1877"/>
  <c r="AF1869"/>
  <c r="AF1861"/>
  <c r="AF1853"/>
  <c r="AF1845"/>
  <c r="AF1837"/>
  <c r="AF1829"/>
  <c r="AF1821"/>
  <c r="AF1813"/>
  <c r="AF1805"/>
  <c r="AF1797"/>
  <c r="AF1789"/>
  <c r="AF1781"/>
  <c r="AF1773"/>
  <c r="AF1765"/>
  <c r="AF1757"/>
  <c r="AF1749"/>
  <c r="AF1741"/>
  <c r="AF1733"/>
  <c r="AF1725"/>
  <c r="AF1717"/>
  <c r="AF1709"/>
  <c r="AF1701"/>
  <c r="AF1693"/>
  <c r="AF1685"/>
  <c r="AF1677"/>
  <c r="AF1669"/>
  <c r="AF1661"/>
  <c r="AF1653"/>
  <c r="AF1645"/>
  <c r="AF1637"/>
  <c r="AF1629"/>
  <c r="AF1621"/>
  <c r="AF1613"/>
  <c r="AF1605"/>
  <c r="AF1597"/>
  <c r="AF1589"/>
  <c r="AF1581"/>
  <c r="AF1573"/>
  <c r="AF1565"/>
  <c r="AF1557"/>
  <c r="AF1549"/>
  <c r="AF3588"/>
  <c r="AF3580"/>
  <c r="AF3572"/>
  <c r="AF3564"/>
  <c r="AF3556"/>
  <c r="AF3548"/>
  <c r="AF3540"/>
  <c r="AF3532"/>
  <c r="AF3524"/>
  <c r="AF3516"/>
  <c r="AF3508"/>
  <c r="AF3500"/>
  <c r="AF3492"/>
  <c r="AF3484"/>
  <c r="AF3476"/>
  <c r="AF3468"/>
  <c r="AF3460"/>
  <c r="AF3452"/>
  <c r="AF3444"/>
  <c r="AF3436"/>
  <c r="AF3428"/>
  <c r="AF3420"/>
  <c r="AF3412"/>
  <c r="AF3404"/>
  <c r="AF3396"/>
  <c r="AF3388"/>
  <c r="AF3380"/>
  <c r="AF3372"/>
  <c r="AF3364"/>
  <c r="AF3356"/>
  <c r="AF3348"/>
  <c r="AF3340"/>
  <c r="AF3332"/>
  <c r="AF3324"/>
  <c r="AF3316"/>
  <c r="AF3308"/>
  <c r="AF3300"/>
  <c r="AF3292"/>
  <c r="AF3284"/>
  <c r="AF3276"/>
  <c r="AF3268"/>
  <c r="AF3260"/>
  <c r="AF3252"/>
  <c r="AF3244"/>
  <c r="AF3236"/>
  <c r="AF3228"/>
  <c r="AF3220"/>
  <c r="AF3212"/>
  <c r="AF3204"/>
  <c r="AF3196"/>
  <c r="AF3188"/>
  <c r="AF3180"/>
  <c r="AF3172"/>
  <c r="AF3164"/>
  <c r="AF3156"/>
  <c r="AF3148"/>
  <c r="AF3140"/>
  <c r="AF3132"/>
  <c r="AF3124"/>
  <c r="AF3116"/>
  <c r="AF3108"/>
  <c r="AF3100"/>
  <c r="AF3092"/>
  <c r="AF3084"/>
  <c r="AF3076"/>
  <c r="AF3068"/>
  <c r="AF3060"/>
  <c r="AF3052"/>
  <c r="AF3044"/>
  <c r="AF3036"/>
  <c r="AF3028"/>
  <c r="AF3020"/>
  <c r="AF3012"/>
  <c r="AF3004"/>
  <c r="AF2996"/>
  <c r="AF2988"/>
  <c r="AF2980"/>
  <c r="AF2972"/>
  <c r="AF2964"/>
  <c r="AF2956"/>
  <c r="AF2948"/>
  <c r="AF2940"/>
  <c r="AF2932"/>
  <c r="AF2924"/>
  <c r="AF2916"/>
  <c r="AF2908"/>
  <c r="AF2900"/>
  <c r="AF2892"/>
  <c r="AF2884"/>
  <c r="AF2876"/>
  <c r="AF2868"/>
  <c r="AF2860"/>
  <c r="AF2852"/>
  <c r="AF2844"/>
  <c r="AF2836"/>
  <c r="AF2828"/>
  <c r="AF2820"/>
  <c r="AF2812"/>
  <c r="AF2804"/>
  <c r="AF2796"/>
  <c r="AF2788"/>
  <c r="AF2780"/>
  <c r="AF2772"/>
  <c r="AF2764"/>
  <c r="AF2756"/>
  <c r="AF2748"/>
  <c r="AF2740"/>
  <c r="AF2732"/>
  <c r="AF2724"/>
  <c r="AF2716"/>
  <c r="AF2708"/>
  <c r="AF2700"/>
  <c r="AF2692"/>
  <c r="AF2684"/>
  <c r="AF2676"/>
  <c r="AF2668"/>
  <c r="AF2660"/>
  <c r="AF2652"/>
  <c r="AF2644"/>
  <c r="AF2636"/>
  <c r="AF2628"/>
  <c r="AF2620"/>
  <c r="AF2612"/>
  <c r="AF2604"/>
  <c r="AF2596"/>
  <c r="AF2588"/>
  <c r="AF2580"/>
  <c r="AF2572"/>
  <c r="AF2564"/>
  <c r="AF2556"/>
  <c r="AF2548"/>
  <c r="AF2540"/>
  <c r="AF2532"/>
  <c r="AF2524"/>
  <c r="AF2516"/>
  <c r="AF2508"/>
  <c r="AF2500"/>
  <c r="AF2492"/>
  <c r="AF2484"/>
  <c r="AF2476"/>
  <c r="AF2468"/>
  <c r="AF2460"/>
  <c r="AF2452"/>
  <c r="AF2444"/>
  <c r="AF2436"/>
  <c r="AF2428"/>
  <c r="AF2420"/>
  <c r="AF2412"/>
  <c r="AF2404"/>
  <c r="AF2396"/>
  <c r="AF2388"/>
  <c r="AF2380"/>
  <c r="AF2372"/>
  <c r="AF2364"/>
  <c r="AF2356"/>
  <c r="AF2348"/>
  <c r="AF2340"/>
  <c r="AF2332"/>
  <c r="AF2324"/>
  <c r="AF2316"/>
  <c r="AF2308"/>
  <c r="AF2300"/>
  <c r="AF2292"/>
  <c r="AF2284"/>
  <c r="AF2276"/>
  <c r="AF2268"/>
  <c r="AF2260"/>
  <c r="AF2252"/>
  <c r="AF2244"/>
  <c r="AF2236"/>
  <c r="AF2228"/>
  <c r="AF2220"/>
  <c r="AF2212"/>
  <c r="AF2204"/>
  <c r="AF2196"/>
  <c r="AF2188"/>
  <c r="AF2180"/>
  <c r="AF2172"/>
  <c r="AF2164"/>
  <c r="AF2156"/>
  <c r="AF2148"/>
  <c r="AF2140"/>
  <c r="AF2132"/>
  <c r="AF2124"/>
  <c r="AF2116"/>
  <c r="AF2108"/>
  <c r="AF2100"/>
  <c r="AF2092"/>
  <c r="AF2084"/>
  <c r="AF2076"/>
  <c r="AF2068"/>
  <c r="AF2060"/>
  <c r="AF2052"/>
  <c r="AF2044"/>
  <c r="AF2036"/>
  <c r="AF2028"/>
  <c r="AF2020"/>
  <c r="AF2012"/>
  <c r="AF2004"/>
  <c r="AF1996"/>
  <c r="AF1988"/>
  <c r="AF1980"/>
  <c r="AF1972"/>
  <c r="AF1964"/>
  <c r="AF1956"/>
  <c r="AF1948"/>
  <c r="AF1940"/>
  <c r="AF1932"/>
  <c r="AF1924"/>
  <c r="AF1916"/>
  <c r="AF1908"/>
  <c r="AF1900"/>
  <c r="AF1892"/>
  <c r="AF1884"/>
  <c r="AF1876"/>
  <c r="AF1868"/>
  <c r="AF1860"/>
  <c r="AF1852"/>
  <c r="AF1844"/>
  <c r="AF1836"/>
  <c r="AF1828"/>
  <c r="AF1820"/>
  <c r="AF1812"/>
  <c r="AF1804"/>
  <c r="AF1796"/>
  <c r="AF1788"/>
  <c r="AF1780"/>
  <c r="AF1772"/>
  <c r="AF1764"/>
  <c r="AF1756"/>
  <c r="AF1748"/>
  <c r="AF1740"/>
  <c r="AF1732"/>
  <c r="AF1724"/>
  <c r="AF1716"/>
  <c r="AF1708"/>
  <c r="AF1700"/>
  <c r="AF1692"/>
  <c r="AF1684"/>
  <c r="AF1676"/>
  <c r="AF1668"/>
  <c r="AF1660"/>
  <c r="AF1652"/>
  <c r="AF1644"/>
  <c r="AF1636"/>
  <c r="AF1628"/>
  <c r="AF1620"/>
  <c r="AF1612"/>
  <c r="AF1604"/>
  <c r="AF1596"/>
  <c r="AF1588"/>
  <c r="AF1580"/>
  <c r="AF1572"/>
  <c r="AF1564"/>
  <c r="AF1556"/>
  <c r="AF1548"/>
  <c r="AF1540"/>
  <c r="AF1532"/>
  <c r="AF1524"/>
  <c r="AF1516"/>
  <c r="AF1508"/>
  <c r="AF1500"/>
  <c r="AF1492"/>
  <c r="AF1484"/>
  <c r="AF1476"/>
  <c r="AF1468"/>
  <c r="AF1460"/>
  <c r="AF1452"/>
  <c r="AF1444"/>
  <c r="AF1436"/>
  <c r="AF1428"/>
  <c r="AF1420"/>
  <c r="AF1412"/>
  <c r="AF1404"/>
  <c r="AF1396"/>
  <c r="AF1388"/>
  <c r="AF1380"/>
  <c r="AF1372"/>
  <c r="AF1364"/>
  <c r="AF1356"/>
  <c r="AF1348"/>
  <c r="AF1340"/>
  <c r="AF1332"/>
  <c r="AF1324"/>
  <c r="AF1316"/>
  <c r="AF1308"/>
  <c r="AF1300"/>
  <c r="AF1292"/>
  <c r="AF1284"/>
  <c r="AF1276"/>
  <c r="AF1268"/>
  <c r="AF1260"/>
  <c r="AF1252"/>
  <c r="AF1244"/>
  <c r="AF1236"/>
  <c r="AF1228"/>
  <c r="AF1220"/>
  <c r="AF1212"/>
  <c r="AF1204"/>
  <c r="AF1196"/>
  <c r="AF1188"/>
  <c r="AF1180"/>
  <c r="AF1172"/>
  <c r="AF1164"/>
  <c r="AF1156"/>
  <c r="AF1148"/>
  <c r="AF1140"/>
  <c r="AF1132"/>
  <c r="AF1124"/>
  <c r="AF1116"/>
  <c r="AF1108"/>
  <c r="AF1100"/>
  <c r="AF1092"/>
  <c r="AF1084"/>
  <c r="AF1076"/>
  <c r="AF1068"/>
  <c r="AF1060"/>
  <c r="AF1052"/>
  <c r="AF1044"/>
  <c r="AF1036"/>
  <c r="AF1028"/>
  <c r="AF1020"/>
  <c r="AF1012"/>
  <c r="AF1004"/>
  <c r="AF996"/>
  <c r="AF988"/>
  <c r="AF980"/>
  <c r="AF972"/>
  <c r="AF964"/>
  <c r="AF956"/>
  <c r="AF948"/>
  <c r="AF940"/>
  <c r="AF932"/>
  <c r="AF924"/>
  <c r="AF916"/>
  <c r="AF908"/>
  <c r="AF900"/>
  <c r="AF892"/>
  <c r="AF884"/>
  <c r="AF876"/>
  <c r="AF868"/>
  <c r="AF860"/>
  <c r="AF852"/>
  <c r="AF844"/>
  <c r="AF836"/>
  <c r="AF828"/>
  <c r="AF820"/>
  <c r="AF812"/>
  <c r="AF804"/>
  <c r="AF796"/>
  <c r="AF788"/>
  <c r="AF780"/>
  <c r="AF772"/>
  <c r="AF764"/>
  <c r="AF756"/>
  <c r="AF748"/>
  <c r="AF740"/>
  <c r="AF732"/>
  <c r="AF724"/>
  <c r="AF716"/>
  <c r="AF708"/>
  <c r="AF700"/>
  <c r="AF692"/>
  <c r="AF684"/>
  <c r="AF676"/>
  <c r="AF668"/>
  <c r="AF660"/>
  <c r="AF652"/>
  <c r="AF831"/>
  <c r="AF823"/>
  <c r="AF815"/>
  <c r="AF807"/>
  <c r="AF799"/>
  <c r="AF791"/>
  <c r="AF783"/>
  <c r="AF775"/>
  <c r="AF767"/>
  <c r="AF759"/>
  <c r="AF751"/>
  <c r="AF743"/>
  <c r="AF735"/>
  <c r="AF727"/>
  <c r="AF719"/>
  <c r="AF711"/>
  <c r="AF703"/>
  <c r="AF695"/>
  <c r="AF687"/>
  <c r="AF679"/>
  <c r="AF671"/>
  <c r="AF663"/>
  <c r="AF655"/>
  <c r="AF647"/>
  <c r="AF639"/>
  <c r="AF631"/>
  <c r="AF623"/>
  <c r="AF615"/>
  <c r="AF607"/>
  <c r="AF599"/>
  <c r="AF591"/>
  <c r="AF583"/>
  <c r="AF575"/>
  <c r="AF567"/>
  <c r="AF559"/>
  <c r="AF551"/>
  <c r="AF543"/>
  <c r="AF535"/>
  <c r="AF527"/>
  <c r="AF519"/>
  <c r="AF511"/>
  <c r="AF503"/>
  <c r="AF495"/>
  <c r="AF487"/>
  <c r="AF479"/>
  <c r="AF471"/>
  <c r="AF463"/>
  <c r="AF455"/>
  <c r="AF447"/>
  <c r="AF439"/>
  <c r="AF431"/>
  <c r="AF423"/>
  <c r="AF415"/>
  <c r="AF407"/>
  <c r="AF399"/>
  <c r="AF391"/>
  <c r="AF383"/>
  <c r="AF375"/>
  <c r="AF367"/>
  <c r="AF359"/>
  <c r="AF351"/>
  <c r="AF343"/>
  <c r="AF335"/>
  <c r="AF327"/>
  <c r="AF319"/>
  <c r="AF311"/>
  <c r="AF303"/>
  <c r="AF295"/>
  <c r="AA1538"/>
  <c r="AA1530"/>
  <c r="AA1522"/>
  <c r="AA1514"/>
  <c r="AA1506"/>
  <c r="AA1498"/>
  <c r="AA1490"/>
  <c r="AA1482"/>
  <c r="AA1474"/>
  <c r="AA1466"/>
  <c r="AA1458"/>
  <c r="AA1450"/>
  <c r="AA1442"/>
  <c r="AA1434"/>
  <c r="AA1426"/>
  <c r="AA1418"/>
  <c r="AA1410"/>
  <c r="AA1402"/>
  <c r="AA1394"/>
  <c r="AA1386"/>
  <c r="AA1378"/>
  <c r="AA1370"/>
  <c r="AA1362"/>
  <c r="AA1354"/>
  <c r="AA1346"/>
  <c r="AA1338"/>
  <c r="AA1330"/>
  <c r="AA1322"/>
  <c r="AA1314"/>
  <c r="AA1306"/>
  <c r="AA1298"/>
  <c r="AA1290"/>
  <c r="AA1282"/>
  <c r="AA1274"/>
  <c r="AA1266"/>
  <c r="AA1258"/>
  <c r="AA1250"/>
  <c r="AA1242"/>
  <c r="AA1234"/>
  <c r="AA1226"/>
  <c r="AA1218"/>
  <c r="AA1210"/>
  <c r="AA1202"/>
  <c r="AA1194"/>
  <c r="AA1186"/>
  <c r="AA1178"/>
  <c r="AA1170"/>
  <c r="AA1162"/>
  <c r="AA1154"/>
  <c r="AA1146"/>
  <c r="AA1138"/>
  <c r="AA1130"/>
  <c r="AA1122"/>
  <c r="AA1114"/>
  <c r="AA1106"/>
  <c r="AA1098"/>
  <c r="AA1090"/>
  <c r="AA1082"/>
  <c r="AA1074"/>
  <c r="AA1066"/>
  <c r="AA1058"/>
  <c r="AA1050"/>
  <c r="AA1042"/>
  <c r="AA1034"/>
  <c r="AA1026"/>
  <c r="AA1018"/>
  <c r="AA1010"/>
  <c r="AA1002"/>
  <c r="AA994"/>
  <c r="AA986"/>
  <c r="AA978"/>
  <c r="AA970"/>
  <c r="AA962"/>
  <c r="AA954"/>
  <c r="AA946"/>
  <c r="AA938"/>
  <c r="AA930"/>
  <c r="AA922"/>
  <c r="AA914"/>
  <c r="AA906"/>
  <c r="AA898"/>
  <c r="AA890"/>
  <c r="AA882"/>
  <c r="AA874"/>
  <c r="AA866"/>
  <c r="AA858"/>
  <c r="AA850"/>
  <c r="AA842"/>
  <c r="AA834"/>
  <c r="AA826"/>
  <c r="AA818"/>
  <c r="AA810"/>
  <c r="AA802"/>
  <c r="AA794"/>
  <c r="AA786"/>
  <c r="AA778"/>
  <c r="AA770"/>
  <c r="AA762"/>
  <c r="AA754"/>
  <c r="AA746"/>
  <c r="AA738"/>
  <c r="AA730"/>
  <c r="AA722"/>
  <c r="AA714"/>
  <c r="AA706"/>
  <c r="AA698"/>
  <c r="AA690"/>
  <c r="AA682"/>
  <c r="AA674"/>
  <c r="AA666"/>
  <c r="AA658"/>
  <c r="AA650"/>
  <c r="AA642"/>
  <c r="AA634"/>
  <c r="AA626"/>
  <c r="AA618"/>
  <c r="AA610"/>
  <c r="AA602"/>
  <c r="AA594"/>
  <c r="AA586"/>
  <c r="AA578"/>
  <c r="AA570"/>
  <c r="AA562"/>
  <c r="AA554"/>
  <c r="AA546"/>
  <c r="AA538"/>
  <c r="AA530"/>
  <c r="AA522"/>
  <c r="AA514"/>
  <c r="AA506"/>
  <c r="AA498"/>
  <c r="AA490"/>
  <c r="AA482"/>
  <c r="AA474"/>
  <c r="AA466"/>
  <c r="AA458"/>
  <c r="AA450"/>
  <c r="AA442"/>
  <c r="AA434"/>
  <c r="AA426"/>
  <c r="AA418"/>
  <c r="AA410"/>
  <c r="AA402"/>
  <c r="AA394"/>
  <c r="AA386"/>
  <c r="AA378"/>
  <c r="AA370"/>
  <c r="AA362"/>
  <c r="AA354"/>
  <c r="AA1541"/>
  <c r="AA1533"/>
  <c r="AA1525"/>
  <c r="AA1517"/>
  <c r="AA1509"/>
  <c r="AA1501"/>
  <c r="AA1493"/>
  <c r="AA1485"/>
  <c r="AA1477"/>
  <c r="AA1469"/>
  <c r="AA1461"/>
  <c r="AA1453"/>
  <c r="AA1445"/>
  <c r="AA1437"/>
  <c r="AA1429"/>
  <c r="AA1421"/>
  <c r="AA1413"/>
  <c r="AA1405"/>
  <c r="AA1397"/>
  <c r="AA1389"/>
  <c r="AA1381"/>
  <c r="AA1373"/>
  <c r="AA1365"/>
  <c r="AA1357"/>
  <c r="AA1349"/>
  <c r="AA1341"/>
  <c r="AA1333"/>
  <c r="AA1325"/>
  <c r="AA1317"/>
  <c r="AA1309"/>
  <c r="AA1301"/>
  <c r="AA1293"/>
  <c r="AA1285"/>
  <c r="AA1277"/>
  <c r="AA1269"/>
  <c r="AA1261"/>
  <c r="AA1253"/>
  <c r="AA1245"/>
  <c r="AA1237"/>
  <c r="AA1229"/>
  <c r="AA1221"/>
  <c r="AA1213"/>
  <c r="AA1205"/>
  <c r="AA1197"/>
  <c r="AA1189"/>
  <c r="AA1181"/>
  <c r="AA1173"/>
  <c r="AA1165"/>
  <c r="AA1157"/>
  <c r="AA1149"/>
  <c r="AA1141"/>
  <c r="AA1133"/>
  <c r="AA1125"/>
  <c r="AA1117"/>
  <c r="AA1109"/>
  <c r="AA1101"/>
  <c r="AA1093"/>
  <c r="AA1085"/>
  <c r="AA1077"/>
  <c r="AA1069"/>
  <c r="AA1061"/>
  <c r="AA1053"/>
  <c r="AA1045"/>
  <c r="AA1037"/>
  <c r="AA1029"/>
  <c r="AA1021"/>
  <c r="AA1013"/>
  <c r="AA1005"/>
  <c r="AA997"/>
  <c r="AA989"/>
  <c r="AA981"/>
  <c r="AA973"/>
  <c r="AA965"/>
  <c r="AA957"/>
  <c r="AA949"/>
  <c r="AA941"/>
  <c r="AA933"/>
  <c r="AA925"/>
  <c r="AA917"/>
  <c r="AA909"/>
  <c r="AA901"/>
  <c r="AA893"/>
  <c r="AA885"/>
  <c r="AA877"/>
  <c r="AA869"/>
  <c r="AA861"/>
  <c r="AA853"/>
  <c r="AA845"/>
  <c r="AA837"/>
  <c r="AA829"/>
  <c r="AA821"/>
  <c r="AA813"/>
  <c r="AA805"/>
  <c r="AA797"/>
  <c r="AA789"/>
  <c r="AA781"/>
  <c r="AA773"/>
  <c r="AA765"/>
  <c r="AA757"/>
  <c r="AA749"/>
  <c r="AA741"/>
  <c r="AA733"/>
  <c r="AA725"/>
  <c r="AA717"/>
  <c r="AA709"/>
  <c r="AA701"/>
  <c r="AA693"/>
  <c r="AA685"/>
  <c r="AA677"/>
  <c r="AA669"/>
  <c r="AA661"/>
  <c r="AA653"/>
  <c r="AA645"/>
  <c r="AA637"/>
  <c r="AA629"/>
  <c r="AA621"/>
  <c r="AA613"/>
  <c r="AA605"/>
  <c r="AA597"/>
  <c r="AA589"/>
  <c r="AA581"/>
  <c r="AA573"/>
  <c r="AA565"/>
  <c r="AA557"/>
  <c r="AA549"/>
  <c r="AA541"/>
  <c r="AA533"/>
  <c r="AA525"/>
  <c r="AA517"/>
  <c r="AA509"/>
  <c r="AA501"/>
  <c r="AA493"/>
  <c r="AA485"/>
  <c r="AA477"/>
  <c r="AA469"/>
  <c r="AA461"/>
  <c r="AA453"/>
  <c r="AA445"/>
  <c r="AA437"/>
  <c r="AA429"/>
  <c r="AA421"/>
  <c r="AA413"/>
  <c r="AA405"/>
  <c r="AA397"/>
  <c r="AA389"/>
  <c r="AA381"/>
  <c r="AA373"/>
  <c r="AA365"/>
  <c r="AA357"/>
  <c r="AA349"/>
  <c r="AA341"/>
  <c r="AA333"/>
  <c r="AA325"/>
  <c r="AA317"/>
  <c r="AA640"/>
  <c r="AA632"/>
  <c r="AA624"/>
  <c r="AA616"/>
  <c r="AA608"/>
  <c r="AA600"/>
  <c r="AA592"/>
  <c r="AA584"/>
  <c r="AA576"/>
  <c r="AA568"/>
  <c r="AA560"/>
  <c r="AA552"/>
  <c r="AA544"/>
  <c r="AA536"/>
  <c r="AA528"/>
  <c r="AA520"/>
  <c r="AA512"/>
  <c r="AA504"/>
  <c r="AA496"/>
  <c r="AA488"/>
  <c r="AA480"/>
  <c r="AA472"/>
  <c r="AA464"/>
  <c r="AA456"/>
  <c r="AA448"/>
  <c r="AA440"/>
  <c r="AA432"/>
  <c r="AA424"/>
  <c r="AA416"/>
  <c r="AA408"/>
  <c r="AA400"/>
  <c r="AA392"/>
  <c r="AA384"/>
  <c r="AA376"/>
  <c r="AA368"/>
  <c r="AA360"/>
  <c r="AA352"/>
  <c r="AA344"/>
  <c r="AA336"/>
  <c r="AA328"/>
  <c r="AA320"/>
  <c r="AA312"/>
  <c r="AA304"/>
  <c r="AA296"/>
  <c r="AA288"/>
  <c r="AA280"/>
  <c r="AA272"/>
  <c r="AA264"/>
  <c r="AA256"/>
  <c r="AA248"/>
  <c r="AA240"/>
  <c r="AA232"/>
  <c r="AA224"/>
  <c r="AA216"/>
  <c r="AA208"/>
  <c r="AA200"/>
  <c r="AA192"/>
  <c r="AA184"/>
  <c r="AA176"/>
  <c r="AA168"/>
  <c r="AA160"/>
  <c r="AA152"/>
  <c r="AA144"/>
  <c r="AA136"/>
  <c r="AA128"/>
  <c r="AA120"/>
  <c r="AA112"/>
  <c r="AA104"/>
  <c r="AA96"/>
  <c r="AA88"/>
  <c r="AA80"/>
  <c r="AA72"/>
  <c r="AA64"/>
  <c r="AA56"/>
  <c r="AA48"/>
  <c r="AA40"/>
  <c r="AA32"/>
  <c r="AA24"/>
  <c r="AA16"/>
  <c r="AA8"/>
  <c r="AF291"/>
  <c r="AA275"/>
  <c r="AA259"/>
  <c r="AA243"/>
  <c r="AA227"/>
  <c r="AA211"/>
  <c r="AA195"/>
  <c r="AA179"/>
  <c r="AA163"/>
  <c r="AA147"/>
  <c r="AA131"/>
  <c r="AA115"/>
  <c r="AA99"/>
  <c r="AA83"/>
  <c r="AA67"/>
  <c r="AA51"/>
  <c r="AA35"/>
  <c r="AA19"/>
  <c r="AF287"/>
  <c r="AF223"/>
  <c r="AF159"/>
  <c r="AF95"/>
  <c r="AF31"/>
  <c r="AA342"/>
  <c r="AA334"/>
  <c r="AA326"/>
  <c r="AA318"/>
  <c r="AA310"/>
  <c r="AA302"/>
  <c r="AA294"/>
  <c r="AA286"/>
  <c r="AA278"/>
  <c r="AA270"/>
  <c r="AA262"/>
  <c r="AA254"/>
  <c r="AA246"/>
  <c r="AA238"/>
  <c r="AA230"/>
  <c r="AA222"/>
  <c r="AA214"/>
  <c r="AA206"/>
  <c r="AA198"/>
  <c r="AA190"/>
  <c r="AA182"/>
  <c r="AA174"/>
  <c r="AA166"/>
  <c r="AA158"/>
  <c r="AA150"/>
  <c r="AA142"/>
  <c r="AA134"/>
  <c r="AA126"/>
  <c r="AA118"/>
  <c r="AA110"/>
  <c r="AA102"/>
  <c r="AA94"/>
  <c r="AA86"/>
  <c r="AA78"/>
  <c r="AA70"/>
  <c r="AA62"/>
  <c r="AA54"/>
  <c r="AA46"/>
  <c r="AA38"/>
  <c r="AA30"/>
  <c r="AA22"/>
  <c r="AA14"/>
  <c r="AA6"/>
  <c r="AF251"/>
  <c r="AF187"/>
  <c r="AF123"/>
  <c r="AF59"/>
  <c r="AA313"/>
  <c r="AA305"/>
  <c r="AA297"/>
  <c r="AA289"/>
  <c r="AA281"/>
  <c r="AA273"/>
  <c r="AA265"/>
  <c r="AA257"/>
  <c r="AA249"/>
  <c r="AA241"/>
  <c r="AA233"/>
  <c r="AA225"/>
  <c r="AA217"/>
  <c r="AA209"/>
  <c r="AA201"/>
  <c r="AA193"/>
  <c r="AA185"/>
  <c r="AA177"/>
  <c r="AA169"/>
  <c r="AA161"/>
  <c r="AA153"/>
  <c r="AA145"/>
  <c r="AA137"/>
  <c r="AA129"/>
  <c r="AA121"/>
  <c r="AA113"/>
  <c r="AA105"/>
  <c r="AA97"/>
  <c r="AA89"/>
  <c r="AA81"/>
  <c r="AA73"/>
  <c r="AA65"/>
  <c r="AA57"/>
  <c r="AA49"/>
  <c r="AA41"/>
  <c r="AA33"/>
  <c r="AA25"/>
  <c r="AA17"/>
  <c r="AA9"/>
  <c r="AF279"/>
  <c r="AF215"/>
  <c r="AF151"/>
  <c r="AF87"/>
  <c r="AF23"/>
  <c r="AP123" i="8"/>
  <c r="AQ123" s="1"/>
  <c r="AP131"/>
  <c r="AQ131" s="1"/>
  <c r="AP134"/>
  <c r="AQ134" s="1"/>
  <c r="AP139"/>
  <c r="AQ139" s="1"/>
  <c r="AP147"/>
  <c r="AQ147" s="1"/>
  <c r="AP154"/>
  <c r="AQ154" s="1"/>
  <c r="AP155"/>
  <c r="AQ155" s="1"/>
  <c r="AP163"/>
  <c r="AQ163" s="1"/>
  <c r="AP171"/>
  <c r="AQ171" s="1"/>
  <c r="AP179"/>
  <c r="AQ179" s="1"/>
  <c r="AP187"/>
  <c r="AQ187" s="1"/>
  <c r="AP195"/>
  <c r="AQ195" s="1"/>
  <c r="AP203"/>
  <c r="AQ203" s="1"/>
  <c r="AP211"/>
  <c r="AQ211" s="1"/>
  <c r="AP219"/>
  <c r="AQ219" s="1"/>
  <c r="AP227"/>
  <c r="AQ227" s="1"/>
  <c r="AP235"/>
  <c r="AQ235" s="1"/>
  <c r="AP243"/>
  <c r="AQ243" s="1"/>
  <c r="AP251"/>
  <c r="AQ251" s="1"/>
  <c r="AP259"/>
  <c r="AQ259" s="1"/>
  <c r="AP267"/>
  <c r="AQ267" s="1"/>
  <c r="AW120"/>
  <c r="AP126" s="1"/>
  <c r="AQ126" s="1"/>
  <c r="AW121"/>
  <c r="AW122"/>
  <c r="AW123"/>
  <c r="AP270" s="1"/>
  <c r="AQ270" s="1"/>
  <c r="AW124"/>
  <c r="AW125"/>
  <c r="AW126"/>
  <c r="AW127"/>
  <c r="AW128"/>
  <c r="AW129"/>
  <c r="AW130"/>
  <c r="AW131"/>
  <c r="AW132"/>
  <c r="AW133"/>
  <c r="AW134"/>
  <c r="AW135"/>
  <c r="AW136"/>
  <c r="AW137"/>
  <c r="AW119"/>
  <c r="AP120" s="1"/>
  <c r="AQ120" s="1"/>
  <c r="AO120"/>
  <c r="AO121"/>
  <c r="AO122"/>
  <c r="AO123"/>
  <c r="AO124"/>
  <c r="AO125"/>
  <c r="AO126"/>
  <c r="AO127"/>
  <c r="AO128"/>
  <c r="AO129"/>
  <c r="AO130"/>
  <c r="AO131"/>
  <c r="AO132"/>
  <c r="AO133"/>
  <c r="AO134"/>
  <c r="AO135"/>
  <c r="AO136"/>
  <c r="AO137"/>
  <c r="AO138"/>
  <c r="AO139"/>
  <c r="AO140"/>
  <c r="AO141"/>
  <c r="AO142"/>
  <c r="AO143"/>
  <c r="AO144"/>
  <c r="AO145"/>
  <c r="AO146"/>
  <c r="AO147"/>
  <c r="AO148"/>
  <c r="AO149"/>
  <c r="AO150"/>
  <c r="AO151"/>
  <c r="AO152"/>
  <c r="AO153"/>
  <c r="AO154"/>
  <c r="AO155"/>
  <c r="AO156"/>
  <c r="AO157"/>
  <c r="AO158"/>
  <c r="AO159"/>
  <c r="AO160"/>
  <c r="AO161"/>
  <c r="AO162"/>
  <c r="AO163"/>
  <c r="AO164"/>
  <c r="AO165"/>
  <c r="AO166"/>
  <c r="AO167"/>
  <c r="AO168"/>
  <c r="AO169"/>
  <c r="AO170"/>
  <c r="AO171"/>
  <c r="AO172"/>
  <c r="AO173"/>
  <c r="AO174"/>
  <c r="AO175"/>
  <c r="AO176"/>
  <c r="AO177"/>
  <c r="AO178"/>
  <c r="AO179"/>
  <c r="AO180"/>
  <c r="AO181"/>
  <c r="AO182"/>
  <c r="AO183"/>
  <c r="AO184"/>
  <c r="AO185"/>
  <c r="AO186"/>
  <c r="AO187"/>
  <c r="AO188"/>
  <c r="AO189"/>
  <c r="AO190"/>
  <c r="AO191"/>
  <c r="AO192"/>
  <c r="AO193"/>
  <c r="AO194"/>
  <c r="AO195"/>
  <c r="AO196"/>
  <c r="AO197"/>
  <c r="AO198"/>
  <c r="AO199"/>
  <c r="AO200"/>
  <c r="AO201"/>
  <c r="AO202"/>
  <c r="AO203"/>
  <c r="AO204"/>
  <c r="AO205"/>
  <c r="AO206"/>
  <c r="AO207"/>
  <c r="AO208"/>
  <c r="AO209"/>
  <c r="AO210"/>
  <c r="AO211"/>
  <c r="AO212"/>
  <c r="AO213"/>
  <c r="AO214"/>
  <c r="AO215"/>
  <c r="AO216"/>
  <c r="AO217"/>
  <c r="AO218"/>
  <c r="AO219"/>
  <c r="AO220"/>
  <c r="AO221"/>
  <c r="AO222"/>
  <c r="AO223"/>
  <c r="AO224"/>
  <c r="AO225"/>
  <c r="AO226"/>
  <c r="AO227"/>
  <c r="AO228"/>
  <c r="AO229"/>
  <c r="AO230"/>
  <c r="AO231"/>
  <c r="AO232"/>
  <c r="AO233"/>
  <c r="AO234"/>
  <c r="AO235"/>
  <c r="AO236"/>
  <c r="AO237"/>
  <c r="AO238"/>
  <c r="AO239"/>
  <c r="AO240"/>
  <c r="AO241"/>
  <c r="AO242"/>
  <c r="AO243"/>
  <c r="AO244"/>
  <c r="AO245"/>
  <c r="AO246"/>
  <c r="AO247"/>
  <c r="AO248"/>
  <c r="AO249"/>
  <c r="AO250"/>
  <c r="AO251"/>
  <c r="AO252"/>
  <c r="AO253"/>
  <c r="AO254"/>
  <c r="AO255"/>
  <c r="AO256"/>
  <c r="AO257"/>
  <c r="AO258"/>
  <c r="AO259"/>
  <c r="AO260"/>
  <c r="AO261"/>
  <c r="AO262"/>
  <c r="AO263"/>
  <c r="AO264"/>
  <c r="AO265"/>
  <c r="AO266"/>
  <c r="AO267"/>
  <c r="AO268"/>
  <c r="AO269"/>
  <c r="AO270"/>
  <c r="AO119"/>
  <c r="AP266" l="1"/>
  <c r="AQ266" s="1"/>
  <c r="AP258"/>
  <c r="AQ258" s="1"/>
  <c r="AP250"/>
  <c r="AQ250" s="1"/>
  <c r="AP242"/>
  <c r="AQ242" s="1"/>
  <c r="AP234"/>
  <c r="AQ234" s="1"/>
  <c r="AP226"/>
  <c r="AQ226" s="1"/>
  <c r="AP218"/>
  <c r="AQ218" s="1"/>
  <c r="AP210"/>
  <c r="AQ210" s="1"/>
  <c r="AP202"/>
  <c r="AQ202" s="1"/>
  <c r="AP194"/>
  <c r="AQ194" s="1"/>
  <c r="AP186"/>
  <c r="AQ186" s="1"/>
  <c r="AP178"/>
  <c r="AQ178" s="1"/>
  <c r="AP170"/>
  <c r="AQ170" s="1"/>
  <c r="AP162"/>
  <c r="AQ162" s="1"/>
  <c r="AP146"/>
  <c r="AQ146" s="1"/>
  <c r="AP138"/>
  <c r="AQ138" s="1"/>
  <c r="AP130"/>
  <c r="AQ130" s="1"/>
  <c r="AP122"/>
  <c r="AQ122" s="1"/>
  <c r="AP263"/>
  <c r="AQ263" s="1"/>
  <c r="AP255"/>
  <c r="AQ255" s="1"/>
  <c r="AP247"/>
  <c r="AQ247" s="1"/>
  <c r="AP239"/>
  <c r="AQ239" s="1"/>
  <c r="AP231"/>
  <c r="AQ231" s="1"/>
  <c r="AP223"/>
  <c r="AQ223" s="1"/>
  <c r="AP215"/>
  <c r="AQ215" s="1"/>
  <c r="AP207"/>
  <c r="AQ207" s="1"/>
  <c r="AP199"/>
  <c r="AQ199" s="1"/>
  <c r="AP191"/>
  <c r="AQ191" s="1"/>
  <c r="AP183"/>
  <c r="AQ183" s="1"/>
  <c r="AP175"/>
  <c r="AQ175" s="1"/>
  <c r="AP167"/>
  <c r="AQ167" s="1"/>
  <c r="AP159"/>
  <c r="AQ159" s="1"/>
  <c r="AP151"/>
  <c r="AQ151" s="1"/>
  <c r="AP143"/>
  <c r="AQ143" s="1"/>
  <c r="AP135"/>
  <c r="AQ135" s="1"/>
  <c r="AP127"/>
  <c r="AQ127" s="1"/>
  <c r="AP262"/>
  <c r="AQ262" s="1"/>
  <c r="AP254"/>
  <c r="AQ254" s="1"/>
  <c r="AP246"/>
  <c r="AQ246" s="1"/>
  <c r="AP238"/>
  <c r="AQ238" s="1"/>
  <c r="AP230"/>
  <c r="AQ230" s="1"/>
  <c r="AP222"/>
  <c r="AQ222" s="1"/>
  <c r="AP214"/>
  <c r="AQ214" s="1"/>
  <c r="AP206"/>
  <c r="AQ206" s="1"/>
  <c r="AP198"/>
  <c r="AQ198" s="1"/>
  <c r="AP190"/>
  <c r="AQ190" s="1"/>
  <c r="AP182"/>
  <c r="AQ182" s="1"/>
  <c r="AP174"/>
  <c r="AQ174" s="1"/>
  <c r="AP166"/>
  <c r="AQ166" s="1"/>
  <c r="AP158"/>
  <c r="AQ158" s="1"/>
  <c r="AP150"/>
  <c r="AQ150" s="1"/>
  <c r="AP142"/>
  <c r="AQ142" s="1"/>
  <c r="AP265"/>
  <c r="AQ265" s="1"/>
  <c r="AP257"/>
  <c r="AQ257" s="1"/>
  <c r="AP253"/>
  <c r="AQ253" s="1"/>
  <c r="AP249"/>
  <c r="AQ249" s="1"/>
  <c r="AP245"/>
  <c r="AQ245" s="1"/>
  <c r="AP241"/>
  <c r="AQ241" s="1"/>
  <c r="AP233"/>
  <c r="AQ233" s="1"/>
  <c r="AP229"/>
  <c r="AQ229" s="1"/>
  <c r="AP225"/>
  <c r="AQ225" s="1"/>
  <c r="AP221"/>
  <c r="AQ221" s="1"/>
  <c r="AP217"/>
  <c r="AQ217" s="1"/>
  <c r="AP213"/>
  <c r="AQ213" s="1"/>
  <c r="AP209"/>
  <c r="AQ209" s="1"/>
  <c r="AP205"/>
  <c r="AQ205" s="1"/>
  <c r="AP201"/>
  <c r="AQ201" s="1"/>
  <c r="AP197"/>
  <c r="AQ197" s="1"/>
  <c r="AP193"/>
  <c r="AQ193" s="1"/>
  <c r="AP189"/>
  <c r="AQ189" s="1"/>
  <c r="AP185"/>
  <c r="AQ185" s="1"/>
  <c r="AP181"/>
  <c r="AQ181" s="1"/>
  <c r="AP177"/>
  <c r="AQ177" s="1"/>
  <c r="AP173"/>
  <c r="AQ173" s="1"/>
  <c r="AP169"/>
  <c r="AQ169" s="1"/>
  <c r="AP165"/>
  <c r="AQ165" s="1"/>
  <c r="AP161"/>
  <c r="AQ161" s="1"/>
  <c r="AP157"/>
  <c r="AQ157" s="1"/>
  <c r="AP153"/>
  <c r="AQ153" s="1"/>
  <c r="AP149"/>
  <c r="AQ149" s="1"/>
  <c r="AP145"/>
  <c r="AQ145" s="1"/>
  <c r="AP141"/>
  <c r="AQ141" s="1"/>
  <c r="AP137"/>
  <c r="AQ137" s="1"/>
  <c r="AP133"/>
  <c r="AQ133" s="1"/>
  <c r="AP129"/>
  <c r="AQ129" s="1"/>
  <c r="AP125"/>
  <c r="AQ125" s="1"/>
  <c r="AP121"/>
  <c r="AQ121" s="1"/>
  <c r="AP119"/>
  <c r="AQ119" s="1"/>
  <c r="AP269"/>
  <c r="AQ269" s="1"/>
  <c r="AP261"/>
  <c r="AQ261" s="1"/>
  <c r="AP237"/>
  <c r="AQ237" s="1"/>
  <c r="AP268"/>
  <c r="AQ268" s="1"/>
  <c r="AP264"/>
  <c r="AQ264" s="1"/>
  <c r="AP260"/>
  <c r="AQ260" s="1"/>
  <c r="AP256"/>
  <c r="AQ256" s="1"/>
  <c r="AP252"/>
  <c r="AQ252" s="1"/>
  <c r="AP248"/>
  <c r="AQ248" s="1"/>
  <c r="AP244"/>
  <c r="AQ244" s="1"/>
  <c r="AP240"/>
  <c r="AQ240" s="1"/>
  <c r="AP236"/>
  <c r="AQ236" s="1"/>
  <c r="AP232"/>
  <c r="AQ232" s="1"/>
  <c r="AP228"/>
  <c r="AQ228" s="1"/>
  <c r="AP224"/>
  <c r="AQ224" s="1"/>
  <c r="AP220"/>
  <c r="AQ220" s="1"/>
  <c r="AP216"/>
  <c r="AQ216" s="1"/>
  <c r="AP212"/>
  <c r="AQ212" s="1"/>
  <c r="AP208"/>
  <c r="AQ208" s="1"/>
  <c r="AP204"/>
  <c r="AQ204" s="1"/>
  <c r="AP200"/>
  <c r="AQ200" s="1"/>
  <c r="AP196"/>
  <c r="AQ196" s="1"/>
  <c r="AP192"/>
  <c r="AQ192" s="1"/>
  <c r="AP188"/>
  <c r="AQ188" s="1"/>
  <c r="AP184"/>
  <c r="AQ184" s="1"/>
  <c r="AP180"/>
  <c r="AQ180" s="1"/>
  <c r="AP176"/>
  <c r="AQ176" s="1"/>
  <c r="AP172"/>
  <c r="AQ172" s="1"/>
  <c r="AP168"/>
  <c r="AQ168" s="1"/>
  <c r="AP164"/>
  <c r="AQ164" s="1"/>
  <c r="AP160"/>
  <c r="AQ160" s="1"/>
  <c r="AP156"/>
  <c r="AQ156" s="1"/>
  <c r="AP152"/>
  <c r="AQ152" s="1"/>
  <c r="AP148"/>
  <c r="AQ148" s="1"/>
  <c r="AP144"/>
  <c r="AQ144" s="1"/>
  <c r="AP140"/>
  <c r="AQ140" s="1"/>
  <c r="AP136"/>
  <c r="AQ136" s="1"/>
  <c r="AP132"/>
  <c r="AQ132" s="1"/>
  <c r="AP128"/>
  <c r="AQ128" s="1"/>
  <c r="AP124"/>
  <c r="AQ124" s="1"/>
  <c r="AN99"/>
  <c r="AO99"/>
  <c r="AP99"/>
  <c r="AQ99"/>
  <c r="AR99"/>
  <c r="AS99"/>
  <c r="AT99"/>
  <c r="AU99"/>
  <c r="AV99"/>
  <c r="AW99"/>
  <c r="AX99"/>
  <c r="AY99"/>
  <c r="AZ99"/>
  <c r="BA99"/>
  <c r="BB99"/>
  <c r="BC99"/>
  <c r="BD99"/>
  <c r="BE99"/>
  <c r="AN100"/>
  <c r="AO100"/>
  <c r="AP100"/>
  <c r="AQ100"/>
  <c r="AR100"/>
  <c r="AS100"/>
  <c r="AT100"/>
  <c r="AU100"/>
  <c r="AV100"/>
  <c r="AW100"/>
  <c r="AX100"/>
  <c r="AY100"/>
  <c r="AZ100"/>
  <c r="BA100"/>
  <c r="BB100"/>
  <c r="BC100"/>
  <c r="BD100"/>
  <c r="BE100"/>
  <c r="AN101"/>
  <c r="AO101"/>
  <c r="AP101"/>
  <c r="AQ101"/>
  <c r="AR101"/>
  <c r="AS101"/>
  <c r="AT101"/>
  <c r="AU101"/>
  <c r="AV101"/>
  <c r="AW101"/>
  <c r="AX101"/>
  <c r="AY101"/>
  <c r="AZ101"/>
  <c r="BA101"/>
  <c r="BB101"/>
  <c r="BC101"/>
  <c r="BD101"/>
  <c r="BE101"/>
  <c r="AN102"/>
  <c r="AO102"/>
  <c r="AP102"/>
  <c r="AQ102"/>
  <c r="AR102"/>
  <c r="AS102"/>
  <c r="AT102"/>
  <c r="AU102"/>
  <c r="AV102"/>
  <c r="AW102"/>
  <c r="AX102"/>
  <c r="AY102"/>
  <c r="AZ102"/>
  <c r="BA102"/>
  <c r="BB102"/>
  <c r="BC102"/>
  <c r="BD102"/>
  <c r="BE102"/>
  <c r="AN103"/>
  <c r="AO103"/>
  <c r="AP103"/>
  <c r="AQ103"/>
  <c r="AR103"/>
  <c r="AS103"/>
  <c r="AT103"/>
  <c r="AU103"/>
  <c r="AV103"/>
  <c r="AW103"/>
  <c r="AX103"/>
  <c r="AY103"/>
  <c r="AZ103"/>
  <c r="BA103"/>
  <c r="BB103"/>
  <c r="BC103"/>
  <c r="BD103"/>
  <c r="BE103"/>
  <c r="AN104"/>
  <c r="AO104"/>
  <c r="AP104"/>
  <c r="AQ104"/>
  <c r="AR104"/>
  <c r="AS104"/>
  <c r="AT104"/>
  <c r="AU104"/>
  <c r="AV104"/>
  <c r="AW104"/>
  <c r="AX104"/>
  <c r="AY104"/>
  <c r="AZ104"/>
  <c r="BA104"/>
  <c r="BB104"/>
  <c r="BC104"/>
  <c r="BD104"/>
  <c r="BE104"/>
  <c r="AN105"/>
  <c r="AO105"/>
  <c r="AP105"/>
  <c r="AQ105"/>
  <c r="AR105"/>
  <c r="AS105"/>
  <c r="AT105"/>
  <c r="AU105"/>
  <c r="AV105"/>
  <c r="AW105"/>
  <c r="AX105"/>
  <c r="AY105"/>
  <c r="AZ105"/>
  <c r="BA105"/>
  <c r="BB105"/>
  <c r="BC105"/>
  <c r="BD105"/>
  <c r="BE105"/>
  <c r="AN106"/>
  <c r="AO106"/>
  <c r="AP106"/>
  <c r="AQ106"/>
  <c r="AR106"/>
  <c r="AS106"/>
  <c r="AT106"/>
  <c r="AU106"/>
  <c r="AV106"/>
  <c r="AW106"/>
  <c r="AX106"/>
  <c r="AY106"/>
  <c r="AZ106"/>
  <c r="BA106"/>
  <c r="BB106"/>
  <c r="BC106"/>
  <c r="BD106"/>
  <c r="BE106"/>
  <c r="AM100"/>
  <c r="AM101"/>
  <c r="AM102"/>
  <c r="AM103"/>
  <c r="AM104"/>
  <c r="AM105"/>
  <c r="AM106"/>
  <c r="AM99"/>
  <c r="S98"/>
  <c r="T98"/>
  <c r="U98"/>
  <c r="V98"/>
  <c r="W98"/>
  <c r="X98"/>
  <c r="Y98"/>
  <c r="Z98"/>
  <c r="AA98"/>
  <c r="AB98"/>
  <c r="AC98"/>
  <c r="AD98"/>
  <c r="AE98"/>
  <c r="AF98"/>
  <c r="AG98"/>
  <c r="AH98"/>
  <c r="AI98"/>
  <c r="AJ98"/>
  <c r="R98"/>
  <c r="S99"/>
  <c r="T99"/>
  <c r="U99"/>
  <c r="V99"/>
  <c r="W99"/>
  <c r="X99"/>
  <c r="Y99"/>
  <c r="Z99"/>
  <c r="AA99"/>
  <c r="AB99"/>
  <c r="AC99"/>
  <c r="AD99"/>
  <c r="AE99"/>
  <c r="AF99"/>
  <c r="AG99"/>
  <c r="AH99"/>
  <c r="AI99"/>
  <c r="AJ99"/>
  <c r="S100"/>
  <c r="T100"/>
  <c r="U100"/>
  <c r="V100"/>
  <c r="W100"/>
  <c r="X100"/>
  <c r="Y100"/>
  <c r="Z100"/>
  <c r="AA100"/>
  <c r="AB100"/>
  <c r="AC100"/>
  <c r="AD100"/>
  <c r="AE100"/>
  <c r="AF100"/>
  <c r="AG100"/>
  <c r="AH100"/>
  <c r="AI100"/>
  <c r="AJ100"/>
  <c r="S101"/>
  <c r="T101"/>
  <c r="U101"/>
  <c r="V101"/>
  <c r="W101"/>
  <c r="X101"/>
  <c r="Y101"/>
  <c r="Z101"/>
  <c r="AA101"/>
  <c r="AB101"/>
  <c r="AC101"/>
  <c r="AD101"/>
  <c r="AE101"/>
  <c r="AF101"/>
  <c r="AG101"/>
  <c r="AH101"/>
  <c r="AI101"/>
  <c r="AJ101"/>
  <c r="S102"/>
  <c r="T102"/>
  <c r="U102"/>
  <c r="V102"/>
  <c r="W102"/>
  <c r="X102"/>
  <c r="Y102"/>
  <c r="Z102"/>
  <c r="AA102"/>
  <c r="AB102"/>
  <c r="AC102"/>
  <c r="AD102"/>
  <c r="AE102"/>
  <c r="AF102"/>
  <c r="AG102"/>
  <c r="AH102"/>
  <c r="AI102"/>
  <c r="AJ102"/>
  <c r="S103"/>
  <c r="T103"/>
  <c r="U103"/>
  <c r="V103"/>
  <c r="W103"/>
  <c r="X103"/>
  <c r="Y103"/>
  <c r="Z103"/>
  <c r="AA103"/>
  <c r="AB103"/>
  <c r="AC103"/>
  <c r="AD103"/>
  <c r="AE103"/>
  <c r="AF103"/>
  <c r="AG103"/>
  <c r="AH103"/>
  <c r="AI103"/>
  <c r="AJ103"/>
  <c r="S104"/>
  <c r="T104"/>
  <c r="U104"/>
  <c r="V104"/>
  <c r="W104"/>
  <c r="X104"/>
  <c r="Y104"/>
  <c r="Z104"/>
  <c r="AA104"/>
  <c r="AB104"/>
  <c r="AC104"/>
  <c r="AD104"/>
  <c r="AE104"/>
  <c r="AF104"/>
  <c r="AG104"/>
  <c r="AH104"/>
  <c r="AI104"/>
  <c r="AJ104"/>
  <c r="S105"/>
  <c r="T105"/>
  <c r="U105"/>
  <c r="V105"/>
  <c r="W105"/>
  <c r="X105"/>
  <c r="Y105"/>
  <c r="Z105"/>
  <c r="AA105"/>
  <c r="AB105"/>
  <c r="AC105"/>
  <c r="AD105"/>
  <c r="AE105"/>
  <c r="AF105"/>
  <c r="AG105"/>
  <c r="AH105"/>
  <c r="AI105"/>
  <c r="AJ105"/>
  <c r="S106"/>
  <c r="T106"/>
  <c r="U106"/>
  <c r="V106"/>
  <c r="W106"/>
  <c r="X106"/>
  <c r="Y106"/>
  <c r="Z106"/>
  <c r="AA106"/>
  <c r="AB106"/>
  <c r="AC106"/>
  <c r="AD106"/>
  <c r="AE106"/>
  <c r="AF106"/>
  <c r="AG106"/>
  <c r="AH106"/>
  <c r="AI106"/>
  <c r="AJ106"/>
  <c r="R99"/>
  <c r="S107" a="1"/>
  <c r="S107" s="1"/>
  <c r="S124" s="1"/>
  <c r="T107" a="1"/>
  <c r="T107" s="1"/>
  <c r="T124" s="1"/>
  <c r="U107" a="1"/>
  <c r="U107" s="1"/>
  <c r="U124" s="1"/>
  <c r="V107" a="1"/>
  <c r="V107" s="1"/>
  <c r="V124" s="1"/>
  <c r="W107" a="1"/>
  <c r="W107" s="1"/>
  <c r="W124" s="1"/>
  <c r="X107" a="1"/>
  <c r="X107" s="1"/>
  <c r="X124" s="1"/>
  <c r="Y107" a="1"/>
  <c r="Y107" s="1"/>
  <c r="Y124" s="1"/>
  <c r="Z107" a="1"/>
  <c r="Z107" s="1"/>
  <c r="Z124" s="1"/>
  <c r="AA107" a="1"/>
  <c r="AA107" s="1"/>
  <c r="AA124" s="1"/>
  <c r="AB107" a="1"/>
  <c r="AB107" s="1"/>
  <c r="AB124" s="1"/>
  <c r="AC107" a="1"/>
  <c r="AC107" s="1"/>
  <c r="AC124" s="1"/>
  <c r="AD107" a="1"/>
  <c r="AD107" s="1"/>
  <c r="AD124" s="1"/>
  <c r="AE107" a="1"/>
  <c r="AE107" s="1"/>
  <c r="AE124" s="1"/>
  <c r="AF107" a="1"/>
  <c r="AF107" s="1"/>
  <c r="AF124" s="1"/>
  <c r="AG107" a="1"/>
  <c r="AG107" s="1"/>
  <c r="AH107" a="1"/>
  <c r="AH107" s="1"/>
  <c r="AH124" s="1"/>
  <c r="AI107" a="1"/>
  <c r="AI107" s="1"/>
  <c r="AI124" s="1"/>
  <c r="AJ107" a="1"/>
  <c r="AJ107" s="1"/>
  <c r="AJ124" s="1"/>
  <c r="S108" a="1"/>
  <c r="S108" s="1"/>
  <c r="S125" s="1"/>
  <c r="T108" a="1"/>
  <c r="T108" s="1"/>
  <c r="U108" a="1"/>
  <c r="U108" s="1"/>
  <c r="U125" s="1"/>
  <c r="V108" a="1"/>
  <c r="V108" s="1"/>
  <c r="V125" s="1"/>
  <c r="W108" a="1"/>
  <c r="W108" s="1"/>
  <c r="W125" s="1"/>
  <c r="X108" a="1"/>
  <c r="X108" s="1"/>
  <c r="Y108" a="1"/>
  <c r="Y108" s="1"/>
  <c r="Y125" s="1"/>
  <c r="Z108" a="1"/>
  <c r="Z108" s="1"/>
  <c r="Z125" s="1"/>
  <c r="AA108" a="1"/>
  <c r="AA108" s="1"/>
  <c r="AA125" s="1"/>
  <c r="AB108" a="1"/>
  <c r="AB108" s="1"/>
  <c r="AC108" a="1"/>
  <c r="AC108" s="1"/>
  <c r="AC125" s="1"/>
  <c r="AD108" a="1"/>
  <c r="AD108" s="1"/>
  <c r="AD125" s="1"/>
  <c r="AE108" a="1"/>
  <c r="AE108" s="1"/>
  <c r="AE125" s="1"/>
  <c r="AF108" a="1"/>
  <c r="AF108" s="1"/>
  <c r="AG108" a="1"/>
  <c r="AG108" s="1"/>
  <c r="AG125" s="1"/>
  <c r="AH108" a="1"/>
  <c r="AH108" s="1"/>
  <c r="AH125" s="1"/>
  <c r="AI108" a="1"/>
  <c r="AI108" s="1"/>
  <c r="AI125" s="1"/>
  <c r="AJ108" a="1"/>
  <c r="AJ108" s="1"/>
  <c r="S109" a="1"/>
  <c r="S109" s="1"/>
  <c r="S126" s="1"/>
  <c r="T109" a="1"/>
  <c r="T109" s="1"/>
  <c r="T126" s="1"/>
  <c r="U109" a="1"/>
  <c r="U109" s="1"/>
  <c r="U126" s="1"/>
  <c r="V109" a="1"/>
  <c r="V109" s="1"/>
  <c r="W109" a="1"/>
  <c r="W109" s="1"/>
  <c r="W126" s="1"/>
  <c r="X109" a="1"/>
  <c r="X109" s="1"/>
  <c r="X126" s="1"/>
  <c r="Y109" a="1"/>
  <c r="Y109" s="1"/>
  <c r="Y126" s="1"/>
  <c r="Z109" a="1"/>
  <c r="Z109" s="1"/>
  <c r="AA109" a="1"/>
  <c r="AA109" s="1"/>
  <c r="AA126" s="1"/>
  <c r="AB109" a="1"/>
  <c r="AB109" s="1"/>
  <c r="AB126" s="1"/>
  <c r="AC109" a="1"/>
  <c r="AC109" s="1"/>
  <c r="AC126" s="1"/>
  <c r="AD109" a="1"/>
  <c r="AD109" s="1"/>
  <c r="AE109" a="1"/>
  <c r="AE109" s="1"/>
  <c r="AE126" s="1"/>
  <c r="AF109" a="1"/>
  <c r="AF109" s="1"/>
  <c r="AF126" s="1"/>
  <c r="AG109" a="1"/>
  <c r="AG109" s="1"/>
  <c r="AG126" s="1"/>
  <c r="AH109" a="1"/>
  <c r="AH109" s="1"/>
  <c r="AI109" a="1"/>
  <c r="AI109" s="1"/>
  <c r="AI126" s="1"/>
  <c r="AJ109" a="1"/>
  <c r="AJ109" s="1"/>
  <c r="AJ126" s="1"/>
  <c r="S110" a="1"/>
  <c r="S110" s="1"/>
  <c r="S127" s="1"/>
  <c r="T110" a="1"/>
  <c r="T110" s="1"/>
  <c r="U110" a="1"/>
  <c r="U110" s="1"/>
  <c r="U127" s="1"/>
  <c r="V110" a="1"/>
  <c r="V110" s="1"/>
  <c r="V127" s="1"/>
  <c r="W110" a="1"/>
  <c r="W110" s="1"/>
  <c r="W127" s="1"/>
  <c r="X110" a="1"/>
  <c r="X110" s="1"/>
  <c r="Y110" a="1"/>
  <c r="Y110" s="1"/>
  <c r="Y127" s="1"/>
  <c r="Z110" a="1"/>
  <c r="Z110" s="1"/>
  <c r="Z127" s="1"/>
  <c r="AA110" a="1"/>
  <c r="AA110" s="1"/>
  <c r="AA127" s="1"/>
  <c r="AB110" a="1"/>
  <c r="AB110" s="1"/>
  <c r="AC110" a="1"/>
  <c r="AC110" s="1"/>
  <c r="AC127" s="1"/>
  <c r="AD110" a="1"/>
  <c r="AD110" s="1"/>
  <c r="AD127" s="1"/>
  <c r="AE110" a="1"/>
  <c r="AE110" s="1"/>
  <c r="AE127" s="1"/>
  <c r="AF110" a="1"/>
  <c r="AF110" s="1"/>
  <c r="AG110" a="1"/>
  <c r="AG110" s="1"/>
  <c r="AG127" s="1"/>
  <c r="AH110" a="1"/>
  <c r="AH110" s="1"/>
  <c r="AH127" s="1"/>
  <c r="AI110" a="1"/>
  <c r="AI110" s="1"/>
  <c r="AI127" s="1"/>
  <c r="AJ110" a="1"/>
  <c r="AJ110" s="1"/>
  <c r="S111" a="1"/>
  <c r="S111" s="1"/>
  <c r="S128" s="1"/>
  <c r="T111" a="1"/>
  <c r="T111" s="1"/>
  <c r="T128" s="1"/>
  <c r="U111" a="1"/>
  <c r="U111" s="1"/>
  <c r="U128" s="1"/>
  <c r="V111" a="1"/>
  <c r="V111" s="1"/>
  <c r="W111" a="1"/>
  <c r="W111" s="1"/>
  <c r="W128" s="1"/>
  <c r="X111" a="1"/>
  <c r="X111" s="1"/>
  <c r="X128" s="1"/>
  <c r="Y111" a="1"/>
  <c r="Y111" s="1"/>
  <c r="Y128" s="1"/>
  <c r="Z111" a="1"/>
  <c r="Z111" s="1"/>
  <c r="AA111" a="1"/>
  <c r="AA111" s="1"/>
  <c r="AA128" s="1"/>
  <c r="AB111" a="1"/>
  <c r="AB111" s="1"/>
  <c r="AB128" s="1"/>
  <c r="AC111" a="1"/>
  <c r="AC111" s="1"/>
  <c r="AC128" s="1"/>
  <c r="AD111" a="1"/>
  <c r="AD111" s="1"/>
  <c r="AE111" a="1"/>
  <c r="AE111" s="1"/>
  <c r="AE128" s="1"/>
  <c r="AF111" a="1"/>
  <c r="AF111" s="1"/>
  <c r="AF128" s="1"/>
  <c r="AG111" a="1"/>
  <c r="AG111" s="1"/>
  <c r="AG128" s="1"/>
  <c r="AH111" a="1"/>
  <c r="AH111" s="1"/>
  <c r="AI111" a="1"/>
  <c r="AI111" s="1"/>
  <c r="AI128" s="1"/>
  <c r="AJ111" a="1"/>
  <c r="AJ111" s="1"/>
  <c r="AJ128" s="1"/>
  <c r="S112" a="1"/>
  <c r="S112" s="1"/>
  <c r="S129" s="1"/>
  <c r="T112" a="1"/>
  <c r="T112" s="1"/>
  <c r="U112" a="1"/>
  <c r="U112" s="1"/>
  <c r="U129" s="1"/>
  <c r="V112" a="1"/>
  <c r="V112" s="1"/>
  <c r="V129" s="1"/>
  <c r="W112" a="1"/>
  <c r="W112" s="1"/>
  <c r="W129" s="1"/>
  <c r="X112" a="1"/>
  <c r="X112" s="1"/>
  <c r="Y112" a="1"/>
  <c r="Y112" s="1"/>
  <c r="Y129" s="1"/>
  <c r="Z112" a="1"/>
  <c r="Z112" s="1"/>
  <c r="Z129" s="1"/>
  <c r="AA112" a="1"/>
  <c r="AA112" s="1"/>
  <c r="AA129" s="1"/>
  <c r="AB112" a="1"/>
  <c r="AB112" s="1"/>
  <c r="AC112" a="1"/>
  <c r="AC112" s="1"/>
  <c r="AC129" s="1"/>
  <c r="AD112" a="1"/>
  <c r="AD112" s="1"/>
  <c r="AD129" s="1"/>
  <c r="AE112" a="1"/>
  <c r="AE112" s="1"/>
  <c r="AE129" s="1"/>
  <c r="AF112" a="1"/>
  <c r="AF112" s="1"/>
  <c r="AG112" a="1"/>
  <c r="AG112" s="1"/>
  <c r="AG129" s="1"/>
  <c r="AH112" a="1"/>
  <c r="AH112" s="1"/>
  <c r="AH129" s="1"/>
  <c r="AI112" a="1"/>
  <c r="AI112" s="1"/>
  <c r="AI129" s="1"/>
  <c r="AJ112" a="1"/>
  <c r="AJ112" s="1"/>
  <c r="S113" a="1"/>
  <c r="S113" s="1"/>
  <c r="S130" s="1"/>
  <c r="T113" a="1"/>
  <c r="T113" s="1"/>
  <c r="T130" s="1"/>
  <c r="U113" a="1"/>
  <c r="U113" s="1"/>
  <c r="U130" s="1"/>
  <c r="V113" a="1"/>
  <c r="V113" s="1"/>
  <c r="W113" a="1"/>
  <c r="W113" s="1"/>
  <c r="W130" s="1"/>
  <c r="X113" a="1"/>
  <c r="X113" s="1"/>
  <c r="X130" s="1"/>
  <c r="Y113" a="1"/>
  <c r="Y113" s="1"/>
  <c r="Y130" s="1"/>
  <c r="Z113" a="1"/>
  <c r="Z113" s="1"/>
  <c r="AA113" a="1"/>
  <c r="AA113" s="1"/>
  <c r="AA130" s="1"/>
  <c r="AB113" a="1"/>
  <c r="AB113" s="1"/>
  <c r="AB130" s="1"/>
  <c r="AC113" a="1"/>
  <c r="AC113" s="1"/>
  <c r="AC130" s="1"/>
  <c r="AD113" a="1"/>
  <c r="AD113" s="1"/>
  <c r="AE113" a="1"/>
  <c r="AE113" s="1"/>
  <c r="AE130" s="1"/>
  <c r="AF113" a="1"/>
  <c r="AF113" s="1"/>
  <c r="AF130" s="1"/>
  <c r="AG113" a="1"/>
  <c r="AG113" s="1"/>
  <c r="AG130" s="1"/>
  <c r="AH113" a="1"/>
  <c r="AH113" s="1"/>
  <c r="AI113" a="1"/>
  <c r="AI113" s="1"/>
  <c r="AI130" s="1"/>
  <c r="AJ113" a="1"/>
  <c r="AJ113" s="1"/>
  <c r="AJ130" s="1"/>
  <c r="S114" a="1"/>
  <c r="S114" s="1"/>
  <c r="S131" s="1"/>
  <c r="T114" a="1"/>
  <c r="T114" s="1"/>
  <c r="U114" a="1"/>
  <c r="U114" s="1"/>
  <c r="U131" s="1"/>
  <c r="V114" a="1"/>
  <c r="V114" s="1"/>
  <c r="V131" s="1"/>
  <c r="W114" a="1"/>
  <c r="W114" s="1"/>
  <c r="W131" s="1"/>
  <c r="X114" a="1"/>
  <c r="X114" s="1"/>
  <c r="Y114" a="1"/>
  <c r="Y114" s="1"/>
  <c r="Y131" s="1"/>
  <c r="Z114" a="1"/>
  <c r="Z114" s="1"/>
  <c r="Z131" s="1"/>
  <c r="AA114" a="1"/>
  <c r="AA114" s="1"/>
  <c r="AA131" s="1"/>
  <c r="AB114" a="1"/>
  <c r="AB114" s="1"/>
  <c r="AC114" a="1"/>
  <c r="AC114" s="1"/>
  <c r="AC131" s="1"/>
  <c r="AD114" a="1"/>
  <c r="AD114" s="1"/>
  <c r="AD131" s="1"/>
  <c r="AE114" a="1"/>
  <c r="AE114" s="1"/>
  <c r="AE131" s="1"/>
  <c r="AF114" a="1"/>
  <c r="AF114" s="1"/>
  <c r="AG114" a="1"/>
  <c r="AG114" s="1"/>
  <c r="AG131" s="1"/>
  <c r="AH114" a="1"/>
  <c r="AH114" s="1"/>
  <c r="AH131" s="1"/>
  <c r="AI114" a="1"/>
  <c r="AI114" s="1"/>
  <c r="AI131" s="1"/>
  <c r="AJ114" a="1"/>
  <c r="AJ114" s="1"/>
  <c r="S115" a="1"/>
  <c r="S115" s="1"/>
  <c r="T115" a="1"/>
  <c r="T115" s="1"/>
  <c r="U115" a="1"/>
  <c r="U115" s="1"/>
  <c r="V115" a="1"/>
  <c r="V115" s="1"/>
  <c r="W115" a="1"/>
  <c r="W115" s="1"/>
  <c r="X115" a="1"/>
  <c r="X115" s="1"/>
  <c r="Y115" a="1"/>
  <c r="Y115" s="1"/>
  <c r="Z115" a="1"/>
  <c r="Z115" s="1"/>
  <c r="AA115" a="1"/>
  <c r="AA115" s="1"/>
  <c r="AB115" a="1"/>
  <c r="AB115" s="1"/>
  <c r="AC115" a="1"/>
  <c r="AC115" s="1"/>
  <c r="AD115" a="1"/>
  <c r="AD115" s="1"/>
  <c r="AE115" a="1"/>
  <c r="AE115" s="1"/>
  <c r="AE132" s="1"/>
  <c r="AF115" a="1"/>
  <c r="AF115" s="1"/>
  <c r="AG115" a="1"/>
  <c r="AG115" s="1"/>
  <c r="AH115" a="1"/>
  <c r="AH115" s="1"/>
  <c r="AI115" a="1"/>
  <c r="AI115" s="1"/>
  <c r="AI132" s="1"/>
  <c r="AJ115" a="1"/>
  <c r="AJ115" s="1"/>
  <c r="S116" a="1"/>
  <c r="S116" s="1"/>
  <c r="S133" s="1"/>
  <c r="T116" a="1"/>
  <c r="T116" s="1"/>
  <c r="U116" a="1"/>
  <c r="U116" s="1"/>
  <c r="U133" s="1"/>
  <c r="V116" a="1"/>
  <c r="V116" s="1"/>
  <c r="W116" a="1"/>
  <c r="W116" s="1"/>
  <c r="W133" s="1"/>
  <c r="X116" a="1"/>
  <c r="X116" s="1"/>
  <c r="Y116" a="1"/>
  <c r="Y116" s="1"/>
  <c r="Z116" a="1"/>
  <c r="Z116" s="1"/>
  <c r="AA116" a="1"/>
  <c r="AA116" s="1"/>
  <c r="AA133" s="1"/>
  <c r="AB116" a="1"/>
  <c r="AB116" s="1"/>
  <c r="AC116" a="1"/>
  <c r="AC116" s="1"/>
  <c r="AD116" a="1"/>
  <c r="AD116" s="1"/>
  <c r="AE116" a="1"/>
  <c r="AE116" s="1"/>
  <c r="AE133" s="1"/>
  <c r="AF116" a="1"/>
  <c r="AF116" s="1"/>
  <c r="AF133" s="1"/>
  <c r="AG116" a="1"/>
  <c r="AG116" s="1"/>
  <c r="AH116" a="1"/>
  <c r="AH116" s="1"/>
  <c r="AI116" a="1"/>
  <c r="AI116" s="1"/>
  <c r="AI133" s="1"/>
  <c r="AJ116" a="1"/>
  <c r="AJ116" s="1"/>
  <c r="S117" a="1"/>
  <c r="S117" s="1"/>
  <c r="T117" a="1"/>
  <c r="T117" s="1"/>
  <c r="U117" a="1"/>
  <c r="U117" s="1"/>
  <c r="U134" s="1"/>
  <c r="V117" a="1"/>
  <c r="V117" s="1"/>
  <c r="V134" s="1"/>
  <c r="W117" a="1"/>
  <c r="W117" s="1"/>
  <c r="X117" a="1"/>
  <c r="X117" s="1"/>
  <c r="Y117" a="1"/>
  <c r="Y117" s="1"/>
  <c r="Y134" s="1"/>
  <c r="Z117" a="1"/>
  <c r="Z117" s="1"/>
  <c r="AA117" a="1"/>
  <c r="AA117" s="1"/>
  <c r="AB117" a="1"/>
  <c r="AB117" s="1"/>
  <c r="AC117" a="1"/>
  <c r="AC117" s="1"/>
  <c r="AC134" s="1"/>
  <c r="AD117" a="1"/>
  <c r="AD117" s="1"/>
  <c r="AD134" s="1"/>
  <c r="AE117" a="1"/>
  <c r="AE117" s="1"/>
  <c r="AF117" a="1"/>
  <c r="AF117" s="1"/>
  <c r="AG117" a="1"/>
  <c r="AG117" s="1"/>
  <c r="AG134" s="1"/>
  <c r="AH117" a="1"/>
  <c r="AH117" s="1"/>
  <c r="AI117" a="1"/>
  <c r="AI117" s="1"/>
  <c r="AJ117" a="1"/>
  <c r="AJ117" s="1"/>
  <c r="S118" a="1"/>
  <c r="S118" s="1"/>
  <c r="S135" s="1"/>
  <c r="T118" a="1"/>
  <c r="T118" s="1"/>
  <c r="U118" a="1"/>
  <c r="U118" s="1"/>
  <c r="V118" a="1"/>
  <c r="V118" s="1"/>
  <c r="W118" a="1"/>
  <c r="W118" s="1"/>
  <c r="W135" s="1"/>
  <c r="X118" a="1"/>
  <c r="X118" s="1"/>
  <c r="Y118" a="1"/>
  <c r="Y118" s="1"/>
  <c r="Z118" a="1"/>
  <c r="Z118" s="1"/>
  <c r="AA118" a="1"/>
  <c r="AA118" s="1"/>
  <c r="AA135" s="1"/>
  <c r="AB118" a="1"/>
  <c r="AB118" s="1"/>
  <c r="AC118" a="1"/>
  <c r="AC118" s="1"/>
  <c r="AD118" a="1"/>
  <c r="AD118" s="1"/>
  <c r="AE118" a="1"/>
  <c r="AE118" s="1"/>
  <c r="AE135" s="1"/>
  <c r="AF118" a="1"/>
  <c r="AF118" s="1"/>
  <c r="AG118" a="1"/>
  <c r="AG118" s="1"/>
  <c r="AH118" a="1"/>
  <c r="AH118" s="1"/>
  <c r="AI118" a="1"/>
  <c r="AI118" s="1"/>
  <c r="AI135" s="1"/>
  <c r="AJ118" a="1"/>
  <c r="AJ118" s="1"/>
  <c r="S119" a="1"/>
  <c r="S119" s="1"/>
  <c r="T119" a="1"/>
  <c r="T119" s="1"/>
  <c r="U119" a="1"/>
  <c r="U119" s="1"/>
  <c r="U136" s="1"/>
  <c r="V119" a="1"/>
  <c r="V119" s="1"/>
  <c r="W119" a="1"/>
  <c r="W119" s="1"/>
  <c r="X119" a="1"/>
  <c r="X119" s="1"/>
  <c r="Y119" a="1"/>
  <c r="Y119" s="1"/>
  <c r="Y136" s="1"/>
  <c r="Z119" a="1"/>
  <c r="Z119" s="1"/>
  <c r="AA119" a="1"/>
  <c r="AA119" s="1"/>
  <c r="AB119" a="1"/>
  <c r="AB119" s="1"/>
  <c r="AC119" a="1"/>
  <c r="AC119" s="1"/>
  <c r="AC136" s="1"/>
  <c r="AD119" a="1"/>
  <c r="AD119" s="1"/>
  <c r="AE119" a="1"/>
  <c r="AE119" s="1"/>
  <c r="AF119" a="1"/>
  <c r="AF119" s="1"/>
  <c r="AG119" a="1"/>
  <c r="AG119" s="1"/>
  <c r="AG136" s="1"/>
  <c r="AH119" a="1"/>
  <c r="AH119" s="1"/>
  <c r="AI119" a="1"/>
  <c r="AI119" s="1"/>
  <c r="AJ119" a="1"/>
  <c r="AJ119" s="1"/>
  <c r="S120" a="1"/>
  <c r="S120" s="1"/>
  <c r="S137" s="1"/>
  <c r="T120" a="1"/>
  <c r="T120" s="1"/>
  <c r="U120" a="1"/>
  <c r="U120" s="1"/>
  <c r="V120" a="1"/>
  <c r="V120" s="1"/>
  <c r="W120" a="1"/>
  <c r="W120" s="1"/>
  <c r="W137" s="1"/>
  <c r="X120" a="1"/>
  <c r="X120" s="1"/>
  <c r="Y120" a="1"/>
  <c r="Y120" s="1"/>
  <c r="Z120" a="1"/>
  <c r="Z120" s="1"/>
  <c r="AA120" a="1"/>
  <c r="AA120" s="1"/>
  <c r="AA137" s="1"/>
  <c r="AB120" a="1"/>
  <c r="AB120" s="1"/>
  <c r="AC120" a="1"/>
  <c r="AC120" s="1"/>
  <c r="AD120" a="1"/>
  <c r="AD120" s="1"/>
  <c r="AE120" a="1"/>
  <c r="AE120" s="1"/>
  <c r="AE137" s="1"/>
  <c r="AF120" a="1"/>
  <c r="AF120" s="1"/>
  <c r="AG120" a="1"/>
  <c r="AG120" s="1"/>
  <c r="AH120" a="1"/>
  <c r="AH120" s="1"/>
  <c r="AI120" a="1"/>
  <c r="AI120" s="1"/>
  <c r="AI137" s="1"/>
  <c r="AJ120" a="1"/>
  <c r="AJ120" s="1"/>
  <c r="S121" a="1"/>
  <c r="S121" s="1"/>
  <c r="T121" a="1"/>
  <c r="T121" s="1"/>
  <c r="U121" a="1"/>
  <c r="U121" s="1"/>
  <c r="U138" s="1"/>
  <c r="V121" a="1"/>
  <c r="V121" s="1"/>
  <c r="W121" a="1"/>
  <c r="W121" s="1"/>
  <c r="X121" a="1"/>
  <c r="X121" s="1"/>
  <c r="Y121" a="1"/>
  <c r="Y121" s="1"/>
  <c r="Y138" s="1"/>
  <c r="Z121" a="1"/>
  <c r="Z121" s="1"/>
  <c r="AA121" a="1"/>
  <c r="AA121" s="1"/>
  <c r="AB121" a="1"/>
  <c r="AB121" s="1"/>
  <c r="AC121" a="1"/>
  <c r="AC121" s="1"/>
  <c r="AC138" s="1"/>
  <c r="AD121" a="1"/>
  <c r="AD121" s="1"/>
  <c r="AE121" a="1"/>
  <c r="AE121" s="1"/>
  <c r="AF121" a="1"/>
  <c r="AF121" s="1"/>
  <c r="AG121" a="1"/>
  <c r="AG121" s="1"/>
  <c r="AG138" s="1"/>
  <c r="AH121" a="1"/>
  <c r="AH121" s="1"/>
  <c r="AI121" a="1"/>
  <c r="AI121" s="1"/>
  <c r="AJ121" a="1"/>
  <c r="AJ121" s="1"/>
  <c r="S122" a="1"/>
  <c r="S122" s="1"/>
  <c r="S139" s="1"/>
  <c r="T122" a="1"/>
  <c r="T122" s="1"/>
  <c r="U122" a="1"/>
  <c r="U122" s="1"/>
  <c r="V122" a="1"/>
  <c r="V122" s="1"/>
  <c r="W122" a="1"/>
  <c r="W122" s="1"/>
  <c r="W139" s="1"/>
  <c r="X122" a="1"/>
  <c r="X122" s="1"/>
  <c r="Y122" a="1"/>
  <c r="Y122" s="1"/>
  <c r="Z122" a="1"/>
  <c r="Z122" s="1"/>
  <c r="Z139" s="1"/>
  <c r="AA122" a="1"/>
  <c r="AA122" s="1"/>
  <c r="AA139" s="1"/>
  <c r="AB122" a="1"/>
  <c r="AB122" s="1"/>
  <c r="AC122" a="1"/>
  <c r="AC122" s="1"/>
  <c r="AD122" a="1"/>
  <c r="AD122" s="1"/>
  <c r="AE122" a="1"/>
  <c r="AE122" s="1"/>
  <c r="AE139" s="1"/>
  <c r="AF122" a="1"/>
  <c r="AF122" s="1"/>
  <c r="AG122" a="1"/>
  <c r="AG122" s="1"/>
  <c r="AH122" a="1"/>
  <c r="AH122" s="1"/>
  <c r="AH139" s="1"/>
  <c r="AI122" a="1"/>
  <c r="AI122" s="1"/>
  <c r="AI139" s="1"/>
  <c r="AJ122" a="1"/>
  <c r="AJ122" s="1"/>
  <c r="R122" a="1"/>
  <c r="R122" s="1"/>
  <c r="R121" a="1"/>
  <c r="R121" s="1"/>
  <c r="R120" a="1"/>
  <c r="R120" s="1"/>
  <c r="R119" a="1"/>
  <c r="R119" s="1"/>
  <c r="R118" a="1"/>
  <c r="R118" s="1"/>
  <c r="R117" a="1"/>
  <c r="R117" s="1"/>
  <c r="R116" a="1"/>
  <c r="R116" s="1"/>
  <c r="R115" a="1"/>
  <c r="R115" s="1"/>
  <c r="R114" a="1"/>
  <c r="R114" s="1"/>
  <c r="R113" a="1"/>
  <c r="R113" s="1"/>
  <c r="R112" a="1"/>
  <c r="R112" s="1"/>
  <c r="R111" a="1"/>
  <c r="R111" s="1"/>
  <c r="R110" a="1"/>
  <c r="R110" s="1"/>
  <c r="R109" a="1"/>
  <c r="R109" s="1"/>
  <c r="R108" a="1"/>
  <c r="R108" s="1"/>
  <c r="R107" a="1"/>
  <c r="R107" s="1"/>
  <c r="R106"/>
  <c r="R139" s="1"/>
  <c r="R105"/>
  <c r="R138" s="1"/>
  <c r="R104"/>
  <c r="R137" s="1"/>
  <c r="R103"/>
  <c r="R136" s="1"/>
  <c r="R102"/>
  <c r="R135" s="1"/>
  <c r="R101"/>
  <c r="R134" s="1"/>
  <c r="R100"/>
  <c r="R133" s="1"/>
  <c r="AJ139"/>
  <c r="AG139"/>
  <c r="AD139"/>
  <c r="AC139"/>
  <c r="Y139"/>
  <c r="V139"/>
  <c r="U139"/>
  <c r="T139"/>
  <c r="AJ138"/>
  <c r="AI138"/>
  <c r="AF138"/>
  <c r="AE138"/>
  <c r="AB138"/>
  <c r="AA138"/>
  <c r="X138"/>
  <c r="W138"/>
  <c r="V138"/>
  <c r="T138"/>
  <c r="S138"/>
  <c r="AH137"/>
  <c r="AG137"/>
  <c r="AD137"/>
  <c r="AC137"/>
  <c r="Z137"/>
  <c r="Y137"/>
  <c r="X137"/>
  <c r="V137"/>
  <c r="U137"/>
  <c r="AJ136"/>
  <c r="AI136"/>
  <c r="AF136"/>
  <c r="AE136"/>
  <c r="AB136"/>
  <c r="AA136"/>
  <c r="Z136"/>
  <c r="X136"/>
  <c r="W136"/>
  <c r="T136"/>
  <c r="S136"/>
  <c r="AH135"/>
  <c r="AG135"/>
  <c r="AD135"/>
  <c r="AC135"/>
  <c r="AB135"/>
  <c r="Z135"/>
  <c r="Y135"/>
  <c r="V135"/>
  <c r="U135"/>
  <c r="AJ134"/>
  <c r="AI134"/>
  <c r="AF134"/>
  <c r="AE134"/>
  <c r="AB134"/>
  <c r="X134"/>
  <c r="S134"/>
  <c r="AG133"/>
  <c r="AC133"/>
  <c r="Y133"/>
  <c r="X133"/>
  <c r="AH132"/>
  <c r="AG124"/>
  <c r="AB132"/>
  <c r="AA132"/>
  <c r="T132"/>
  <c r="BU37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AW36"/>
  <c r="AX36"/>
  <c r="AY36"/>
  <c r="AZ36"/>
  <c r="BA36"/>
  <c r="BB36"/>
  <c r="BC36"/>
  <c r="BD36"/>
  <c r="BE36"/>
  <c r="BF36"/>
  <c r="BG36"/>
  <c r="BH36"/>
  <c r="BI36"/>
  <c r="BJ36"/>
  <c r="BK36"/>
  <c r="BL36"/>
  <c r="BM36"/>
  <c r="BN36"/>
  <c r="BO36"/>
  <c r="BP36"/>
  <c r="BQ36"/>
  <c r="BR36"/>
  <c r="BS36"/>
  <c r="BT36"/>
  <c r="BU36"/>
  <c r="R37"/>
  <c r="S37"/>
  <c r="T37"/>
  <c r="U37"/>
  <c r="V37"/>
  <c r="W37"/>
  <c r="X37"/>
  <c r="Y37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AR37"/>
  <c r="AS37"/>
  <c r="AT37"/>
  <c r="AU37"/>
  <c r="AV37"/>
  <c r="AW37"/>
  <c r="AX37"/>
  <c r="AY37"/>
  <c r="AZ37"/>
  <c r="BA37"/>
  <c r="BB37"/>
  <c r="BC37"/>
  <c r="BD37"/>
  <c r="BE37"/>
  <c r="BF37"/>
  <c r="BG37"/>
  <c r="BH37"/>
  <c r="BI37"/>
  <c r="BJ37"/>
  <c r="BK37"/>
  <c r="BL37"/>
  <c r="BM37"/>
  <c r="BN37"/>
  <c r="BO37"/>
  <c r="BP37"/>
  <c r="BQ37"/>
  <c r="BR37"/>
  <c r="BS37"/>
  <c r="BT37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AR38"/>
  <c r="AS38"/>
  <c r="AT38"/>
  <c r="AU38"/>
  <c r="AV38"/>
  <c r="AW38"/>
  <c r="AX38"/>
  <c r="AY38"/>
  <c r="AZ38"/>
  <c r="BA38"/>
  <c r="BB38"/>
  <c r="BC38"/>
  <c r="BD38"/>
  <c r="BE38"/>
  <c r="BF38"/>
  <c r="BG38"/>
  <c r="BH38"/>
  <c r="BI38"/>
  <c r="BJ38"/>
  <c r="BK38"/>
  <c r="BL38"/>
  <c r="BM38"/>
  <c r="BN38"/>
  <c r="BO38"/>
  <c r="BP38"/>
  <c r="BQ38"/>
  <c r="BR38"/>
  <c r="BS38"/>
  <c r="BT38"/>
  <c r="BU38"/>
  <c r="R39"/>
  <c r="S39"/>
  <c r="T39"/>
  <c r="U39"/>
  <c r="V39"/>
  <c r="W39"/>
  <c r="X39"/>
  <c r="Y39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AR39"/>
  <c r="AS39"/>
  <c r="AT39"/>
  <c r="AU39"/>
  <c r="AV39"/>
  <c r="AW39"/>
  <c r="AX39"/>
  <c r="AY39"/>
  <c r="AZ39"/>
  <c r="BA39"/>
  <c r="BB39"/>
  <c r="BC39"/>
  <c r="BD39"/>
  <c r="BE39"/>
  <c r="BF39"/>
  <c r="BG39"/>
  <c r="BH39"/>
  <c r="BI39"/>
  <c r="BJ39"/>
  <c r="BK39"/>
  <c r="BL39"/>
  <c r="BM39"/>
  <c r="BN39"/>
  <c r="BO39"/>
  <c r="BP39"/>
  <c r="BQ39"/>
  <c r="BR39"/>
  <c r="BS39"/>
  <c r="BT39"/>
  <c r="BU39"/>
  <c r="R40"/>
  <c r="S40"/>
  <c r="T40"/>
  <c r="U40"/>
  <c r="V40"/>
  <c r="W40"/>
  <c r="X40"/>
  <c r="Y40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AR40"/>
  <c r="AS40"/>
  <c r="AT40"/>
  <c r="AU40"/>
  <c r="AV40"/>
  <c r="AW40"/>
  <c r="AX40"/>
  <c r="AY40"/>
  <c r="AZ40"/>
  <c r="BA40"/>
  <c r="BB40"/>
  <c r="BC40"/>
  <c r="BD40"/>
  <c r="BE40"/>
  <c r="BF40"/>
  <c r="BG40"/>
  <c r="BH40"/>
  <c r="BI40"/>
  <c r="BJ40"/>
  <c r="BK40"/>
  <c r="BL40"/>
  <c r="BM40"/>
  <c r="BN40"/>
  <c r="BO40"/>
  <c r="BP40"/>
  <c r="BQ40"/>
  <c r="BR40"/>
  <c r="BS40"/>
  <c r="BT40"/>
  <c r="BU40"/>
  <c r="R41"/>
  <c r="S41"/>
  <c r="T41"/>
  <c r="U41"/>
  <c r="V41"/>
  <c r="W41"/>
  <c r="X41"/>
  <c r="Y41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AR41"/>
  <c r="AS41"/>
  <c r="AT41"/>
  <c r="AU41"/>
  <c r="AV41"/>
  <c r="AW41"/>
  <c r="AX41"/>
  <c r="AY41"/>
  <c r="AZ41"/>
  <c r="BA41"/>
  <c r="BB41"/>
  <c r="BC41"/>
  <c r="BD41"/>
  <c r="BE41"/>
  <c r="BF41"/>
  <c r="BG41"/>
  <c r="BH41"/>
  <c r="BI41"/>
  <c r="BJ41"/>
  <c r="BK41"/>
  <c r="BL41"/>
  <c r="BM41"/>
  <c r="BN41"/>
  <c r="BO41"/>
  <c r="BP41"/>
  <c r="BQ41"/>
  <c r="BR41"/>
  <c r="BS41"/>
  <c r="BT41"/>
  <c r="BU41"/>
  <c r="R42"/>
  <c r="S42"/>
  <c r="T42"/>
  <c r="U42"/>
  <c r="V42"/>
  <c r="W42"/>
  <c r="X42"/>
  <c r="Y42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AR42"/>
  <c r="AS42"/>
  <c r="AT42"/>
  <c r="AU42"/>
  <c r="AV42"/>
  <c r="AW42"/>
  <c r="AX42"/>
  <c r="AY42"/>
  <c r="AZ42"/>
  <c r="BA42"/>
  <c r="BB42"/>
  <c r="BC42"/>
  <c r="BD42"/>
  <c r="BE42"/>
  <c r="BF42"/>
  <c r="BG42"/>
  <c r="BH42"/>
  <c r="BI42"/>
  <c r="BJ42"/>
  <c r="BK42"/>
  <c r="BL42"/>
  <c r="BM42"/>
  <c r="BN42"/>
  <c r="BO42"/>
  <c r="BP42"/>
  <c r="BQ42"/>
  <c r="BR42"/>
  <c r="BS42"/>
  <c r="BT42"/>
  <c r="BU42"/>
  <c r="R43"/>
  <c r="S43"/>
  <c r="T43"/>
  <c r="U43"/>
  <c r="V43"/>
  <c r="W43"/>
  <c r="X43"/>
  <c r="Y43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AR43"/>
  <c r="AS43"/>
  <c r="AT43"/>
  <c r="AU43"/>
  <c r="AV43"/>
  <c r="AW43"/>
  <c r="AX43"/>
  <c r="AY43"/>
  <c r="AZ43"/>
  <c r="BA43"/>
  <c r="BB43"/>
  <c r="BC43"/>
  <c r="BD43"/>
  <c r="BE43"/>
  <c r="BF43"/>
  <c r="BG43"/>
  <c r="BH43"/>
  <c r="BI43"/>
  <c r="BJ43"/>
  <c r="BK43"/>
  <c r="BL43"/>
  <c r="BM43"/>
  <c r="BN43"/>
  <c r="BO43"/>
  <c r="BP43"/>
  <c r="BQ43"/>
  <c r="BR43"/>
  <c r="BS43"/>
  <c r="BT43"/>
  <c r="BU43"/>
  <c r="Q43"/>
  <c r="Q42"/>
  <c r="Q41"/>
  <c r="Q40"/>
  <c r="Q38"/>
  <c r="M34"/>
  <c r="R125" l="1"/>
  <c r="AM107"/>
  <c r="AM111"/>
  <c r="BF103"/>
  <c r="BE114"/>
  <c r="BA114"/>
  <c r="AW114"/>
  <c r="AS114"/>
  <c r="AO114"/>
  <c r="BH106"/>
  <c r="BC113"/>
  <c r="AY113"/>
  <c r="AU113"/>
  <c r="AQ113"/>
  <c r="BJ105"/>
  <c r="BE112"/>
  <c r="BA112"/>
  <c r="AW112"/>
  <c r="AS112"/>
  <c r="AO112"/>
  <c r="BH104"/>
  <c r="BC111"/>
  <c r="AY111"/>
  <c r="AU111"/>
  <c r="AQ111"/>
  <c r="BJ103"/>
  <c r="BE110"/>
  <c r="BA110"/>
  <c r="AW110"/>
  <c r="AS110"/>
  <c r="AO110"/>
  <c r="BH102"/>
  <c r="BC109"/>
  <c r="AY109"/>
  <c r="AU109"/>
  <c r="AQ109"/>
  <c r="BJ101"/>
  <c r="BE108"/>
  <c r="BA108"/>
  <c r="AW108"/>
  <c r="AS108"/>
  <c r="AO108"/>
  <c r="BH100"/>
  <c r="BC107"/>
  <c r="AY107"/>
  <c r="AU107"/>
  <c r="AQ107"/>
  <c r="AM114"/>
  <c r="BF106"/>
  <c r="AM110"/>
  <c r="BF102"/>
  <c r="BD114"/>
  <c r="AZ114"/>
  <c r="AV114"/>
  <c r="AR114"/>
  <c r="AN114"/>
  <c r="BG106"/>
  <c r="BB113"/>
  <c r="AX113"/>
  <c r="AT113"/>
  <c r="AP113"/>
  <c r="BI105"/>
  <c r="BD112"/>
  <c r="AZ112"/>
  <c r="AV112"/>
  <c r="AR112"/>
  <c r="AN112"/>
  <c r="BG104"/>
  <c r="BB111"/>
  <c r="AX111"/>
  <c r="AT111"/>
  <c r="AP111"/>
  <c r="BI103"/>
  <c r="BD110"/>
  <c r="AZ110"/>
  <c r="AV110"/>
  <c r="AR110"/>
  <c r="AN110"/>
  <c r="BG102"/>
  <c r="BB109"/>
  <c r="AX109"/>
  <c r="AT109"/>
  <c r="AP109"/>
  <c r="BI101"/>
  <c r="BD108"/>
  <c r="AZ108"/>
  <c r="AV108"/>
  <c r="AR108"/>
  <c r="AN108"/>
  <c r="BG100"/>
  <c r="BB107"/>
  <c r="AX107"/>
  <c r="AT107"/>
  <c r="AP107"/>
  <c r="BI99"/>
  <c r="AM113"/>
  <c r="BF105"/>
  <c r="AM109"/>
  <c r="BF101"/>
  <c r="BC114"/>
  <c r="AY114"/>
  <c r="AU114"/>
  <c r="AQ114"/>
  <c r="BJ106"/>
  <c r="BE113"/>
  <c r="BA113"/>
  <c r="AW113"/>
  <c r="AS113"/>
  <c r="AO113"/>
  <c r="BH105"/>
  <c r="BC112"/>
  <c r="AY112"/>
  <c r="AU112"/>
  <c r="AQ112"/>
  <c r="BJ104"/>
  <c r="BE111"/>
  <c r="BA111"/>
  <c r="AW111"/>
  <c r="AS111"/>
  <c r="AO111"/>
  <c r="BH103"/>
  <c r="BC110"/>
  <c r="AY110"/>
  <c r="AU110"/>
  <c r="AQ110"/>
  <c r="BJ102"/>
  <c r="BE109"/>
  <c r="BA109"/>
  <c r="AW109"/>
  <c r="AS109"/>
  <c r="AO109"/>
  <c r="BH101"/>
  <c r="BC108"/>
  <c r="AY108"/>
  <c r="AU108"/>
  <c r="AQ108"/>
  <c r="BJ100"/>
  <c r="BE107"/>
  <c r="BA107"/>
  <c r="AW107"/>
  <c r="AS107"/>
  <c r="AO107"/>
  <c r="BH99"/>
  <c r="AJ132"/>
  <c r="AM112"/>
  <c r="BF104"/>
  <c r="AM108"/>
  <c r="BF100"/>
  <c r="BB114"/>
  <c r="AX114"/>
  <c r="AT114"/>
  <c r="AP114"/>
  <c r="BI106"/>
  <c r="BD113"/>
  <c r="AZ113"/>
  <c r="AV113"/>
  <c r="AR113"/>
  <c r="AN113"/>
  <c r="BG105"/>
  <c r="BB112"/>
  <c r="AX112"/>
  <c r="AT112"/>
  <c r="AP112"/>
  <c r="BI104"/>
  <c r="BD111"/>
  <c r="AZ111"/>
  <c r="AV111"/>
  <c r="AR111"/>
  <c r="AN111"/>
  <c r="BG103"/>
  <c r="BB110"/>
  <c r="AX110"/>
  <c r="AT110"/>
  <c r="AP110"/>
  <c r="BI102"/>
  <c r="BD109"/>
  <c r="AZ109"/>
  <c r="AV109"/>
  <c r="AR109"/>
  <c r="AN109"/>
  <c r="BG101"/>
  <c r="BB108"/>
  <c r="AX108"/>
  <c r="AT108"/>
  <c r="AP108"/>
  <c r="BI100"/>
  <c r="BD107"/>
  <c r="AZ107"/>
  <c r="AV107"/>
  <c r="AR107"/>
  <c r="AN107"/>
  <c r="BG99"/>
  <c r="BC115"/>
  <c r="AQ115"/>
  <c r="BB115"/>
  <c r="AX115"/>
  <c r="AT115"/>
  <c r="AP115"/>
  <c r="AU115"/>
  <c r="BE115"/>
  <c r="BA115"/>
  <c r="AW115"/>
  <c r="AS115"/>
  <c r="AO115"/>
  <c r="AY115"/>
  <c r="BD115"/>
  <c r="AZ115"/>
  <c r="AV115"/>
  <c r="AR115"/>
  <c r="AN115"/>
  <c r="R126"/>
  <c r="R130"/>
  <c r="R129"/>
  <c r="R127"/>
  <c r="R131"/>
  <c r="R128"/>
  <c r="AF139"/>
  <c r="AB139"/>
  <c r="X139"/>
  <c r="AH138"/>
  <c r="AD138"/>
  <c r="Z138"/>
  <c r="AJ137"/>
  <c r="AF137"/>
  <c r="AB137"/>
  <c r="T137"/>
  <c r="AH136"/>
  <c r="AD136"/>
  <c r="V136"/>
  <c r="AJ135"/>
  <c r="AF135"/>
  <c r="X135"/>
  <c r="T135"/>
  <c r="AH134"/>
  <c r="Z134"/>
  <c r="AJ133"/>
  <c r="AB133"/>
  <c r="T133"/>
  <c r="AD132"/>
  <c r="Z132"/>
  <c r="V132"/>
  <c r="W134"/>
  <c r="AA134"/>
  <c r="AC132"/>
  <c r="S132"/>
  <c r="W132"/>
  <c r="V133"/>
  <c r="Z133"/>
  <c r="AD133"/>
  <c r="AH133"/>
  <c r="T134"/>
  <c r="AJ131"/>
  <c r="AF131"/>
  <c r="AB131"/>
  <c r="X131"/>
  <c r="T131"/>
  <c r="AH130"/>
  <c r="Y132"/>
  <c r="X132"/>
  <c r="AF132"/>
  <c r="AD130"/>
  <c r="Z130"/>
  <c r="V130"/>
  <c r="AJ129"/>
  <c r="AF129"/>
  <c r="AB129"/>
  <c r="X129"/>
  <c r="T129"/>
  <c r="U132"/>
  <c r="AH128"/>
  <c r="AD128"/>
  <c r="Z128"/>
  <c r="V128"/>
  <c r="AJ127"/>
  <c r="AF127"/>
  <c r="AB127"/>
  <c r="X127"/>
  <c r="T127"/>
  <c r="AH126"/>
  <c r="AD126"/>
  <c r="Z126"/>
  <c r="V126"/>
  <c r="AJ125"/>
  <c r="AF125"/>
  <c r="AB125"/>
  <c r="X125"/>
  <c r="T125"/>
  <c r="R132"/>
  <c r="AG132"/>
  <c r="R124"/>
  <c r="AM115" l="1"/>
  <c r="I29" i="4" l="1"/>
  <c r="J29" s="1"/>
  <c r="K29" s="1"/>
  <c r="L29" s="1"/>
  <c r="G29"/>
  <c r="I28"/>
  <c r="J28" s="1"/>
  <c r="K28" s="1"/>
  <c r="L28" s="1"/>
  <c r="G28"/>
  <c r="I27"/>
  <c r="J27" s="1"/>
  <c r="K27" s="1"/>
  <c r="L27" s="1"/>
  <c r="G27"/>
  <c r="I26"/>
  <c r="J26" s="1"/>
  <c r="K26" s="1"/>
  <c r="L26" s="1"/>
  <c r="G26"/>
  <c r="I25"/>
  <c r="J25" s="1"/>
  <c r="K25" s="1"/>
  <c r="L25" s="1"/>
  <c r="G25"/>
  <c r="I24"/>
  <c r="J24" s="1"/>
  <c r="K24" s="1"/>
  <c r="L24" s="1"/>
  <c r="G24"/>
  <c r="I23"/>
  <c r="J23" s="1"/>
  <c r="K23" s="1"/>
  <c r="L23" s="1"/>
  <c r="G23"/>
  <c r="J22"/>
  <c r="K22" s="1"/>
  <c r="L22" s="1"/>
  <c r="I22"/>
  <c r="G22"/>
  <c r="I21"/>
  <c r="J21" s="1"/>
  <c r="K21" s="1"/>
  <c r="L21" s="1"/>
  <c r="G21"/>
  <c r="I20"/>
  <c r="J20" s="1"/>
  <c r="K20" s="1"/>
  <c r="L20" s="1"/>
  <c r="G20"/>
  <c r="I19"/>
  <c r="J19" s="1"/>
  <c r="K19" s="1"/>
  <c r="L19" s="1"/>
  <c r="G19"/>
  <c r="J18"/>
  <c r="K18" s="1"/>
  <c r="L18" s="1"/>
  <c r="I18"/>
  <c r="G18"/>
  <c r="I17"/>
  <c r="J17" s="1"/>
  <c r="K17" s="1"/>
  <c r="L17" s="1"/>
  <c r="G17"/>
  <c r="I16"/>
  <c r="J16" s="1"/>
  <c r="K16" s="1"/>
  <c r="L16" s="1"/>
  <c r="G16"/>
  <c r="I15"/>
  <c r="J15" s="1"/>
  <c r="K15" s="1"/>
  <c r="L15" s="1"/>
  <c r="G15"/>
  <c r="I14"/>
  <c r="J14" s="1"/>
  <c r="K14" s="1"/>
  <c r="L14" s="1"/>
  <c r="G14"/>
  <c r="I13"/>
  <c r="J13" s="1"/>
  <c r="K13" s="1"/>
  <c r="L13" s="1"/>
  <c r="G13"/>
  <c r="I12"/>
  <c r="J12" s="1"/>
  <c r="K12" s="1"/>
  <c r="L12" s="1"/>
  <c r="G12"/>
  <c r="I11"/>
  <c r="J11" s="1"/>
  <c r="K11" s="1"/>
  <c r="L11" s="1"/>
  <c r="G11"/>
  <c r="I10"/>
  <c r="J10" s="1"/>
  <c r="K10" s="1"/>
  <c r="L10" s="1"/>
  <c r="G10"/>
  <c r="I9"/>
  <c r="J9" s="1"/>
  <c r="K9" s="1"/>
  <c r="L9" s="1"/>
  <c r="G9"/>
  <c r="I8"/>
  <c r="J8" s="1"/>
  <c r="K8" s="1"/>
  <c r="L8" s="1"/>
  <c r="G8"/>
  <c r="I7"/>
  <c r="J7" s="1"/>
  <c r="K7" s="1"/>
  <c r="L7" s="1"/>
  <c r="G7"/>
  <c r="I6"/>
  <c r="J6" s="1"/>
  <c r="K6" s="1"/>
  <c r="L6" s="1"/>
  <c r="G6"/>
  <c r="I5"/>
  <c r="J5" s="1"/>
  <c r="G5"/>
  <c r="I4"/>
  <c r="J4" s="1"/>
  <c r="G4"/>
  <c r="I3"/>
  <c r="J3" s="1"/>
  <c r="K3" s="1"/>
  <c r="L3" s="1"/>
  <c r="G3"/>
  <c r="L4" l="1"/>
  <c r="L5"/>
</calcChain>
</file>

<file path=xl/comments1.xml><?xml version="1.0" encoding="utf-8"?>
<comments xmlns="http://schemas.openxmlformats.org/spreadsheetml/2006/main">
  <authors>
    <author>Murilo</author>
  </authors>
  <commentList>
    <comment ref="K4" author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ajustados para condição anterior de 21 e 12 cm</t>
        </r>
      </text>
    </comment>
  </commentList>
</comments>
</file>

<file path=xl/comments2.xml><?xml version="1.0" encoding="utf-8"?>
<comments xmlns="http://schemas.openxmlformats.org/spreadsheetml/2006/main">
  <authors>
    <author>Murilo</author>
  </authors>
  <commentList>
    <comment ref="G22" authorId="0">
      <text>
        <r>
          <rPr>
            <b/>
            <sz val="9"/>
            <color indexed="81"/>
            <rFont val="Segoe UI"/>
            <family val="2"/>
          </rPr>
          <t>Murilo:</t>
        </r>
        <r>
          <rPr>
            <sz val="9"/>
            <color indexed="81"/>
            <rFont val="Segoe UI"/>
            <family val="2"/>
          </rPr>
          <t xml:space="preserve">
REGRESSAO</t>
        </r>
      </text>
    </comment>
  </commentList>
</comments>
</file>

<file path=xl/sharedStrings.xml><?xml version="1.0" encoding="utf-8"?>
<sst xmlns="http://schemas.openxmlformats.org/spreadsheetml/2006/main" count="16952" uniqueCount="210">
  <si>
    <t>Time</t>
  </si>
  <si>
    <t xml:space="preserve"> 10cm</t>
  </si>
  <si>
    <t xml:space="preserve"> 20cm</t>
  </si>
  <si>
    <t xml:space="preserve"> 30cm</t>
  </si>
  <si>
    <t xml:space="preserve"> 40cm</t>
  </si>
  <si>
    <t xml:space="preserve"> 50cm</t>
  </si>
  <si>
    <t xml:space="preserve"> 60cm</t>
  </si>
  <si>
    <t xml:space="preserve"> 70cm</t>
  </si>
  <si>
    <t xml:space="preserve"> 80cm</t>
  </si>
  <si>
    <t xml:space="preserve"> 90cm</t>
  </si>
  <si>
    <t xml:space="preserve"> 100cm</t>
  </si>
  <si>
    <t xml:space="preserve"> 110cm</t>
  </si>
  <si>
    <t xml:space="preserve"> 120cm</t>
  </si>
  <si>
    <t xml:space="preserve"> 130cm</t>
  </si>
  <si>
    <t xml:space="preserve"> 140cm</t>
  </si>
  <si>
    <t xml:space="preserve"> 150cm</t>
  </si>
  <si>
    <t xml:space="preserve"> 160cm</t>
  </si>
  <si>
    <t xml:space="preserve"> -   </t>
  </si>
  <si>
    <t>-</t>
  </si>
  <si>
    <t>Responsavel</t>
  </si>
  <si>
    <t>Murilo/Kassio</t>
  </si>
  <si>
    <t>A</t>
  </si>
  <si>
    <t>B</t>
  </si>
  <si>
    <t>C</t>
  </si>
  <si>
    <t>Tubo</t>
  </si>
  <si>
    <t/>
  </si>
  <si>
    <t>OBS</t>
  </si>
  <si>
    <t>Data</t>
  </si>
  <si>
    <t>Leandro</t>
  </si>
  <si>
    <t>Original</t>
  </si>
  <si>
    <t>Referencia Leandro</t>
  </si>
  <si>
    <t>Fábio</t>
  </si>
  <si>
    <t>DIVINER</t>
  </si>
  <si>
    <t>Tubos</t>
  </si>
  <si>
    <t>Acima do solo (cm)</t>
  </si>
  <si>
    <t>Validação</t>
  </si>
  <si>
    <t>Tratamento</t>
  </si>
  <si>
    <t>Status</t>
  </si>
  <si>
    <t>Dif Validacao</t>
  </si>
  <si>
    <t>Obs</t>
  </si>
  <si>
    <t>Referencia</t>
  </si>
  <si>
    <t>Defasagem</t>
  </si>
  <si>
    <t>Referencia Teste</t>
  </si>
  <si>
    <t>Linha</t>
  </si>
  <si>
    <t>SP</t>
  </si>
  <si>
    <t>ok</t>
  </si>
  <si>
    <t>Entre-Linha</t>
  </si>
  <si>
    <t>Cortado? Erosão?</t>
  </si>
  <si>
    <t>Diferença entre alturas (erosao, corte?)</t>
  </si>
  <si>
    <t>Buraco Bandeira</t>
  </si>
  <si>
    <t>Buraco (Foto)</t>
  </si>
  <si>
    <t>Quebrado</t>
  </si>
  <si>
    <t>Buraco Lateral</t>
  </si>
  <si>
    <t>CP</t>
  </si>
  <si>
    <t>Sem Tampa</t>
  </si>
  <si>
    <t>Sem Tampa (CHEIO DÁGUA)</t>
  </si>
  <si>
    <t>Não encontrado</t>
  </si>
  <si>
    <t>buraco dreno</t>
  </si>
  <si>
    <t>Trincheira</t>
  </si>
  <si>
    <t>Solo</t>
  </si>
  <si>
    <t>Nitossolo</t>
  </si>
  <si>
    <t>Argissolo</t>
  </si>
  <si>
    <t>D</t>
  </si>
  <si>
    <t>Video</t>
  </si>
  <si>
    <t>https:</t>
  </si>
  <si>
    <t>www.youtube.com</t>
  </si>
  <si>
    <t>watch?v=n2LmTkI-WuQ</t>
  </si>
  <si>
    <t>Prof</t>
  </si>
  <si>
    <t>DEPTH</t>
  </si>
  <si>
    <t>LL</t>
  </si>
  <si>
    <t>DUL</t>
  </si>
  <si>
    <t>SAT</t>
  </si>
  <si>
    <t>CAD</t>
  </si>
  <si>
    <t>ksat Est</t>
  </si>
  <si>
    <t>MEDIA</t>
  </si>
  <si>
    <t>Trincheira + Prox</t>
  </si>
  <si>
    <t>nº</t>
  </si>
  <si>
    <t>1.5.1</t>
  </si>
  <si>
    <t>1.5.2</t>
  </si>
  <si>
    <t>1.5.3</t>
  </si>
  <si>
    <t>1.15.1</t>
  </si>
  <si>
    <t>1.15.2</t>
  </si>
  <si>
    <t>1.15.3</t>
  </si>
  <si>
    <t>1.30.1</t>
  </si>
  <si>
    <t>1.30.2</t>
  </si>
  <si>
    <t>1.30.3</t>
  </si>
  <si>
    <t>1.60.1</t>
  </si>
  <si>
    <t>1.60.2</t>
  </si>
  <si>
    <t>1.60.3</t>
  </si>
  <si>
    <t>1.100.1</t>
  </si>
  <si>
    <t>1.100.2</t>
  </si>
  <si>
    <t>1.100.3</t>
  </si>
  <si>
    <t>2.5.1</t>
  </si>
  <si>
    <t>2.5.2</t>
  </si>
  <si>
    <t>2.5.3</t>
  </si>
  <si>
    <t>2.15.1</t>
  </si>
  <si>
    <t>2.15.2</t>
  </si>
  <si>
    <t>2.15.3</t>
  </si>
  <si>
    <t>2.30.1</t>
  </si>
  <si>
    <t>2.30.2</t>
  </si>
  <si>
    <t>2.30.3</t>
  </si>
  <si>
    <t>2.60.1</t>
  </si>
  <si>
    <t>2.60.2</t>
  </si>
  <si>
    <t>2.60.3</t>
  </si>
  <si>
    <t>2.100.1</t>
  </si>
  <si>
    <t>2.100.2</t>
  </si>
  <si>
    <t>2.100.3</t>
  </si>
  <si>
    <t>3.5.1</t>
  </si>
  <si>
    <t>3.5.2</t>
  </si>
  <si>
    <t>3.5.3</t>
  </si>
  <si>
    <t>3.15.1</t>
  </si>
  <si>
    <t>3.15.2</t>
  </si>
  <si>
    <t>3.15.3</t>
  </si>
  <si>
    <t>3.30.1</t>
  </si>
  <si>
    <t>3.30.2</t>
  </si>
  <si>
    <t>3.30.3</t>
  </si>
  <si>
    <t>3.60.1</t>
  </si>
  <si>
    <t>3.60.2</t>
  </si>
  <si>
    <t>3.60.3</t>
  </si>
  <si>
    <t>3.100.1</t>
  </si>
  <si>
    <t>3.100.2</t>
  </si>
  <si>
    <t>3.100.3</t>
  </si>
  <si>
    <t>4.5.1</t>
  </si>
  <si>
    <t>4.5.2</t>
  </si>
  <si>
    <t>4.5.3</t>
  </si>
  <si>
    <t>4.15.1</t>
  </si>
  <si>
    <t>4.15.2</t>
  </si>
  <si>
    <t>4.15.3</t>
  </si>
  <si>
    <t>4.30.1</t>
  </si>
  <si>
    <t>4.30.2</t>
  </si>
  <si>
    <t>4.30.3</t>
  </si>
  <si>
    <t>4.60.1</t>
  </si>
  <si>
    <t>4.60.2</t>
  </si>
  <si>
    <t>4.60.3</t>
  </si>
  <si>
    <r>
      <t>(cm</t>
    </r>
    <r>
      <rPr>
        <vertAlign val="superscript"/>
        <sz val="11"/>
        <color indexed="8"/>
        <rFont val="Calibri"/>
        <family val="2"/>
      </rPr>
      <t>3</t>
    </r>
    <r>
      <rPr>
        <sz val="11"/>
        <color indexed="8"/>
        <rFont val="Calibri"/>
        <family val="2"/>
      </rPr>
      <t>.cm</t>
    </r>
    <r>
      <rPr>
        <vertAlign val="superscript"/>
        <sz val="11"/>
        <color indexed="8"/>
        <rFont val="Calibri"/>
        <family val="2"/>
      </rPr>
      <t>-3</t>
    </r>
    <r>
      <rPr>
        <sz val="11"/>
        <color indexed="8"/>
        <rFont val="Calibri"/>
        <family val="2"/>
      </rPr>
      <t>)</t>
    </r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</t>
    </r>
  </si>
  <si>
    <t>Repetição</t>
  </si>
  <si>
    <t>h</t>
  </si>
  <si>
    <t>r</t>
  </si>
  <si>
    <t>prof</t>
  </si>
  <si>
    <t>trinc</t>
  </si>
  <si>
    <t>x</t>
  </si>
  <si>
    <t>Qualidade (x = ruim)</t>
  </si>
  <si>
    <t>FILTRADOS</t>
  </si>
  <si>
    <t>ThetaR</t>
  </si>
  <si>
    <t>ThetaS</t>
  </si>
  <si>
    <t>Alpha</t>
  </si>
  <si>
    <t>n</t>
  </si>
  <si>
    <t>Initial Values</t>
  </si>
  <si>
    <t>Estimated</t>
  </si>
  <si>
    <t>Error</t>
  </si>
  <si>
    <t>RMSE</t>
  </si>
  <si>
    <t>IGUAL AO ACIMA MAS INDEXADO CORRETAMENTE</t>
  </si>
  <si>
    <t>Trinch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obs)</t>
    </r>
  </si>
  <si>
    <t>Index</t>
  </si>
  <si>
    <r>
      <rPr>
        <sz val="12"/>
        <color theme="1"/>
        <rFont val="Symbol"/>
        <family val="1"/>
        <charset val="2"/>
      </rPr>
      <t>q</t>
    </r>
    <r>
      <rPr>
        <sz val="12"/>
        <color theme="1"/>
        <rFont val="Calibri"/>
        <family val="2"/>
        <scheme val="minor"/>
      </rPr>
      <t xml:space="preserve"> (est)</t>
    </r>
  </si>
  <si>
    <t>AJUSTADO NUMERICAMENTE PARA CADA CAMADA (REDUZIR RMSE)</t>
  </si>
  <si>
    <t>X</t>
  </si>
  <si>
    <t>Duas medidas no mesmo dia (ok)</t>
  </si>
  <si>
    <t>Medida Errada (tubo errado)</t>
  </si>
  <si>
    <t>Tubo Com Problema</t>
  </si>
  <si>
    <t>Leitura logo após a irrigação (30 mm)</t>
  </si>
  <si>
    <t>(P)</t>
  </si>
  <si>
    <t>Primeira camada Média</t>
  </si>
  <si>
    <t>Erro Leitura</t>
  </si>
  <si>
    <t>Saturação Solo</t>
  </si>
  <si>
    <t>Saturação</t>
  </si>
  <si>
    <t>Responsável</t>
  </si>
  <si>
    <t>Leitura Repetida</t>
  </si>
  <si>
    <t>Tubo com problema</t>
  </si>
  <si>
    <t xml:space="preserve">Media </t>
  </si>
  <si>
    <t>INC</t>
  </si>
  <si>
    <t>Erro de leitura</t>
  </si>
  <si>
    <t>Corr</t>
  </si>
  <si>
    <t>Saturação?</t>
  </si>
  <si>
    <t>Erro leitura</t>
  </si>
  <si>
    <t>VALIDADOS</t>
  </si>
  <si>
    <t>Trata</t>
  </si>
  <si>
    <t>referencia</t>
  </si>
  <si>
    <t>XL Toolbox Settings</t>
  </si>
  <si>
    <t>export_preset</t>
  </si>
  <si>
    <t>export_path</t>
  </si>
  <si>
    <t>&lt;fcp&gt;</t>
  </si>
  <si>
    <t>&lt;dp&gt;</t>
  </si>
  <si>
    <t>&lt;stp&gt;</t>
  </si>
  <si>
    <t>&lt;wpp&gt;</t>
  </si>
  <si>
    <t>WP</t>
  </si>
  <si>
    <t>FC</t>
  </si>
  <si>
    <t>residue</t>
  </si>
  <si>
    <t>&lt;?xml version="1.0" encoding="utf-16"?&gt;_x000D_
&lt;Preset xmlns:xsi="http://www.w3.org/2001/XMLSchema-instance" xmlns:xsd="http://www.w3.org/2001/XMLSchema"&gt;_x000D_
  &lt;Name&gt;Tiff, 600 dpi, RGB, Transparent canvas&lt;/Name&gt;_x000D_
  &lt;Dpi&gt;600&lt;/Dpi&gt;_x000D_
  &lt;FileType&gt;Tiff&lt;/FileType&gt;_x000D_
  &lt;ColorSpace&gt;Rgb&lt;/ColorSpace&gt;_x000D_
  &lt;Transparency&gt;TransparentCanvas&lt;/Transparency&gt;_x000D_
  &lt;UseColorProfile&gt;false&lt;/UseColorProfile&gt;_x000D_
  &lt;ColorProfile&gt;CX717B&lt;/ColorProfile&gt;_x000D_
&lt;/Preset&gt;</t>
  </si>
  <si>
    <t>D:\Murilo\sw_sc\doc\excel\ret_curv.tif</t>
  </si>
  <si>
    <t>DP</t>
  </si>
  <si>
    <t>WPp</t>
  </si>
  <si>
    <t>FCp</t>
  </si>
  <si>
    <t>STp</t>
  </si>
  <si>
    <t>Psand</t>
  </si>
  <si>
    <t>Psilt</t>
  </si>
  <si>
    <t>Pclay</t>
  </si>
  <si>
    <t>Porgm</t>
  </si>
  <si>
    <t>(cm)</t>
  </si>
  <si>
    <r>
      <t>(cm</t>
    </r>
    <r>
      <rPr>
        <vertAlign val="superscript"/>
        <sz val="12"/>
        <color rgb="FF000000"/>
        <rFont val="Times New Roman"/>
        <family val="1"/>
      </rPr>
      <t>3</t>
    </r>
    <r>
      <rPr>
        <sz val="12"/>
        <color rgb="FF000000"/>
        <rFont val="Times New Roman"/>
        <family val="1"/>
      </rPr>
      <t xml:space="preserve"> cm</t>
    </r>
    <r>
      <rPr>
        <vertAlign val="superscript"/>
        <sz val="12"/>
        <color rgb="FF000000"/>
        <rFont val="Times New Roman"/>
        <family val="1"/>
      </rPr>
      <t>-3</t>
    </r>
    <r>
      <rPr>
        <sz val="12"/>
        <color rgb="FF000000"/>
        <rFont val="Times New Roman"/>
        <family val="1"/>
      </rPr>
      <t>)</t>
    </r>
  </si>
  <si>
    <r>
      <t>(cm h</t>
    </r>
    <r>
      <rPr>
        <vertAlign val="superscript"/>
        <sz val="12"/>
        <color rgb="FF000000"/>
        <rFont val="Times New Roman"/>
        <family val="1"/>
      </rPr>
      <t>-1</t>
    </r>
    <r>
      <rPr>
        <sz val="12"/>
        <color rgb="FF000000"/>
        <rFont val="Times New Roman"/>
        <family val="1"/>
      </rPr>
      <t>)</t>
    </r>
  </si>
  <si>
    <r>
      <t>(g g</t>
    </r>
    <r>
      <rPr>
        <vertAlign val="superscript"/>
        <sz val="12"/>
        <color rgb="FF000000"/>
        <rFont val="Times New Roman"/>
        <family val="1"/>
      </rPr>
      <t>-1</t>
    </r>
    <r>
      <rPr>
        <sz val="12"/>
        <color rgb="FF000000"/>
        <rFont val="Times New Roman"/>
        <family val="1"/>
      </rPr>
      <t>)</t>
    </r>
  </si>
  <si>
    <r>
      <t>θ</t>
    </r>
    <r>
      <rPr>
        <sz val="11"/>
        <color theme="1"/>
        <rFont val="Calibri"/>
        <family val="2"/>
        <scheme val="minor"/>
      </rPr>
      <t>res</t>
    </r>
  </si>
  <si>
    <r>
      <t>θ</t>
    </r>
    <r>
      <rPr>
        <sz val="11"/>
        <color theme="1"/>
        <rFont val="Calibri"/>
        <family val="2"/>
        <scheme val="minor"/>
      </rPr>
      <t>sat</t>
    </r>
  </si>
  <si>
    <t>α</t>
  </si>
  <si>
    <r>
      <t>(cm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cm</t>
    </r>
    <r>
      <rPr>
        <vertAlign val="superscript"/>
        <sz val="10"/>
        <color theme="1"/>
        <rFont val="Arial"/>
        <family val="2"/>
      </rPr>
      <t>-3</t>
    </r>
    <r>
      <rPr>
        <sz val="10"/>
        <color theme="1"/>
        <rFont val="Arial"/>
        <family val="2"/>
      </rPr>
      <t>)</t>
    </r>
  </si>
  <si>
    <r>
      <t>(cm</t>
    </r>
    <r>
      <rPr>
        <vertAlign val="superscript"/>
        <sz val="10"/>
        <color theme="1"/>
        <rFont val="Arial"/>
        <family val="2"/>
      </rPr>
      <t>-1</t>
    </r>
    <r>
      <rPr>
        <sz val="10"/>
        <color theme="1"/>
        <rFont val="Arial"/>
        <family val="2"/>
      </rPr>
      <t>)</t>
    </r>
  </si>
  <si>
    <t>(-)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"/>
    <numFmt numFmtId="165" formatCode="0.000"/>
    <numFmt numFmtId="166" formatCode="m/d/yy\ h:mm;@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1"/>
      <color theme="3"/>
      <name val="Calibri"/>
      <family val="2"/>
      <scheme val="minor"/>
    </font>
    <font>
      <vertAlign val="superscript"/>
      <sz val="11"/>
      <color indexed="8"/>
      <name val="Calibri"/>
      <family val="2"/>
    </font>
    <font>
      <sz val="11"/>
      <color indexed="8"/>
      <name val="Calibri"/>
      <family val="2"/>
    </font>
    <font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sz val="12"/>
      <color theme="1"/>
      <name val="Calibri"/>
      <family val="1"/>
      <charset val="2"/>
      <scheme val="minor"/>
    </font>
    <font>
      <b/>
      <sz val="18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name val="Calibri"/>
      <family val="2"/>
      <scheme val="minor"/>
    </font>
    <font>
      <sz val="12"/>
      <color rgb="FF000000"/>
      <name val="Times New Roman"/>
      <family val="1"/>
    </font>
    <font>
      <vertAlign val="superscript"/>
      <sz val="12"/>
      <color rgb="FF000000"/>
      <name val="Times New Roman"/>
      <family val="1"/>
    </font>
    <font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0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medium">
        <color rgb="FF00000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4">
    <xf numFmtId="0" fontId="0" fillId="0" borderId="0" xfId="0"/>
    <xf numFmtId="14" fontId="0" fillId="0" borderId="0" xfId="0" applyNumberFormat="1"/>
    <xf numFmtId="0" fontId="0" fillId="0" borderId="0" xfId="0" applyNumberFormat="1"/>
    <xf numFmtId="164" fontId="0" fillId="0" borderId="0" xfId="0" applyNumberFormat="1"/>
    <xf numFmtId="0" fontId="3" fillId="0" borderId="0" xfId="0" applyFont="1"/>
    <xf numFmtId="0" fontId="0" fillId="0" borderId="0" xfId="0" applyAlignment="1"/>
    <xf numFmtId="14" fontId="0" fillId="0" borderId="0" xfId="0" applyNumberFormat="1" applyAlignment="1"/>
    <xf numFmtId="0" fontId="0" fillId="3" borderId="0" xfId="0" applyFill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4" fontId="0" fillId="3" borderId="1" xfId="0" applyNumberFormat="1" applyFill="1" applyBorder="1"/>
    <xf numFmtId="0" fontId="0" fillId="3" borderId="1" xfId="0" applyFill="1" applyBorder="1"/>
    <xf numFmtId="0" fontId="2" fillId="2" borderId="0" xfId="0" applyFont="1" applyFill="1" applyAlignment="1">
      <alignment horizontal="center"/>
    </xf>
    <xf numFmtId="164" fontId="6" fillId="2" borderId="0" xfId="0" applyNumberFormat="1" applyFont="1" applyFill="1" applyAlignment="1">
      <alignment horizontal="center"/>
    </xf>
    <xf numFmtId="0" fontId="0" fillId="2" borderId="0" xfId="0" applyFill="1"/>
    <xf numFmtId="164" fontId="0" fillId="2" borderId="0" xfId="0" applyNumberFormat="1" applyFill="1"/>
    <xf numFmtId="0" fontId="0" fillId="2" borderId="0" xfId="0" applyFill="1" applyBorder="1"/>
    <xf numFmtId="2" fontId="0" fillId="2" borderId="0" xfId="0" applyNumberForma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5" borderId="1" xfId="0" applyFill="1" applyBorder="1"/>
    <xf numFmtId="0" fontId="0" fillId="5" borderId="1" xfId="0" applyFill="1" applyBorder="1" applyAlignment="1">
      <alignment horizontal="center"/>
    </xf>
    <xf numFmtId="165" fontId="0" fillId="5" borderId="1" xfId="0" applyNumberFormat="1" applyFill="1" applyBorder="1" applyAlignment="1">
      <alignment horizontal="center"/>
    </xf>
    <xf numFmtId="14" fontId="3" fillId="0" borderId="0" xfId="0" applyNumberFormat="1" applyFont="1"/>
    <xf numFmtId="0" fontId="0" fillId="0" borderId="0" xfId="0" applyBorder="1" applyAlignment="1">
      <alignment vertical="center"/>
    </xf>
    <xf numFmtId="0" fontId="0" fillId="0" borderId="2" xfId="0" applyFont="1" applyBorder="1" applyAlignment="1">
      <alignment horizontal="left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0" fillId="0" borderId="2" xfId="0" applyFont="1" applyFill="1" applyBorder="1" applyAlignment="1">
      <alignment horizontal="left"/>
    </xf>
    <xf numFmtId="0" fontId="0" fillId="0" borderId="0" xfId="0" applyFont="1" applyFill="1" applyBorder="1" applyAlignment="1">
      <alignment horizontal="left"/>
    </xf>
    <xf numFmtId="165" fontId="0" fillId="0" borderId="2" xfId="0" applyNumberFormat="1" applyFill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166" fontId="0" fillId="0" borderId="0" xfId="0" applyNumberFormat="1"/>
    <xf numFmtId="0" fontId="3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43" fontId="0" fillId="0" borderId="0" xfId="1" applyFont="1" applyFill="1" applyBorder="1" applyAlignment="1">
      <alignment horizontal="center"/>
    </xf>
    <xf numFmtId="2" fontId="0" fillId="0" borderId="0" xfId="1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14" fontId="0" fillId="0" borderId="0" xfId="0" applyNumberFormat="1" applyFill="1" applyBorder="1"/>
    <xf numFmtId="0" fontId="0" fillId="0" borderId="0" xfId="0" applyNumberFormat="1" applyFill="1" applyBorder="1" applyAlignment="1">
      <alignment horizontal="center"/>
    </xf>
    <xf numFmtId="1" fontId="0" fillId="0" borderId="0" xfId="1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66" fontId="0" fillId="0" borderId="0" xfId="0" applyNumberFormat="1" applyFill="1" applyBorder="1"/>
    <xf numFmtId="0" fontId="0" fillId="0" borderId="0" xfId="0" applyNumberFormat="1" applyFill="1" applyBorder="1"/>
    <xf numFmtId="166" fontId="0" fillId="0" borderId="0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14" fontId="0" fillId="4" borderId="1" xfId="0" applyNumberFormat="1" applyFill="1" applyBorder="1" applyAlignment="1">
      <alignment horizontal="center"/>
    </xf>
    <xf numFmtId="0" fontId="0" fillId="4" borderId="1" xfId="0" applyNumberFormat="1" applyFill="1" applyBorder="1" applyAlignment="1">
      <alignment horizontal="center"/>
    </xf>
    <xf numFmtId="1" fontId="0" fillId="4" borderId="1" xfId="1" applyNumberFormat="1" applyFont="1" applyFill="1" applyBorder="1" applyAlignment="1">
      <alignment horizontal="center"/>
    </xf>
    <xf numFmtId="1" fontId="0" fillId="4" borderId="1" xfId="0" applyNumberFormat="1" applyFill="1" applyBorder="1" applyAlignment="1">
      <alignment horizontal="center"/>
    </xf>
    <xf numFmtId="166" fontId="0" fillId="4" borderId="1" xfId="0" applyNumberFormat="1" applyFill="1" applyBorder="1" applyAlignment="1">
      <alignment horizontal="center"/>
    </xf>
    <xf numFmtId="0" fontId="12" fillId="2" borderId="0" xfId="0" applyFont="1" applyFill="1" applyBorder="1"/>
    <xf numFmtId="14" fontId="3" fillId="0" borderId="0" xfId="0" applyNumberFormat="1" applyFont="1" applyFill="1" applyBorder="1" applyAlignment="1">
      <alignment horizontal="center"/>
    </xf>
    <xf numFmtId="14" fontId="0" fillId="0" borderId="0" xfId="0" applyNumberForma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0" fillId="6" borderId="0" xfId="0" applyFill="1"/>
    <xf numFmtId="0" fontId="13" fillId="6" borderId="1" xfId="0" applyFont="1" applyFill="1" applyBorder="1" applyAlignment="1">
      <alignment horizontal="center"/>
    </xf>
    <xf numFmtId="165" fontId="13" fillId="6" borderId="1" xfId="0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0" fontId="14" fillId="7" borderId="1" xfId="0" applyFont="1" applyFill="1" applyBorder="1"/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165" fontId="0" fillId="0" borderId="0" xfId="0" applyNumberFormat="1"/>
    <xf numFmtId="0" fontId="15" fillId="0" borderId="4" xfId="0" applyFont="1" applyBorder="1" applyAlignment="1">
      <alignment horizontal="justify" vertical="top" wrapText="1"/>
    </xf>
    <xf numFmtId="0" fontId="15" fillId="0" borderId="4" xfId="0" applyFont="1" applyBorder="1" applyAlignment="1">
      <alignment horizontal="center" vertical="top" wrapText="1"/>
    </xf>
    <xf numFmtId="0" fontId="15" fillId="0" borderId="5" xfId="0" applyFont="1" applyBorder="1" applyAlignment="1">
      <alignment horizontal="justify" vertical="top" wrapText="1"/>
    </xf>
    <xf numFmtId="0" fontId="15" fillId="0" borderId="5" xfId="0" applyFont="1" applyBorder="1" applyAlignment="1">
      <alignment horizontal="center" vertical="top" wrapText="1"/>
    </xf>
    <xf numFmtId="0" fontId="15" fillId="0" borderId="0" xfId="0" applyFont="1" applyAlignment="1">
      <alignment horizontal="justify" vertical="top" wrapText="1"/>
    </xf>
    <xf numFmtId="0" fontId="15" fillId="0" borderId="0" xfId="0" applyFont="1" applyAlignment="1">
      <alignment horizontal="center" vertical="top" wrapText="1"/>
    </xf>
    <xf numFmtId="165" fontId="15" fillId="0" borderId="0" xfId="0" applyNumberFormat="1" applyFont="1" applyAlignment="1">
      <alignment horizontal="center" vertical="top" wrapText="1"/>
    </xf>
    <xf numFmtId="165" fontId="15" fillId="0" borderId="5" xfId="0" applyNumberFormat="1" applyFont="1" applyBorder="1" applyAlignment="1">
      <alignment horizontal="center" vertical="top" wrapText="1"/>
    </xf>
    <xf numFmtId="0" fontId="17" fillId="0" borderId="4" xfId="0" applyFont="1" applyBorder="1" applyAlignment="1">
      <alignment horizontal="center" wrapText="1"/>
    </xf>
    <xf numFmtId="0" fontId="17" fillId="0" borderId="5" xfId="0" applyFont="1" applyBorder="1" applyAlignment="1">
      <alignment horizontal="center" wrapText="1"/>
    </xf>
    <xf numFmtId="0" fontId="17" fillId="0" borderId="0" xfId="0" applyFont="1" applyAlignment="1">
      <alignment horizontal="center" wrapText="1"/>
    </xf>
    <xf numFmtId="165" fontId="17" fillId="0" borderId="0" xfId="0" applyNumberFormat="1" applyFont="1" applyAlignment="1">
      <alignment horizontal="center" wrapText="1"/>
    </xf>
    <xf numFmtId="165" fontId="17" fillId="0" borderId="5" xfId="0" applyNumberFormat="1" applyFont="1" applyBorder="1" applyAlignment="1">
      <alignment horizontal="center" wrapText="1"/>
    </xf>
    <xf numFmtId="165" fontId="19" fillId="0" borderId="0" xfId="0" applyNumberFormat="1" applyFont="1" applyAlignment="1">
      <alignment horizontal="center" wrapText="1"/>
    </xf>
    <xf numFmtId="165" fontId="19" fillId="0" borderId="5" xfId="0" applyNumberFormat="1" applyFont="1" applyBorder="1" applyAlignment="1">
      <alignment horizontal="center" wrapText="1"/>
    </xf>
  </cellXfs>
  <cellStyles count="2">
    <cellStyle name="Normal" xfId="0" builtinId="0"/>
    <cellStyle name="Separador de milhares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1.xml.rels><?xml version="1.0" encoding="UTF-8" standalone="yes"?>
<Relationships xmlns="http://schemas.openxmlformats.org/package/2006/relationships"><Relationship Id="rId3" Type="http://schemas.microsoft.com/office/2011/relationships/chartStyle" Target="style20.xml"/><Relationship Id="rId2" Type="http://schemas.microsoft.com/office/2011/relationships/chartColorStyle" Target="colors20.xml"/><Relationship Id="rId1" Type="http://schemas.openxmlformats.org/officeDocument/2006/relationships/chartUserShapes" Target="../drawings/drawing4.xml"/></Relationships>
</file>

<file path=xl/charts/_rels/chart12.xml.rels><?xml version="1.0" encoding="UTF-8" standalone="yes"?>
<Relationships xmlns="http://schemas.openxmlformats.org/package/2006/relationships"><Relationship Id="rId3" Type="http://schemas.microsoft.com/office/2011/relationships/chartStyle" Target="style21.xml"/><Relationship Id="rId2" Type="http://schemas.microsoft.com/office/2011/relationships/chartColorStyle" Target="colors21.xml"/><Relationship Id="rId1" Type="http://schemas.openxmlformats.org/officeDocument/2006/relationships/themeOverride" Target="../theme/themeOverrid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18.xml.rels><?xml version="1.0" encoding="UTF-8" standalone="yes"?>
<Relationships xmlns="http://schemas.openxmlformats.org/package/2006/relationships"><Relationship Id="rId3" Type="http://schemas.microsoft.com/office/2011/relationships/chartStyle" Target="style27.xml"/><Relationship Id="rId2" Type="http://schemas.microsoft.com/office/2011/relationships/chartColorStyle" Target="colors27.xml"/><Relationship Id="rId1" Type="http://schemas.openxmlformats.org/officeDocument/2006/relationships/themeOverride" Target="../theme/themeOverride2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plotArea>
      <c:layout/>
      <c:lineChart>
        <c:grouping val="standard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Brutos!$K$3427:$V$3427</c:f>
              <c:numCache>
                <c:formatCode>_(* #,##0.00_);_(* \(#,##0.00\);_(* "-"??_);_(@_)</c:formatCode>
                <c:ptCount val="12"/>
                <c:pt idx="0">
                  <c:v>0</c:v>
                </c:pt>
                <c:pt idx="1">
                  <c:v>17.618275000000001</c:v>
                </c:pt>
                <c:pt idx="2">
                  <c:v>39.608974000000003</c:v>
                </c:pt>
                <c:pt idx="3">
                  <c:v>35.387413000000002</c:v>
                </c:pt>
                <c:pt idx="4">
                  <c:v>37.988486999999999</c:v>
                </c:pt>
                <c:pt idx="5">
                  <c:v>40.348948999999998</c:v>
                </c:pt>
                <c:pt idx="6">
                  <c:v>42.017142999999997</c:v>
                </c:pt>
                <c:pt idx="7">
                  <c:v>40.101554999999998</c:v>
                </c:pt>
                <c:pt idx="8">
                  <c:v>40.929091999999997</c:v>
                </c:pt>
                <c:pt idx="9">
                  <c:v>32.283279</c:v>
                </c:pt>
                <c:pt idx="10">
                  <c:v>40.597068999999998</c:v>
                </c:pt>
                <c:pt idx="11">
                  <c:v>42.948523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30F-4B32-A8DB-C1A91AA150A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Brutos!$K$3428:$V$3428</c:f>
              <c:numCache>
                <c:formatCode>_(* #,##0.00_);_(* \(#,##0.00\);_(* "-"??_);_(@_)</c:formatCode>
                <c:ptCount val="12"/>
                <c:pt idx="0">
                  <c:v>35.078319999999998</c:v>
                </c:pt>
                <c:pt idx="1">
                  <c:v>37.111370000000001</c:v>
                </c:pt>
                <c:pt idx="2">
                  <c:v>33.402434999999997</c:v>
                </c:pt>
                <c:pt idx="3">
                  <c:v>38.390529999999998</c:v>
                </c:pt>
                <c:pt idx="4">
                  <c:v>31.694199000000001</c:v>
                </c:pt>
                <c:pt idx="5">
                  <c:v>38.794598000000001</c:v>
                </c:pt>
                <c:pt idx="6">
                  <c:v>42.354678999999997</c:v>
                </c:pt>
                <c:pt idx="7">
                  <c:v>40.514282000000001</c:v>
                </c:pt>
                <c:pt idx="8">
                  <c:v>42.863453</c:v>
                </c:pt>
                <c:pt idx="9">
                  <c:v>41.76482</c:v>
                </c:pt>
                <c:pt idx="10">
                  <c:v>42.693542000000001</c:v>
                </c:pt>
                <c:pt idx="11">
                  <c:v>46.417876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30F-4B32-A8DB-C1A91AA150A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Brutos!$K$3429:$V$3429</c:f>
              <c:numCache>
                <c:formatCode>_(* #,##0.00_);_(* \(#,##0.00\);_(* "-"??_);_(@_)</c:formatCode>
                <c:ptCount val="12"/>
                <c:pt idx="0">
                  <c:v>0</c:v>
                </c:pt>
                <c:pt idx="1">
                  <c:v>10.812241</c:v>
                </c:pt>
                <c:pt idx="2">
                  <c:v>33.553108000000002</c:v>
                </c:pt>
                <c:pt idx="3">
                  <c:v>28.970938</c:v>
                </c:pt>
                <c:pt idx="4">
                  <c:v>33.628551000000002</c:v>
                </c:pt>
                <c:pt idx="5">
                  <c:v>36.009644000000002</c:v>
                </c:pt>
                <c:pt idx="6">
                  <c:v>37.588543000000001</c:v>
                </c:pt>
                <c:pt idx="7">
                  <c:v>35.387413000000002</c:v>
                </c:pt>
                <c:pt idx="8">
                  <c:v>37.190693000000003</c:v>
                </c:pt>
                <c:pt idx="9">
                  <c:v>27.587548999999999</c:v>
                </c:pt>
                <c:pt idx="10">
                  <c:v>36.009644000000002</c:v>
                </c:pt>
                <c:pt idx="11">
                  <c:v>39.85486999999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30F-4B32-A8DB-C1A91AA150A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Brutos!$K$3430:$V$3430</c:f>
              <c:numCache>
                <c:formatCode>_(* #,##0.00_);_(* \(#,##0.00\);_(* "-"??_);_(@_)</c:formatCode>
                <c:ptCount val="12"/>
                <c:pt idx="0">
                  <c:v>34.847389</c:v>
                </c:pt>
                <c:pt idx="1">
                  <c:v>36.716000000000001</c:v>
                </c:pt>
                <c:pt idx="2">
                  <c:v>35.155479</c:v>
                </c:pt>
                <c:pt idx="3">
                  <c:v>37.668388</c:v>
                </c:pt>
                <c:pt idx="4">
                  <c:v>31.620987</c:v>
                </c:pt>
                <c:pt idx="5">
                  <c:v>38.632705999999999</c:v>
                </c:pt>
                <c:pt idx="6">
                  <c:v>41.345923999999997</c:v>
                </c:pt>
                <c:pt idx="7">
                  <c:v>39.527172</c:v>
                </c:pt>
                <c:pt idx="8">
                  <c:v>41.597008000000002</c:v>
                </c:pt>
                <c:pt idx="9">
                  <c:v>40.183948999999998</c:v>
                </c:pt>
                <c:pt idx="10">
                  <c:v>41.012264000000002</c:v>
                </c:pt>
                <c:pt idx="11">
                  <c:v>44.3208160000000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30F-4B32-A8DB-C1A91AA150A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Brutos!$K$3431:$V$3431</c:f>
              <c:numCache>
                <c:formatCode>_(* #,##0.00_);_(* \(#,##0.00\);_(* "-"??_);_(@_)</c:formatCode>
                <c:ptCount val="12"/>
                <c:pt idx="0">
                  <c:v>32.654209000000002</c:v>
                </c:pt>
                <c:pt idx="1">
                  <c:v>34.847389</c:v>
                </c:pt>
                <c:pt idx="2">
                  <c:v>33.855441999999996</c:v>
                </c:pt>
                <c:pt idx="3">
                  <c:v>36.794913999999999</c:v>
                </c:pt>
                <c:pt idx="4">
                  <c:v>31.328807999999999</c:v>
                </c:pt>
                <c:pt idx="5">
                  <c:v>37.588543000000001</c:v>
                </c:pt>
                <c:pt idx="6">
                  <c:v>40.348948999999998</c:v>
                </c:pt>
                <c:pt idx="7">
                  <c:v>38.551903000000003</c:v>
                </c:pt>
                <c:pt idx="8">
                  <c:v>40.762917000000002</c:v>
                </c:pt>
                <c:pt idx="9">
                  <c:v>39.445445999999997</c:v>
                </c:pt>
                <c:pt idx="10">
                  <c:v>40.431556999999998</c:v>
                </c:pt>
                <c:pt idx="11">
                  <c:v>43.632098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30F-4B32-A8DB-C1A91AA150AA}"/>
            </c:ext>
          </c:extLst>
        </c:ser>
        <c:marker val="1"/>
        <c:axId val="199766016"/>
        <c:axId val="199767552"/>
      </c:lineChart>
      <c:catAx>
        <c:axId val="199766016"/>
        <c:scaling>
          <c:orientation val="minMax"/>
        </c:scaling>
        <c:axPos val="b"/>
        <c:maj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9767552"/>
        <c:crosses val="autoZero"/>
        <c:auto val="1"/>
        <c:lblAlgn val="ctr"/>
        <c:lblOffset val="100"/>
      </c:catAx>
      <c:valAx>
        <c:axId val="19976755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976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strRef>
              <c:f>Curvas_Ret!$AG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E249-4682-AE16-DBDDF5399CE2}"/>
            </c:ext>
          </c:extLst>
        </c:ser>
        <c:ser>
          <c:idx val="1"/>
          <c:order val="1"/>
          <c:tx>
            <c:strRef>
              <c:f>Curvas_Ret!$AH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E249-4682-AE16-DBDDF5399CE2}"/>
            </c:ext>
          </c:extLst>
        </c:ser>
        <c:ser>
          <c:idx val="2"/>
          <c:order val="2"/>
          <c:tx>
            <c:strRef>
              <c:f>Curvas_Ret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E249-4682-AE16-DBDDF5399CE2}"/>
            </c:ext>
          </c:extLst>
        </c:ser>
        <c:ser>
          <c:idx val="3"/>
          <c:order val="3"/>
          <c:tx>
            <c:strRef>
              <c:f>Curvas_Ret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E249-4682-AE16-DBDDF5399CE2}"/>
            </c:ext>
          </c:extLst>
        </c:ser>
        <c:axId val="201960064"/>
        <c:axId val="201978624"/>
      </c:scatterChart>
      <c:valAx>
        <c:axId val="201960064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1978624"/>
        <c:crosses val="autoZero"/>
        <c:crossBetween val="midCat"/>
      </c:valAx>
      <c:valAx>
        <c:axId val="201978624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1960064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>
        <c:manualLayout>
          <c:layoutTarget val="inner"/>
          <c:xMode val="edge"/>
          <c:yMode val="edge"/>
          <c:x val="9.0567264056169258E-2"/>
          <c:y val="3.5150384263900131E-2"/>
          <c:w val="0.86294045395372121"/>
          <c:h val="0.84917843210666843"/>
        </c:manualLayout>
      </c:layout>
      <c:scatterChart>
        <c:scatterStyle val="lineMarker"/>
        <c:ser>
          <c:idx val="0"/>
          <c:order val="0"/>
          <c:tx>
            <c:v>A - Nitossolo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Curvas_Ret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86B-494B-AAA5-67D6FF85E815}"/>
            </c:ext>
          </c:extLst>
        </c:ser>
        <c:ser>
          <c:idx val="1"/>
          <c:order val="1"/>
          <c:tx>
            <c:v>B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Curvas_Ret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6B-494B-AAA5-67D6FF85E815}"/>
            </c:ext>
          </c:extLst>
        </c:ser>
        <c:ser>
          <c:idx val="2"/>
          <c:order val="2"/>
          <c:tx>
            <c:v>C - Nito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Curvas_Ret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86B-494B-AAA5-67D6FF85E815}"/>
            </c:ext>
          </c:extLst>
        </c:ser>
        <c:ser>
          <c:idx val="3"/>
          <c:order val="3"/>
          <c:tx>
            <c:v>D - Argissol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Curvas_Ret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6B-494B-AAA5-67D6FF85E815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1314870980949231"/>
                  <c:y val="-8.651070665104651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BR"/>
                </a:p>
              </c:txPr>
            </c:trendlineLbl>
          </c:trendline>
          <c:xVal>
            <c:numRef>
              <c:f>Curvas_Ret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Curvas_Ret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86B-494B-AAA5-67D6FF85E815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urvas_Ret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Curvas_Ret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86B-494B-AAA5-67D6FF85E815}"/>
            </c:ext>
          </c:extLst>
        </c:ser>
        <c:axId val="216460288"/>
        <c:axId val="216539904"/>
      </c:scatterChart>
      <c:valAx>
        <c:axId val="216460288"/>
        <c:scaling>
          <c:orientation val="minMax"/>
          <c:max val="0.60000000000000053"/>
          <c:min val="0"/>
        </c:scaling>
        <c:axPos val="b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6539904"/>
        <c:crosses val="autoZero"/>
        <c:crossBetween val="midCat"/>
      </c:valAx>
      <c:valAx>
        <c:axId val="216539904"/>
        <c:scaling>
          <c:orientation val="minMax"/>
          <c:max val="0.60000000000000053"/>
          <c:min val="0"/>
        </c:scaling>
        <c:axPos val="l"/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646028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2343836833116865"/>
          <c:y val="5.982056949158001E-2"/>
          <c:w val="0.23742335705758519"/>
          <c:h val="0.23820361155730563"/>
        </c:manualLayout>
      </c:layout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DB7-4AAF-BBF8-7A203E49C6F9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DB7-4AAF-BBF8-7A203E49C6F9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DB7-4AAF-BBF8-7A203E49C6F9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DB7-4AAF-BBF8-7A203E49C6F9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CDB7-4AAF-BBF8-7A203E49C6F9}"/>
            </c:ext>
          </c:extLst>
        </c:ser>
        <c:axId val="216625152"/>
        <c:axId val="216627072"/>
      </c:scatterChart>
      <c:valAx>
        <c:axId val="21662515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6627072"/>
        <c:crosses val="autoZero"/>
        <c:crossBetween val="midCat"/>
      </c:valAx>
      <c:valAx>
        <c:axId val="216627072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662515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98"/>
          <c:y val="0.80232484683533911"/>
          <c:w val="0.74634076894805867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5cm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M$99:$AM$106</c:f>
              <c:numCache>
                <c:formatCode>General</c:formatCode>
                <c:ptCount val="8"/>
                <c:pt idx="0">
                  <c:v>0.36482651550883893</c:v>
                </c:pt>
                <c:pt idx="1">
                  <c:v>0.35120127013058439</c:v>
                </c:pt>
                <c:pt idx="2">
                  <c:v>0.32562462077001175</c:v>
                </c:pt>
                <c:pt idx="3">
                  <c:v>0.31319444700402549</c:v>
                </c:pt>
                <c:pt idx="4">
                  <c:v>0.28480580003919648</c:v>
                </c:pt>
                <c:pt idx="5">
                  <c:v>0.26021371215727285</c:v>
                </c:pt>
                <c:pt idx="6">
                  <c:v>0.23779925510163932</c:v>
                </c:pt>
                <c:pt idx="7">
                  <c:v>0.20834213584903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014-4A4F-AA86-818D52256BD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R$99:$AR$106</c:f>
              <c:numCache>
                <c:formatCode>General</c:formatCode>
                <c:ptCount val="8"/>
                <c:pt idx="0">
                  <c:v>0.36000890671186703</c:v>
                </c:pt>
                <c:pt idx="1">
                  <c:v>0.35465198127010217</c:v>
                </c:pt>
                <c:pt idx="2">
                  <c:v>0.34042763951823185</c:v>
                </c:pt>
                <c:pt idx="3">
                  <c:v>0.33172458936926358</c:v>
                </c:pt>
                <c:pt idx="4">
                  <c:v>0.30882735309557147</c:v>
                </c:pt>
                <c:pt idx="5">
                  <c:v>0.28702210907675285</c:v>
                </c:pt>
                <c:pt idx="6">
                  <c:v>0.26634735589733705</c:v>
                </c:pt>
                <c:pt idx="7">
                  <c:v>0.2384512026118354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014-4A4F-AA86-818D52256BD1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W$99:$AW$106</c:f>
              <c:numCache>
                <c:formatCode>General</c:formatCode>
                <c:ptCount val="8"/>
                <c:pt idx="0">
                  <c:v>0.3383454075806881</c:v>
                </c:pt>
                <c:pt idx="1">
                  <c:v>0.32459818803824353</c:v>
                </c:pt>
                <c:pt idx="2">
                  <c:v>0.30244261924604993</c:v>
                </c:pt>
                <c:pt idx="3">
                  <c:v>0.29237055787609473</c:v>
                </c:pt>
                <c:pt idx="4">
                  <c:v>0.26985910819638376</c:v>
                </c:pt>
                <c:pt idx="5">
                  <c:v>0.25039090554349008</c:v>
                </c:pt>
                <c:pt idx="6">
                  <c:v>0.23245362566031752</c:v>
                </c:pt>
                <c:pt idx="7">
                  <c:v>0.2084563598019790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014-4A4F-AA86-818D52256BD1}"/>
            </c:ext>
          </c:extLst>
        </c:ser>
        <c:ser>
          <c:idx val="3"/>
          <c:order val="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B$99:$BB$106</c:f>
              <c:numCache>
                <c:formatCode>General</c:formatCode>
                <c:ptCount val="8"/>
                <c:pt idx="0">
                  <c:v>0.3613871199824048</c:v>
                </c:pt>
                <c:pt idx="1">
                  <c:v>0.34308423030087687</c:v>
                </c:pt>
                <c:pt idx="2">
                  <c:v>0.31580286334914309</c:v>
                </c:pt>
                <c:pt idx="3">
                  <c:v>0.30384379761868108</c:v>
                </c:pt>
                <c:pt idx="4">
                  <c:v>0.2776178413278344</c:v>
                </c:pt>
                <c:pt idx="5">
                  <c:v>0.2553011348061352</c:v>
                </c:pt>
                <c:pt idx="6">
                  <c:v>0.23496922319489744</c:v>
                </c:pt>
                <c:pt idx="7">
                  <c:v>0.208095971332176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014-4A4F-AA86-818D52256BD1}"/>
            </c:ext>
          </c:extLst>
        </c:ser>
        <c:axId val="216678784"/>
        <c:axId val="216680704"/>
      </c:scatterChart>
      <c:valAx>
        <c:axId val="21667878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680704"/>
        <c:crosses val="autoZero"/>
        <c:crossBetween val="midCat"/>
      </c:valAx>
      <c:valAx>
        <c:axId val="216680704"/>
        <c:scaling>
          <c:orientation val="minMax"/>
          <c:min val="0.2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678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5cm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N$99:$AN$106</c:f>
              <c:numCache>
                <c:formatCode>General</c:formatCode>
                <c:ptCount val="8"/>
                <c:pt idx="0">
                  <c:v>0.36492430140490217</c:v>
                </c:pt>
                <c:pt idx="1">
                  <c:v>0.35887757075874599</c:v>
                </c:pt>
                <c:pt idx="2">
                  <c:v>0.34382641911356249</c:v>
                </c:pt>
                <c:pt idx="3">
                  <c:v>0.3350451970531147</c:v>
                </c:pt>
                <c:pt idx="4">
                  <c:v>0.31264255540271008</c:v>
                </c:pt>
                <c:pt idx="5">
                  <c:v>0.29166839242579756</c:v>
                </c:pt>
                <c:pt idx="6">
                  <c:v>0.27182872887758069</c:v>
                </c:pt>
                <c:pt idx="7">
                  <c:v>0.24497240721765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EB3-4123-B3B2-35F7FA1BD45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S$99:$AS$106</c:f>
              <c:numCache>
                <c:formatCode>General</c:formatCode>
                <c:ptCount val="8"/>
                <c:pt idx="0">
                  <c:v>0.33089853148816495</c:v>
                </c:pt>
                <c:pt idx="1">
                  <c:v>0.3276778547079866</c:v>
                </c:pt>
                <c:pt idx="2">
                  <c:v>0.31871357522958682</c:v>
                </c:pt>
                <c:pt idx="3">
                  <c:v>0.31297004038044041</c:v>
                </c:pt>
                <c:pt idx="4">
                  <c:v>0.29717817303181143</c:v>
                </c:pt>
                <c:pt idx="5">
                  <c:v>0.28150433627576088</c:v>
                </c:pt>
                <c:pt idx="6">
                  <c:v>0.26623418230376622</c:v>
                </c:pt>
                <c:pt idx="7">
                  <c:v>0.245078853176583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EB3-4123-B3B2-35F7FA1BD45E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X$99:$AX$106</c:f>
              <c:numCache>
                <c:formatCode>General</c:formatCode>
                <c:ptCount val="8"/>
                <c:pt idx="0">
                  <c:v>0.34275723273482017</c:v>
                </c:pt>
                <c:pt idx="1">
                  <c:v>0.33549382141139011</c:v>
                </c:pt>
                <c:pt idx="2">
                  <c:v>0.32097181025312865</c:v>
                </c:pt>
                <c:pt idx="3">
                  <c:v>0.31357095528572482</c:v>
                </c:pt>
                <c:pt idx="4">
                  <c:v>0.29598745270320836</c:v>
                </c:pt>
                <c:pt idx="5">
                  <c:v>0.28006503526698107</c:v>
                </c:pt>
                <c:pt idx="6">
                  <c:v>0.26499659756212918</c:v>
                </c:pt>
                <c:pt idx="7">
                  <c:v>0.2443103403545209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EB3-4123-B3B2-35F7FA1BD45E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C$99:$BC$106</c:f>
              <c:numCache>
                <c:formatCode>General</c:formatCode>
                <c:ptCount val="8"/>
                <c:pt idx="0">
                  <c:v>0.371416558135993</c:v>
                </c:pt>
                <c:pt idx="1">
                  <c:v>0.36445181040100227</c:v>
                </c:pt>
                <c:pt idx="2">
                  <c:v>0.3465798424040778</c:v>
                </c:pt>
                <c:pt idx="3">
                  <c:v>0.33598014352938982</c:v>
                </c:pt>
                <c:pt idx="4">
                  <c:v>0.30884689753847178</c:v>
                </c:pt>
                <c:pt idx="5">
                  <c:v>0.28364539835545094</c:v>
                </c:pt>
                <c:pt idx="6">
                  <c:v>0.26013667193934098</c:v>
                </c:pt>
                <c:pt idx="7">
                  <c:v>0.2289215108283672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EB3-4123-B3B2-35F7FA1BD45E}"/>
            </c:ext>
          </c:extLst>
        </c:ser>
        <c:axId val="216741376"/>
        <c:axId val="216743296"/>
      </c:scatterChart>
      <c:valAx>
        <c:axId val="21674137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743296"/>
        <c:crosses val="autoZero"/>
        <c:crossBetween val="midCat"/>
      </c:valAx>
      <c:valAx>
        <c:axId val="216743296"/>
        <c:scaling>
          <c:orientation val="minMax"/>
          <c:min val="0.2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7413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30cm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O$99:$AO$106</c:f>
              <c:numCache>
                <c:formatCode>General</c:formatCode>
                <c:ptCount val="8"/>
                <c:pt idx="0">
                  <c:v>0.36646827052577885</c:v>
                </c:pt>
                <c:pt idx="1">
                  <c:v>0.3653617307697275</c:v>
                </c:pt>
                <c:pt idx="2">
                  <c:v>0.36121926460695131</c:v>
                </c:pt>
                <c:pt idx="3">
                  <c:v>0.35762041896224817</c:v>
                </c:pt>
                <c:pt idx="4">
                  <c:v>0.34364862343889402</c:v>
                </c:pt>
                <c:pt idx="5">
                  <c:v>0.32502323521123161</c:v>
                </c:pt>
                <c:pt idx="6">
                  <c:v>0.30456651322990386</c:v>
                </c:pt>
                <c:pt idx="7">
                  <c:v>0.2752070554082491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5BAC-4B19-99DB-0847896C35A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T$99:$AT$106</c:f>
              <c:numCache>
                <c:formatCode>General</c:formatCode>
                <c:ptCount val="8"/>
                <c:pt idx="0">
                  <c:v>0.44295913064678133</c:v>
                </c:pt>
                <c:pt idx="1">
                  <c:v>0.44039697827546692</c:v>
                </c:pt>
                <c:pt idx="2">
                  <c:v>0.43279484601977214</c:v>
                </c:pt>
                <c:pt idx="3">
                  <c:v>0.42760886997125103</c:v>
                </c:pt>
                <c:pt idx="4">
                  <c:v>0.41245590224560064</c:v>
                </c:pt>
                <c:pt idx="5">
                  <c:v>0.39660206074365534</c:v>
                </c:pt>
                <c:pt idx="6">
                  <c:v>0.38069964072516338</c:v>
                </c:pt>
                <c:pt idx="7">
                  <c:v>0.35813999757544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5BAC-4B19-99DB-0847896C35A1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Y$99:$AY$106</c:f>
              <c:numCache>
                <c:formatCode>General</c:formatCode>
                <c:ptCount val="8"/>
                <c:pt idx="0">
                  <c:v>0.35705653935443593</c:v>
                </c:pt>
                <c:pt idx="1">
                  <c:v>0.35222921183387029</c:v>
                </c:pt>
                <c:pt idx="2">
                  <c:v>0.33884888595505414</c:v>
                </c:pt>
                <c:pt idx="3">
                  <c:v>0.3303770852196844</c:v>
                </c:pt>
                <c:pt idx="4">
                  <c:v>0.30752905914621875</c:v>
                </c:pt>
                <c:pt idx="5">
                  <c:v>0.28543476762578107</c:v>
                </c:pt>
                <c:pt idx="6">
                  <c:v>0.26440716248596441</c:v>
                </c:pt>
                <c:pt idx="7">
                  <c:v>0.236047585492188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5BAC-4B19-99DB-0847896C35A1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D$99:$BD$106</c:f>
              <c:numCache>
                <c:formatCode>General</c:formatCode>
                <c:ptCount val="8"/>
                <c:pt idx="0">
                  <c:v>0.39520938913376269</c:v>
                </c:pt>
                <c:pt idx="1">
                  <c:v>0.38606658895515522</c:v>
                </c:pt>
                <c:pt idx="2">
                  <c:v>0.36509471118552944</c:v>
                </c:pt>
                <c:pt idx="3">
                  <c:v>0.35358700090872835</c:v>
                </c:pt>
                <c:pt idx="4">
                  <c:v>0.32547781437462969</c:v>
                </c:pt>
                <c:pt idx="5">
                  <c:v>0.30003842281998294</c:v>
                </c:pt>
                <c:pt idx="6">
                  <c:v>0.27641899698716815</c:v>
                </c:pt>
                <c:pt idx="7">
                  <c:v>0.2449695951948787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5BAC-4B19-99DB-0847896C35A1}"/>
            </c:ext>
          </c:extLst>
        </c:ser>
        <c:axId val="216796160"/>
        <c:axId val="216806528"/>
      </c:scatterChart>
      <c:valAx>
        <c:axId val="216796160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806528"/>
        <c:crosses val="autoZero"/>
        <c:crossBetween val="midCat"/>
      </c:valAx>
      <c:valAx>
        <c:axId val="216806528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796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60cm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P$99:$AP$106</c:f>
              <c:numCache>
                <c:formatCode>General</c:formatCode>
                <c:ptCount val="8"/>
                <c:pt idx="0">
                  <c:v>0.40017668288243757</c:v>
                </c:pt>
                <c:pt idx="1">
                  <c:v>0.39949727864854168</c:v>
                </c:pt>
                <c:pt idx="2">
                  <c:v>0.39686213943406862</c:v>
                </c:pt>
                <c:pt idx="3">
                  <c:v>0.39444659244598901</c:v>
                </c:pt>
                <c:pt idx="4">
                  <c:v>0.38402069580931908</c:v>
                </c:pt>
                <c:pt idx="5">
                  <c:v>0.36809207050655163</c:v>
                </c:pt>
                <c:pt idx="6">
                  <c:v>0.34899037473874439</c:v>
                </c:pt>
                <c:pt idx="7">
                  <c:v>0.3201916925307418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498-4D3A-9BE5-945B5705169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U$99:$AU$106</c:f>
              <c:numCache>
                <c:formatCode>General</c:formatCode>
                <c:ptCount val="8"/>
                <c:pt idx="0">
                  <c:v>0.40439684692331446</c:v>
                </c:pt>
                <c:pt idx="1">
                  <c:v>0.40391728425815382</c:v>
                </c:pt>
                <c:pt idx="2">
                  <c:v>0.40215106159613151</c:v>
                </c:pt>
                <c:pt idx="3">
                  <c:v>0.40061341236096987</c:v>
                </c:pt>
                <c:pt idx="4">
                  <c:v>0.3944507634210635</c:v>
                </c:pt>
                <c:pt idx="5">
                  <c:v>0.38569310112019833</c:v>
                </c:pt>
                <c:pt idx="6">
                  <c:v>0.37544789489502733</c:v>
                </c:pt>
                <c:pt idx="7">
                  <c:v>0.3597758887859873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498-4D3A-9BE5-945B5705169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Z$99:$AZ$106</c:f>
              <c:numCache>
                <c:formatCode>General</c:formatCode>
                <c:ptCount val="8"/>
                <c:pt idx="0">
                  <c:v>0.47118419553195529</c:v>
                </c:pt>
                <c:pt idx="1">
                  <c:v>0.46348953488179589</c:v>
                </c:pt>
                <c:pt idx="2">
                  <c:v>0.44463600299563677</c:v>
                </c:pt>
                <c:pt idx="3">
                  <c:v>0.43374582394327882</c:v>
                </c:pt>
                <c:pt idx="4">
                  <c:v>0.40609468524687581</c:v>
                </c:pt>
                <c:pt idx="5">
                  <c:v>0.38022318442549263</c:v>
                </c:pt>
                <c:pt idx="6">
                  <c:v>0.35569099497823309</c:v>
                </c:pt>
                <c:pt idx="7">
                  <c:v>0.3223413763526799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498-4D3A-9BE5-945B5705169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E$99:$BE$106</c:f>
              <c:numCache>
                <c:formatCode>General</c:formatCode>
                <c:ptCount val="8"/>
                <c:pt idx="0">
                  <c:v>0.43800034836424984</c:v>
                </c:pt>
                <c:pt idx="1">
                  <c:v>0.4347250736207191</c:v>
                </c:pt>
                <c:pt idx="2">
                  <c:v>0.42410400846453178</c:v>
                </c:pt>
                <c:pt idx="3">
                  <c:v>0.41630946165090593</c:v>
                </c:pt>
                <c:pt idx="4">
                  <c:v>0.39221712485109922</c:v>
                </c:pt>
                <c:pt idx="5">
                  <c:v>0.36640154691451288</c:v>
                </c:pt>
                <c:pt idx="6">
                  <c:v>0.34084038536131411</c:v>
                </c:pt>
                <c:pt idx="7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D498-4D3A-9BE5-945B57051693}"/>
            </c:ext>
          </c:extLst>
        </c:ser>
        <c:axId val="216859392"/>
        <c:axId val="216861312"/>
      </c:scatterChart>
      <c:valAx>
        <c:axId val="21685939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861312"/>
        <c:crosses val="autoZero"/>
        <c:crossBetween val="midCat"/>
      </c:valAx>
      <c:valAx>
        <c:axId val="21686131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859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as Ret Prof 100cm</a:t>
            </a:r>
          </a:p>
        </c:rich>
      </c:tx>
      <c:spPr>
        <a:noFill/>
        <a:ln>
          <a:noFill/>
        </a:ln>
        <a:effectLst/>
      </c:spPr>
    </c:title>
    <c:plotArea>
      <c:layout/>
      <c:scatterChart>
        <c:scatterStyle val="lineMarker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Q$99:$AQ$106</c:f>
              <c:numCache>
                <c:formatCode>General</c:formatCode>
                <c:ptCount val="8"/>
                <c:pt idx="0">
                  <c:v>0.44639528000849404</c:v>
                </c:pt>
                <c:pt idx="1">
                  <c:v>0.4463395012784514</c:v>
                </c:pt>
                <c:pt idx="2">
                  <c:v>0.44589523537819686</c:v>
                </c:pt>
                <c:pt idx="3">
                  <c:v>0.44516790944263018</c:v>
                </c:pt>
                <c:pt idx="4">
                  <c:v>0.43716783199886372</c:v>
                </c:pt>
                <c:pt idx="5">
                  <c:v>0.39731896766955571</c:v>
                </c:pt>
                <c:pt idx="6">
                  <c:v>0.29886464642572885</c:v>
                </c:pt>
                <c:pt idx="7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614-4097-A502-45E150E2E09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V$99:$AV$106</c:f>
              <c:numCache>
                <c:formatCode>General</c:formatCode>
                <c:ptCount val="8"/>
                <c:pt idx="0">
                  <c:v>0.43711340596871151</c:v>
                </c:pt>
                <c:pt idx="1">
                  <c:v>0.42520094467994218</c:v>
                </c:pt>
                <c:pt idx="2">
                  <c:v>0.40000750642037775</c:v>
                </c:pt>
                <c:pt idx="3">
                  <c:v>0.38750374312987146</c:v>
                </c:pt>
                <c:pt idx="4">
                  <c:v>0.36023512466229435</c:v>
                </c:pt>
                <c:pt idx="5">
                  <c:v>0.33887638188556302</c:v>
                </c:pt>
                <c:pt idx="6">
                  <c:v>0.32146531397686839</c:v>
                </c:pt>
                <c:pt idx="7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614-4097-A502-45E150E2E095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A$99:$BA$106</c:f>
              <c:numCache>
                <c:formatCode>General</c:formatCode>
                <c:ptCount val="8"/>
                <c:pt idx="0">
                  <c:v>0.48479076158760831</c:v>
                </c:pt>
                <c:pt idx="1">
                  <c:v>0.4700107310317978</c:v>
                </c:pt>
                <c:pt idx="2">
                  <c:v>0.4384042359177418</c:v>
                </c:pt>
                <c:pt idx="3">
                  <c:v>0.42199050531275939</c:v>
                </c:pt>
                <c:pt idx="4">
                  <c:v>0.38360627671542163</c:v>
                </c:pt>
                <c:pt idx="5">
                  <c:v>0.35032443860251761</c:v>
                </c:pt>
                <c:pt idx="6">
                  <c:v>0.32040029647552842</c:v>
                </c:pt>
                <c:pt idx="7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614-4097-A502-45E150E2E095}"/>
            </c:ext>
          </c:extLst>
        </c:ser>
        <c:axId val="216904064"/>
        <c:axId val="216905984"/>
      </c:scatterChart>
      <c:valAx>
        <c:axId val="21690406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905984"/>
        <c:crosses val="autoZero"/>
        <c:crossBetween val="midCat"/>
      </c:valAx>
      <c:valAx>
        <c:axId val="21690598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6904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lrMapOvr bg1="lt1" tx1="dk1" bg2="lt2" tx2="dk2" accent1="accent1" accent2="accent2" accent3="accent3" accent4="accent4" accent5="accent5" accent6="accent6" hlink="hlink" folHlink="folHlink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v>5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Lit>
                <c:ptCount val="0"/>
              </c:numLit>
            </c:plus>
            <c:minus>
              <c:numLit>
                <c:ptCount val="0"/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8B0-4F28-A734-CCA68361F9D1}"/>
            </c:ext>
          </c:extLst>
        </c:ser>
        <c:ser>
          <c:idx val="1"/>
          <c:order val="1"/>
          <c:tx>
            <c:v>15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48B0-4F28-A734-CCA68361F9D1}"/>
            </c:ext>
          </c:extLst>
        </c:ser>
        <c:ser>
          <c:idx val="2"/>
          <c:order val="2"/>
          <c:tx>
            <c:v>30</c:v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48B0-4F28-A734-CCA68361F9D1}"/>
            </c:ext>
          </c:extLst>
        </c:ser>
        <c:ser>
          <c:idx val="3"/>
          <c:order val="3"/>
          <c:tx>
            <c:v>60</c:v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48B0-4F28-A734-CCA68361F9D1}"/>
            </c:ext>
          </c:extLst>
        </c:ser>
        <c:ser>
          <c:idx val="4"/>
          <c:order val="4"/>
          <c:tx>
            <c:v>100</c:v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48B0-4F28-A734-CCA68361F9D1}"/>
            </c:ext>
          </c:extLst>
        </c:ser>
        <c:axId val="217362432"/>
        <c:axId val="217364352"/>
      </c:scatterChart>
      <c:valAx>
        <c:axId val="217362432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7364352"/>
        <c:crosses val="autoZero"/>
        <c:crossBetween val="midCat"/>
      </c:valAx>
      <c:valAx>
        <c:axId val="217364352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736243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879360710223998"/>
          <c:y val="0.80232484683533911"/>
          <c:w val="0.74634076894805867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autoTitleDeleted val="1"/>
    <c:plotArea>
      <c:layout>
        <c:manualLayout>
          <c:layoutTarget val="inner"/>
          <c:xMode val="edge"/>
          <c:yMode val="edge"/>
          <c:x val="0.11246834227532249"/>
          <c:y val="3.5150384263900131E-2"/>
          <c:w val="0.84103952309962149"/>
          <c:h val="0.84917843210666866"/>
        </c:manualLayout>
      </c:layout>
      <c:scatterChart>
        <c:scatterStyle val="lineMarker"/>
        <c:ser>
          <c:idx val="0"/>
          <c:order val="0"/>
          <c:tx>
            <c:v>Trench 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AO$119:$AO$158</c:f>
              <c:numCache>
                <c:formatCode>General</c:formatCode>
                <c:ptCount val="40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</c:numCache>
            </c:numRef>
          </c:xVal>
          <c:yVal>
            <c:numRef>
              <c:f>Curvas_Ret!$AP$119:$AP$158</c:f>
              <c:numCache>
                <c:formatCode>General</c:formatCode>
                <c:ptCount val="40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86B-494B-AAA5-67D6FF85E815}"/>
            </c:ext>
          </c:extLst>
        </c:ser>
        <c:ser>
          <c:idx val="1"/>
          <c:order val="1"/>
          <c:tx>
            <c:v>Trench B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AO$159:$AO$198</c:f>
              <c:numCache>
                <c:formatCode>General</c:formatCode>
                <c:ptCount val="40"/>
                <c:pt idx="0">
                  <c:v>0.36115629012500461</c:v>
                </c:pt>
                <c:pt idx="1">
                  <c:v>0.33393096402121109</c:v>
                </c:pt>
                <c:pt idx="2">
                  <c:v>0.4481386748441431</c:v>
                </c:pt>
                <c:pt idx="3">
                  <c:v>0.4101903032393861</c:v>
                </c:pt>
                <c:pt idx="4">
                  <c:v>0.43749089254377244</c:v>
                </c:pt>
                <c:pt idx="5">
                  <c:v>0.35502698454965476</c:v>
                </c:pt>
                <c:pt idx="6">
                  <c:v>0.32448980098411023</c:v>
                </c:pt>
                <c:pt idx="7">
                  <c:v>0.43603124385346098</c:v>
                </c:pt>
                <c:pt idx="8">
                  <c:v>0.40209407464874525</c:v>
                </c:pt>
                <c:pt idx="9">
                  <c:v>0.42509730341851326</c:v>
                </c:pt>
                <c:pt idx="10">
                  <c:v>0.33553654578456488</c:v>
                </c:pt>
                <c:pt idx="11">
                  <c:v>0.31644347260874861</c:v>
                </c:pt>
                <c:pt idx="12">
                  <c:v>0.42923107776234692</c:v>
                </c:pt>
                <c:pt idx="13">
                  <c:v>0.39924643562720968</c:v>
                </c:pt>
                <c:pt idx="14">
                  <c:v>0.39531212392079085</c:v>
                </c:pt>
                <c:pt idx="15">
                  <c:v>0.3340545949961039</c:v>
                </c:pt>
                <c:pt idx="16">
                  <c:v>0.31432202891673</c:v>
                </c:pt>
                <c:pt idx="17">
                  <c:v>0.4278497566329425</c:v>
                </c:pt>
                <c:pt idx="18">
                  <c:v>0.39678964902039443</c:v>
                </c:pt>
                <c:pt idx="19">
                  <c:v>0.39399434811102374</c:v>
                </c:pt>
                <c:pt idx="20">
                  <c:v>0.30622550954969358</c:v>
                </c:pt>
                <c:pt idx="21">
                  <c:v>0.29870979803891234</c:v>
                </c:pt>
                <c:pt idx="22">
                  <c:v>0.41358534277549991</c:v>
                </c:pt>
                <c:pt idx="23">
                  <c:v>0.39611961630944481</c:v>
                </c:pt>
                <c:pt idx="24">
                  <c:v>0.3571823256515379</c:v>
                </c:pt>
                <c:pt idx="25">
                  <c:v>0.29038385770920772</c:v>
                </c:pt>
                <c:pt idx="26">
                  <c:v>0.28219018544192492</c:v>
                </c:pt>
                <c:pt idx="27">
                  <c:v>0.40039802388387474</c:v>
                </c:pt>
                <c:pt idx="28">
                  <c:v>0.38806061175830137</c:v>
                </c:pt>
                <c:pt idx="29">
                  <c:v>0.3415192185599798</c:v>
                </c:pt>
                <c:pt idx="30">
                  <c:v>0.27128383180589366</c:v>
                </c:pt>
                <c:pt idx="31">
                  <c:v>0.26512275085659304</c:v>
                </c:pt>
                <c:pt idx="32">
                  <c:v>0.37922585673528597</c:v>
                </c:pt>
                <c:pt idx="33">
                  <c:v>0.37436216522333199</c:v>
                </c:pt>
                <c:pt idx="34">
                  <c:v>0.31884538596493356</c:v>
                </c:pt>
                <c:pt idx="35">
                  <c:v>0.23370709601597997</c:v>
                </c:pt>
                <c:pt idx="36">
                  <c:v>0.24504272531724677</c:v>
                </c:pt>
                <c:pt idx="37">
                  <c:v>0.35718458023624561</c:v>
                </c:pt>
                <c:pt idx="38">
                  <c:v>0.359584221542944</c:v>
                </c:pt>
                <c:pt idx="39">
                  <c:v>0.30254644777361411</c:v>
                </c:pt>
              </c:numCache>
            </c:numRef>
          </c:xVal>
          <c:yVal>
            <c:numRef>
              <c:f>Curvas_Ret!$AP$159:$AP$198</c:f>
              <c:numCache>
                <c:formatCode>General</c:formatCode>
                <c:ptCount val="40"/>
                <c:pt idx="0">
                  <c:v>0.36000890671186703</c:v>
                </c:pt>
                <c:pt idx="1">
                  <c:v>0.33089853148816495</c:v>
                </c:pt>
                <c:pt idx="2">
                  <c:v>0.44295913064678133</c:v>
                </c:pt>
                <c:pt idx="3">
                  <c:v>0.40439684692331446</c:v>
                </c:pt>
                <c:pt idx="4">
                  <c:v>0.43711340596871151</c:v>
                </c:pt>
                <c:pt idx="5">
                  <c:v>0.35465198127010217</c:v>
                </c:pt>
                <c:pt idx="6">
                  <c:v>0.3276778547079866</c:v>
                </c:pt>
                <c:pt idx="7">
                  <c:v>0.44039697827546692</c:v>
                </c:pt>
                <c:pt idx="8">
                  <c:v>0.40391728425815382</c:v>
                </c:pt>
                <c:pt idx="9">
                  <c:v>0.42520094467994218</c:v>
                </c:pt>
                <c:pt idx="10">
                  <c:v>0.34042763951823185</c:v>
                </c:pt>
                <c:pt idx="11">
                  <c:v>0.31871357522958682</c:v>
                </c:pt>
                <c:pt idx="12">
                  <c:v>0.43279484601977214</c:v>
                </c:pt>
                <c:pt idx="13">
                  <c:v>0.40215106159613151</c:v>
                </c:pt>
                <c:pt idx="14">
                  <c:v>0.40000750642037775</c:v>
                </c:pt>
                <c:pt idx="15">
                  <c:v>0.33172458936926358</c:v>
                </c:pt>
                <c:pt idx="16">
                  <c:v>0.31297004038044041</c:v>
                </c:pt>
                <c:pt idx="17">
                  <c:v>0.42760886997125103</c:v>
                </c:pt>
                <c:pt idx="18">
                  <c:v>0.40061341236096987</c:v>
                </c:pt>
                <c:pt idx="19">
                  <c:v>0.38750374312987146</c:v>
                </c:pt>
                <c:pt idx="20">
                  <c:v>0.30882735309557147</c:v>
                </c:pt>
                <c:pt idx="21">
                  <c:v>0.29717817303181143</c:v>
                </c:pt>
                <c:pt idx="22">
                  <c:v>0.41245590224560064</c:v>
                </c:pt>
                <c:pt idx="23">
                  <c:v>0.3944507634210635</c:v>
                </c:pt>
                <c:pt idx="24">
                  <c:v>0.36023512466229435</c:v>
                </c:pt>
                <c:pt idx="25">
                  <c:v>0.28702210907675285</c:v>
                </c:pt>
                <c:pt idx="26">
                  <c:v>0.28150433627576088</c:v>
                </c:pt>
                <c:pt idx="27">
                  <c:v>0.39660206074365534</c:v>
                </c:pt>
                <c:pt idx="28">
                  <c:v>0.38569310112019833</c:v>
                </c:pt>
                <c:pt idx="29">
                  <c:v>0.33887638188556302</c:v>
                </c:pt>
                <c:pt idx="30">
                  <c:v>0.26634735589733705</c:v>
                </c:pt>
                <c:pt idx="31">
                  <c:v>0.26623418230376622</c:v>
                </c:pt>
                <c:pt idx="32">
                  <c:v>0.38069964072516338</c:v>
                </c:pt>
                <c:pt idx="33">
                  <c:v>0.37544789489502733</c:v>
                </c:pt>
                <c:pt idx="34">
                  <c:v>0.32146531397686839</c:v>
                </c:pt>
                <c:pt idx="35">
                  <c:v>0.23845120261183547</c:v>
                </c:pt>
                <c:pt idx="36">
                  <c:v>0.24507885317658332</c:v>
                </c:pt>
                <c:pt idx="37">
                  <c:v>0.35813999757544696</c:v>
                </c:pt>
                <c:pt idx="38">
                  <c:v>0.35977588878598732</c:v>
                </c:pt>
                <c:pt idx="39">
                  <c:v>0.3015685373269042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86B-494B-AAA5-67D6FF85E815}"/>
            </c:ext>
          </c:extLst>
        </c:ser>
        <c:ser>
          <c:idx val="2"/>
          <c:order val="2"/>
          <c:tx>
            <c:v>Trench 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AO$199:$AO$238</c:f>
              <c:numCache>
                <c:formatCode>General</c:formatCode>
                <c:ptCount val="40"/>
                <c:pt idx="0">
                  <c:v>0.3402128459082589</c:v>
                </c:pt>
                <c:pt idx="1">
                  <c:v>0.34545348600837594</c:v>
                </c:pt>
                <c:pt idx="2">
                  <c:v>0.36036924268026516</c:v>
                </c:pt>
                <c:pt idx="3">
                  <c:v>0.4742691744105218</c:v>
                </c:pt>
                <c:pt idx="4">
                  <c:v>0.48637213330699369</c:v>
                </c:pt>
                <c:pt idx="5">
                  <c:v>0.32340885834766597</c:v>
                </c:pt>
                <c:pt idx="6">
                  <c:v>0.33142386098356746</c:v>
                </c:pt>
                <c:pt idx="7">
                  <c:v>0.35028077918135847</c:v>
                </c:pt>
                <c:pt idx="8">
                  <c:v>0.46076697769426361</c:v>
                </c:pt>
                <c:pt idx="9">
                  <c:v>0.46843344967378281</c:v>
                </c:pt>
                <c:pt idx="10">
                  <c:v>0.29740347345758417</c:v>
                </c:pt>
                <c:pt idx="11">
                  <c:v>0.317903333911777</c:v>
                </c:pt>
                <c:pt idx="12">
                  <c:v>0.33382895154580505</c:v>
                </c:pt>
                <c:pt idx="13">
                  <c:v>0.44075205970212522</c:v>
                </c:pt>
                <c:pt idx="14">
                  <c:v>0.4309448903154387</c:v>
                </c:pt>
                <c:pt idx="15">
                  <c:v>0.29668084406464307</c:v>
                </c:pt>
                <c:pt idx="16">
                  <c:v>0.31904459432838322</c:v>
                </c:pt>
                <c:pt idx="17">
                  <c:v>0.33188374785815639</c:v>
                </c:pt>
                <c:pt idx="18">
                  <c:v>0.4344973655609155</c:v>
                </c:pt>
                <c:pt idx="19">
                  <c:v>0.43075735898692119</c:v>
                </c:pt>
                <c:pt idx="20">
                  <c:v>0.26928154500253071</c:v>
                </c:pt>
                <c:pt idx="21">
                  <c:v>0.29636471730238606</c:v>
                </c:pt>
                <c:pt idx="22">
                  <c:v>0.30528939714120201</c:v>
                </c:pt>
                <c:pt idx="23">
                  <c:v>0.40606930583532663</c:v>
                </c:pt>
                <c:pt idx="24">
                  <c:v>0.38423151713517911</c:v>
                </c:pt>
                <c:pt idx="25">
                  <c:v>0.25176123715917104</c:v>
                </c:pt>
                <c:pt idx="26">
                  <c:v>0.27944915939493514</c:v>
                </c:pt>
                <c:pt idx="27">
                  <c:v>0.29142432171101912</c:v>
                </c:pt>
                <c:pt idx="28">
                  <c:v>0.38635821404380177</c:v>
                </c:pt>
                <c:pt idx="29">
                  <c:v>0.34975543163511008</c:v>
                </c:pt>
                <c:pt idx="30">
                  <c:v>0.23182336610435014</c:v>
                </c:pt>
                <c:pt idx="31">
                  <c:v>0.26347014393787982</c:v>
                </c:pt>
                <c:pt idx="32">
                  <c:v>0.26750418270715753</c:v>
                </c:pt>
                <c:pt idx="33">
                  <c:v>0.35530835605704048</c:v>
                </c:pt>
                <c:pt idx="34">
                  <c:v>0.3171697680806248</c:v>
                </c:pt>
                <c:pt idx="35">
                  <c:v>0.20835003421186349</c:v>
                </c:pt>
                <c:pt idx="36">
                  <c:v>0.24504255474942735</c:v>
                </c:pt>
                <c:pt idx="37">
                  <c:v>0.23124160174690789</c:v>
                </c:pt>
                <c:pt idx="38">
                  <c:v>0.31932938613233713</c:v>
                </c:pt>
                <c:pt idx="39">
                  <c:v>0.28368808011959401</c:v>
                </c:pt>
              </c:numCache>
            </c:numRef>
          </c:xVal>
          <c:yVal>
            <c:numRef>
              <c:f>Curvas_Ret!$AP$199:$AP$238</c:f>
              <c:numCache>
                <c:formatCode>General</c:formatCode>
                <c:ptCount val="40"/>
                <c:pt idx="0">
                  <c:v>0.3383454075806881</c:v>
                </c:pt>
                <c:pt idx="1">
                  <c:v>0.34275723273482017</c:v>
                </c:pt>
                <c:pt idx="2">
                  <c:v>0.35705653935443593</c:v>
                </c:pt>
                <c:pt idx="3">
                  <c:v>0.47118419553195529</c:v>
                </c:pt>
                <c:pt idx="4">
                  <c:v>0.48479076158760831</c:v>
                </c:pt>
                <c:pt idx="5">
                  <c:v>0.32459818803824353</c:v>
                </c:pt>
                <c:pt idx="6">
                  <c:v>0.33549382141139011</c:v>
                </c:pt>
                <c:pt idx="7">
                  <c:v>0.35222921183387029</c:v>
                </c:pt>
                <c:pt idx="8">
                  <c:v>0.46348953488179589</c:v>
                </c:pt>
                <c:pt idx="9">
                  <c:v>0.4700107310317978</c:v>
                </c:pt>
                <c:pt idx="10">
                  <c:v>0.30244261924604993</c:v>
                </c:pt>
                <c:pt idx="11">
                  <c:v>0.32097181025312865</c:v>
                </c:pt>
                <c:pt idx="12">
                  <c:v>0.33884888595505414</c:v>
                </c:pt>
                <c:pt idx="13">
                  <c:v>0.44463600299563677</c:v>
                </c:pt>
                <c:pt idx="14">
                  <c:v>0.4384042359177418</c:v>
                </c:pt>
                <c:pt idx="15">
                  <c:v>0.29237055787609473</c:v>
                </c:pt>
                <c:pt idx="16">
                  <c:v>0.31357095528572482</c:v>
                </c:pt>
                <c:pt idx="17">
                  <c:v>0.3303770852196844</c:v>
                </c:pt>
                <c:pt idx="18">
                  <c:v>0.43374582394327882</c:v>
                </c:pt>
                <c:pt idx="19">
                  <c:v>0.42199050531275939</c:v>
                </c:pt>
                <c:pt idx="20">
                  <c:v>0.26985910819638376</c:v>
                </c:pt>
                <c:pt idx="21">
                  <c:v>0.29598745270320836</c:v>
                </c:pt>
                <c:pt idx="22">
                  <c:v>0.30752905914621875</c:v>
                </c:pt>
                <c:pt idx="23">
                  <c:v>0.40609468524687581</c:v>
                </c:pt>
                <c:pt idx="24">
                  <c:v>0.38360627671542163</c:v>
                </c:pt>
                <c:pt idx="25">
                  <c:v>0.25039090554349008</c:v>
                </c:pt>
                <c:pt idx="26">
                  <c:v>0.28006503526698107</c:v>
                </c:pt>
                <c:pt idx="27">
                  <c:v>0.28543476762578107</c:v>
                </c:pt>
                <c:pt idx="28">
                  <c:v>0.38022318442549263</c:v>
                </c:pt>
                <c:pt idx="29">
                  <c:v>0.35032443860251761</c:v>
                </c:pt>
                <c:pt idx="30">
                  <c:v>0.23245362566031752</c:v>
                </c:pt>
                <c:pt idx="31">
                  <c:v>0.26499659756212918</c:v>
                </c:pt>
                <c:pt idx="32">
                  <c:v>0.26440716248596441</c:v>
                </c:pt>
                <c:pt idx="33">
                  <c:v>0.35569099497823309</c:v>
                </c:pt>
                <c:pt idx="34">
                  <c:v>0.32040029647552842</c:v>
                </c:pt>
                <c:pt idx="35">
                  <c:v>0.20845635980197902</c:v>
                </c:pt>
                <c:pt idx="36">
                  <c:v>0.24431034035452093</c:v>
                </c:pt>
                <c:pt idx="37">
                  <c:v>0.23604758549218841</c:v>
                </c:pt>
                <c:pt idx="38">
                  <c:v>0.32234137635267995</c:v>
                </c:pt>
                <c:pt idx="39">
                  <c:v>0.2819295376437369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86B-494B-AAA5-67D6FF85E815}"/>
            </c:ext>
          </c:extLst>
        </c:ser>
        <c:ser>
          <c:idx val="3"/>
          <c:order val="3"/>
          <c:tx>
            <c:v>Trench 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AO$239:$AO$270</c:f>
              <c:numCache>
                <c:formatCode>General</c:formatCode>
                <c:ptCount val="32"/>
                <c:pt idx="0">
                  <c:v>0.36994851354201003</c:v>
                </c:pt>
                <c:pt idx="1">
                  <c:v>0.37895776036074413</c:v>
                </c:pt>
                <c:pt idx="2">
                  <c:v>0.39757755207739576</c:v>
                </c:pt>
                <c:pt idx="3">
                  <c:v>0.44379930170583681</c:v>
                </c:pt>
                <c:pt idx="4">
                  <c:v>0.33487076701342455</c:v>
                </c:pt>
                <c:pt idx="5">
                  <c:v>0.35672321338166357</c:v>
                </c:pt>
                <c:pt idx="6">
                  <c:v>0.38575349337904374</c:v>
                </c:pt>
                <c:pt idx="7">
                  <c:v>0.43343472787364751</c:v>
                </c:pt>
                <c:pt idx="8">
                  <c:v>0.31023143127939051</c:v>
                </c:pt>
                <c:pt idx="9">
                  <c:v>0.34033101624340278</c:v>
                </c:pt>
                <c:pt idx="10">
                  <c:v>0.3557822392186355</c:v>
                </c:pt>
                <c:pt idx="11">
                  <c:v>0.41552308639638036</c:v>
                </c:pt>
                <c:pt idx="12">
                  <c:v>0.30430394068633526</c:v>
                </c:pt>
                <c:pt idx="13">
                  <c:v>0.33665603453212167</c:v>
                </c:pt>
                <c:pt idx="14">
                  <c:v>0.35547656038317532</c:v>
                </c:pt>
                <c:pt idx="15">
                  <c:v>0.41519578004774554</c:v>
                </c:pt>
                <c:pt idx="16">
                  <c:v>0.27823185499870928</c:v>
                </c:pt>
                <c:pt idx="17">
                  <c:v>0.31527918456825138</c:v>
                </c:pt>
                <c:pt idx="18">
                  <c:v>0.33024303117511428</c:v>
                </c:pt>
                <c:pt idx="19">
                  <c:v>0.39633949332201884</c:v>
                </c:pt>
                <c:pt idx="20">
                  <c:v>0.2581566682249033</c:v>
                </c:pt>
                <c:pt idx="21">
                  <c:v>0.28274272316695748</c:v>
                </c:pt>
                <c:pt idx="22">
                  <c:v>0.30069498618282275</c:v>
                </c:pt>
                <c:pt idx="23">
                  <c:v>0.37018989455462531</c:v>
                </c:pt>
                <c:pt idx="24">
                  <c:v>0.24117530326247205</c:v>
                </c:pt>
                <c:pt idx="25">
                  <c:v>0.26710880808635873</c:v>
                </c:pt>
                <c:pt idx="26">
                  <c:v>0.28369102674514107</c:v>
                </c:pt>
                <c:pt idx="27">
                  <c:v>0.34003300584469032</c:v>
                </c:pt>
                <c:pt idx="28">
                  <c:v>0.20302732382804814</c:v>
                </c:pt>
                <c:pt idx="29">
                  <c:v>0.22197976470162611</c:v>
                </c:pt>
                <c:pt idx="30">
                  <c:v>0.23746753349233468</c:v>
                </c:pt>
                <c:pt idx="31">
                  <c:v>0.30379765114657264</c:v>
                </c:pt>
              </c:numCache>
            </c:numRef>
          </c:xVal>
          <c:yVal>
            <c:numRef>
              <c:f>Curvas_Ret!$AP$239:$AP$270</c:f>
              <c:numCache>
                <c:formatCode>General</c:formatCode>
                <c:ptCount val="32"/>
                <c:pt idx="0">
                  <c:v>0.3613871199824048</c:v>
                </c:pt>
                <c:pt idx="1">
                  <c:v>0.371416558135993</c:v>
                </c:pt>
                <c:pt idx="2">
                  <c:v>0.39520938913376269</c:v>
                </c:pt>
                <c:pt idx="3">
                  <c:v>0.43800034836424984</c:v>
                </c:pt>
                <c:pt idx="4">
                  <c:v>0.34308423030087687</c:v>
                </c:pt>
                <c:pt idx="5">
                  <c:v>0.36445181040100227</c:v>
                </c:pt>
                <c:pt idx="6">
                  <c:v>0.38606658895515522</c:v>
                </c:pt>
                <c:pt idx="7">
                  <c:v>0.4347250736207191</c:v>
                </c:pt>
                <c:pt idx="8">
                  <c:v>0.31580286334914309</c:v>
                </c:pt>
                <c:pt idx="9">
                  <c:v>0.3465798424040778</c:v>
                </c:pt>
                <c:pt idx="10">
                  <c:v>0.36509471118552944</c:v>
                </c:pt>
                <c:pt idx="11">
                  <c:v>0.42410400846453178</c:v>
                </c:pt>
                <c:pt idx="12">
                  <c:v>0.30384379761868108</c:v>
                </c:pt>
                <c:pt idx="13">
                  <c:v>0.33598014352938982</c:v>
                </c:pt>
                <c:pt idx="14">
                  <c:v>0.35358700090872835</c:v>
                </c:pt>
                <c:pt idx="15">
                  <c:v>0.41630946165090593</c:v>
                </c:pt>
                <c:pt idx="16">
                  <c:v>0.2776178413278344</c:v>
                </c:pt>
                <c:pt idx="17">
                  <c:v>0.30884689753847178</c:v>
                </c:pt>
                <c:pt idx="18">
                  <c:v>0.32547781437462969</c:v>
                </c:pt>
                <c:pt idx="19">
                  <c:v>0.39221712485109922</c:v>
                </c:pt>
                <c:pt idx="20">
                  <c:v>0.2553011348061352</c:v>
                </c:pt>
                <c:pt idx="21">
                  <c:v>0.28364539835545094</c:v>
                </c:pt>
                <c:pt idx="22">
                  <c:v>0.30003842281998294</c:v>
                </c:pt>
                <c:pt idx="23">
                  <c:v>0.36640154691451288</c:v>
                </c:pt>
                <c:pt idx="24">
                  <c:v>0.23496922319489744</c:v>
                </c:pt>
                <c:pt idx="25">
                  <c:v>0.26013667193934098</c:v>
                </c:pt>
                <c:pt idx="26">
                  <c:v>0.27641899698716815</c:v>
                </c:pt>
                <c:pt idx="27">
                  <c:v>0.34084038536131411</c:v>
                </c:pt>
                <c:pt idx="28">
                  <c:v>0.20809597133217639</c:v>
                </c:pt>
                <c:pt idx="29">
                  <c:v>0.22892151082836729</c:v>
                </c:pt>
                <c:pt idx="30">
                  <c:v>0.24496959519487879</c:v>
                </c:pt>
                <c:pt idx="3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86B-494B-AAA5-67D6FF85E815}"/>
            </c:ext>
          </c:extLst>
        </c:ser>
        <c:ser>
          <c:idx val="4"/>
          <c:order val="4"/>
          <c:tx>
            <c:v>-------------------------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0" cap="rnd">
                <a:noFill/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607286206384922E-2"/>
                  <c:y val="-0.1790289285472012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1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pt-BR"/>
                </a:p>
              </c:txPr>
            </c:trendlineLbl>
          </c:trendline>
          <c:xVal>
            <c:numRef>
              <c:f>Curvas_Ret!$AO$119:$AO$270</c:f>
              <c:numCache>
                <c:formatCode>General</c:formatCode>
                <c:ptCount val="152"/>
                <c:pt idx="0">
                  <c:v>0.36205717404561433</c:v>
                </c:pt>
                <c:pt idx="1">
                  <c:v>0.36888900447407702</c:v>
                </c:pt>
                <c:pt idx="2">
                  <c:v>0.37233806892646054</c:v>
                </c:pt>
                <c:pt idx="3">
                  <c:v>0.4107953949813109</c:v>
                </c:pt>
                <c:pt idx="4">
                  <c:v>0.4543732443849044</c:v>
                </c:pt>
                <c:pt idx="5">
                  <c:v>0.35942206535819898</c:v>
                </c:pt>
                <c:pt idx="6">
                  <c:v>0.35482946555757761</c:v>
                </c:pt>
                <c:pt idx="7">
                  <c:v>0.36508673422300042</c:v>
                </c:pt>
                <c:pt idx="8">
                  <c:v>0.39828026368969194</c:v>
                </c:pt>
                <c:pt idx="9">
                  <c:v>0.45092033072865911</c:v>
                </c:pt>
                <c:pt idx="10">
                  <c:v>0.31533352264619569</c:v>
                </c:pt>
                <c:pt idx="11">
                  <c:v>0.33935533860211298</c:v>
                </c:pt>
                <c:pt idx="12">
                  <c:v>0.35585741932612741</c:v>
                </c:pt>
                <c:pt idx="13">
                  <c:v>0.38948639382855321</c:v>
                </c:pt>
                <c:pt idx="14">
                  <c:v>0.44190479131573046</c:v>
                </c:pt>
                <c:pt idx="15">
                  <c:v>0.31312004304420071</c:v>
                </c:pt>
                <c:pt idx="16">
                  <c:v>0.33807795800734697</c:v>
                </c:pt>
                <c:pt idx="17">
                  <c:v>0.35528300269195867</c:v>
                </c:pt>
                <c:pt idx="18">
                  <c:v>0.39040865992762269</c:v>
                </c:pt>
                <c:pt idx="19">
                  <c:v>0.43576785914005839</c:v>
                </c:pt>
                <c:pt idx="20">
                  <c:v>0.28392222419183472</c:v>
                </c:pt>
                <c:pt idx="21">
                  <c:v>0.31065392679386072</c:v>
                </c:pt>
                <c:pt idx="22">
                  <c:v>0.34263036213667702</c:v>
                </c:pt>
                <c:pt idx="23">
                  <c:v>0.38155688944995658</c:v>
                </c:pt>
                <c:pt idx="24">
                  <c:v>0.43737011041477558</c:v>
                </c:pt>
                <c:pt idx="25">
                  <c:v>0.26630373317306544</c:v>
                </c:pt>
                <c:pt idx="26">
                  <c:v>0.29528905710738051</c:v>
                </c:pt>
                <c:pt idx="27">
                  <c:v>0.3273974770533879</c:v>
                </c:pt>
                <c:pt idx="28">
                  <c:v>0.37199200315008163</c:v>
                </c:pt>
                <c:pt idx="29">
                  <c:v>0.39832542167698592</c:v>
                </c:pt>
                <c:pt idx="30">
                  <c:v>0.24709422414624344</c:v>
                </c:pt>
                <c:pt idx="31">
                  <c:v>0.27718194639871185</c:v>
                </c:pt>
                <c:pt idx="32">
                  <c:v>0.30818521009625161</c:v>
                </c:pt>
                <c:pt idx="33">
                  <c:v>0.35221748461848473</c:v>
                </c:pt>
                <c:pt idx="34">
                  <c:v>0.29834387681656804</c:v>
                </c:pt>
                <c:pt idx="35">
                  <c:v>0.19853197647665116</c:v>
                </c:pt>
                <c:pt idx="36">
                  <c:v>0.23941371423309826</c:v>
                </c:pt>
                <c:pt idx="37">
                  <c:v>0.27230042972568846</c:v>
                </c:pt>
                <c:pt idx="38">
                  <c:v>0.31751340081963486</c:v>
                </c:pt>
                <c:pt idx="39">
                  <c:v>0.17785801711779098</c:v>
                </c:pt>
                <c:pt idx="40">
                  <c:v>0.36115629012500461</c:v>
                </c:pt>
                <c:pt idx="41">
                  <c:v>0.33393096402121109</c:v>
                </c:pt>
                <c:pt idx="42">
                  <c:v>0.4481386748441431</c:v>
                </c:pt>
                <c:pt idx="43">
                  <c:v>0.4101903032393861</c:v>
                </c:pt>
                <c:pt idx="44">
                  <c:v>0.43749089254377244</c:v>
                </c:pt>
                <c:pt idx="45">
                  <c:v>0.35502698454965476</c:v>
                </c:pt>
                <c:pt idx="46">
                  <c:v>0.32448980098411023</c:v>
                </c:pt>
                <c:pt idx="47">
                  <c:v>0.43603124385346098</c:v>
                </c:pt>
                <c:pt idx="48">
                  <c:v>0.40209407464874525</c:v>
                </c:pt>
                <c:pt idx="49">
                  <c:v>0.42509730341851326</c:v>
                </c:pt>
                <c:pt idx="50">
                  <c:v>0.33553654578456488</c:v>
                </c:pt>
                <c:pt idx="51">
                  <c:v>0.31644347260874861</c:v>
                </c:pt>
                <c:pt idx="52">
                  <c:v>0.42923107776234692</c:v>
                </c:pt>
                <c:pt idx="53">
                  <c:v>0.39924643562720968</c:v>
                </c:pt>
                <c:pt idx="54">
                  <c:v>0.39531212392079085</c:v>
                </c:pt>
                <c:pt idx="55">
                  <c:v>0.3340545949961039</c:v>
                </c:pt>
                <c:pt idx="56">
                  <c:v>0.31432202891673</c:v>
                </c:pt>
                <c:pt idx="57">
                  <c:v>0.4278497566329425</c:v>
                </c:pt>
                <c:pt idx="58">
                  <c:v>0.39678964902039443</c:v>
                </c:pt>
                <c:pt idx="59">
                  <c:v>0.39399434811102374</c:v>
                </c:pt>
                <c:pt idx="60">
                  <c:v>0.30622550954969358</c:v>
                </c:pt>
                <c:pt idx="61">
                  <c:v>0.29870979803891234</c:v>
                </c:pt>
                <c:pt idx="62">
                  <c:v>0.41358534277549991</c:v>
                </c:pt>
                <c:pt idx="63">
                  <c:v>0.39611961630944481</c:v>
                </c:pt>
                <c:pt idx="64">
                  <c:v>0.3571823256515379</c:v>
                </c:pt>
                <c:pt idx="65">
                  <c:v>0.29038385770920772</c:v>
                </c:pt>
                <c:pt idx="66">
                  <c:v>0.28219018544192492</c:v>
                </c:pt>
                <c:pt idx="67">
                  <c:v>0.40039802388387474</c:v>
                </c:pt>
                <c:pt idx="68">
                  <c:v>0.38806061175830137</c:v>
                </c:pt>
                <c:pt idx="69">
                  <c:v>0.3415192185599798</c:v>
                </c:pt>
                <c:pt idx="70">
                  <c:v>0.27128383180589366</c:v>
                </c:pt>
                <c:pt idx="71">
                  <c:v>0.26512275085659304</c:v>
                </c:pt>
                <c:pt idx="72">
                  <c:v>0.37922585673528597</c:v>
                </c:pt>
                <c:pt idx="73">
                  <c:v>0.37436216522333199</c:v>
                </c:pt>
                <c:pt idx="74">
                  <c:v>0.31884538596493356</c:v>
                </c:pt>
                <c:pt idx="75">
                  <c:v>0.23370709601597997</c:v>
                </c:pt>
                <c:pt idx="76">
                  <c:v>0.24504272531724677</c:v>
                </c:pt>
                <c:pt idx="77">
                  <c:v>0.35718458023624561</c:v>
                </c:pt>
                <c:pt idx="78">
                  <c:v>0.359584221542944</c:v>
                </c:pt>
                <c:pt idx="79">
                  <c:v>0.30254644777361411</c:v>
                </c:pt>
                <c:pt idx="80">
                  <c:v>0.3402128459082589</c:v>
                </c:pt>
                <c:pt idx="81">
                  <c:v>0.34545348600837594</c:v>
                </c:pt>
                <c:pt idx="82">
                  <c:v>0.36036924268026516</c:v>
                </c:pt>
                <c:pt idx="83">
                  <c:v>0.4742691744105218</c:v>
                </c:pt>
                <c:pt idx="84">
                  <c:v>0.48637213330699369</c:v>
                </c:pt>
                <c:pt idx="85">
                  <c:v>0.32340885834766597</c:v>
                </c:pt>
                <c:pt idx="86">
                  <c:v>0.33142386098356746</c:v>
                </c:pt>
                <c:pt idx="87">
                  <c:v>0.35028077918135847</c:v>
                </c:pt>
                <c:pt idx="88">
                  <c:v>0.46076697769426361</c:v>
                </c:pt>
                <c:pt idx="89">
                  <c:v>0.46843344967378281</c:v>
                </c:pt>
                <c:pt idx="90">
                  <c:v>0.29740347345758417</c:v>
                </c:pt>
                <c:pt idx="91">
                  <c:v>0.317903333911777</c:v>
                </c:pt>
                <c:pt idx="92">
                  <c:v>0.33382895154580505</c:v>
                </c:pt>
                <c:pt idx="93">
                  <c:v>0.44075205970212522</c:v>
                </c:pt>
                <c:pt idx="94">
                  <c:v>0.4309448903154387</c:v>
                </c:pt>
                <c:pt idx="95">
                  <c:v>0.29668084406464307</c:v>
                </c:pt>
                <c:pt idx="96">
                  <c:v>0.31904459432838322</c:v>
                </c:pt>
                <c:pt idx="97">
                  <c:v>0.33188374785815639</c:v>
                </c:pt>
                <c:pt idx="98">
                  <c:v>0.4344973655609155</c:v>
                </c:pt>
                <c:pt idx="99">
                  <c:v>0.43075735898692119</c:v>
                </c:pt>
                <c:pt idx="100">
                  <c:v>0.26928154500253071</c:v>
                </c:pt>
                <c:pt idx="101">
                  <c:v>0.29636471730238606</c:v>
                </c:pt>
                <c:pt idx="102">
                  <c:v>0.30528939714120201</c:v>
                </c:pt>
                <c:pt idx="103">
                  <c:v>0.40606930583532663</c:v>
                </c:pt>
                <c:pt idx="104">
                  <c:v>0.38423151713517911</c:v>
                </c:pt>
                <c:pt idx="105">
                  <c:v>0.25176123715917104</c:v>
                </c:pt>
                <c:pt idx="106">
                  <c:v>0.27944915939493514</c:v>
                </c:pt>
                <c:pt idx="107">
                  <c:v>0.29142432171101912</c:v>
                </c:pt>
                <c:pt idx="108">
                  <c:v>0.38635821404380177</c:v>
                </c:pt>
                <c:pt idx="109">
                  <c:v>0.34975543163511008</c:v>
                </c:pt>
                <c:pt idx="110">
                  <c:v>0.23182336610435014</c:v>
                </c:pt>
                <c:pt idx="111">
                  <c:v>0.26347014393787982</c:v>
                </c:pt>
                <c:pt idx="112">
                  <c:v>0.26750418270715753</c:v>
                </c:pt>
                <c:pt idx="113">
                  <c:v>0.35530835605704048</c:v>
                </c:pt>
                <c:pt idx="114">
                  <c:v>0.3171697680806248</c:v>
                </c:pt>
                <c:pt idx="115">
                  <c:v>0.20835003421186349</c:v>
                </c:pt>
                <c:pt idx="116">
                  <c:v>0.24504255474942735</c:v>
                </c:pt>
                <c:pt idx="117">
                  <c:v>0.23124160174690789</c:v>
                </c:pt>
                <c:pt idx="118">
                  <c:v>0.31932938613233713</c:v>
                </c:pt>
                <c:pt idx="119">
                  <c:v>0.28368808011959401</c:v>
                </c:pt>
                <c:pt idx="120">
                  <c:v>0.36994851354201003</c:v>
                </c:pt>
                <c:pt idx="121">
                  <c:v>0.37895776036074413</c:v>
                </c:pt>
                <c:pt idx="122">
                  <c:v>0.39757755207739576</c:v>
                </c:pt>
                <c:pt idx="123">
                  <c:v>0.44379930170583681</c:v>
                </c:pt>
                <c:pt idx="124">
                  <c:v>0.33487076701342455</c:v>
                </c:pt>
                <c:pt idx="125">
                  <c:v>0.35672321338166357</c:v>
                </c:pt>
                <c:pt idx="126">
                  <c:v>0.38575349337904374</c:v>
                </c:pt>
                <c:pt idx="127">
                  <c:v>0.43343472787364751</c:v>
                </c:pt>
                <c:pt idx="128">
                  <c:v>0.31023143127939051</c:v>
                </c:pt>
                <c:pt idx="129">
                  <c:v>0.34033101624340278</c:v>
                </c:pt>
                <c:pt idx="130">
                  <c:v>0.3557822392186355</c:v>
                </c:pt>
                <c:pt idx="131">
                  <c:v>0.41552308639638036</c:v>
                </c:pt>
                <c:pt idx="132">
                  <c:v>0.30430394068633526</c:v>
                </c:pt>
                <c:pt idx="133">
                  <c:v>0.33665603453212167</c:v>
                </c:pt>
                <c:pt idx="134">
                  <c:v>0.35547656038317532</c:v>
                </c:pt>
                <c:pt idx="135">
                  <c:v>0.41519578004774554</c:v>
                </c:pt>
                <c:pt idx="136">
                  <c:v>0.27823185499870928</c:v>
                </c:pt>
                <c:pt idx="137">
                  <c:v>0.31527918456825138</c:v>
                </c:pt>
                <c:pt idx="138">
                  <c:v>0.33024303117511428</c:v>
                </c:pt>
                <c:pt idx="139">
                  <c:v>0.39633949332201884</c:v>
                </c:pt>
                <c:pt idx="140">
                  <c:v>0.2581566682249033</c:v>
                </c:pt>
                <c:pt idx="141">
                  <c:v>0.28274272316695748</c:v>
                </c:pt>
                <c:pt idx="142">
                  <c:v>0.30069498618282275</c:v>
                </c:pt>
                <c:pt idx="143">
                  <c:v>0.37018989455462531</c:v>
                </c:pt>
                <c:pt idx="144">
                  <c:v>0.24117530326247205</c:v>
                </c:pt>
                <c:pt idx="145">
                  <c:v>0.26710880808635873</c:v>
                </c:pt>
                <c:pt idx="146">
                  <c:v>0.28369102674514107</c:v>
                </c:pt>
                <c:pt idx="147">
                  <c:v>0.34003300584469032</c:v>
                </c:pt>
                <c:pt idx="148">
                  <c:v>0.20302732382804814</c:v>
                </c:pt>
                <c:pt idx="149">
                  <c:v>0.22197976470162611</c:v>
                </c:pt>
                <c:pt idx="150">
                  <c:v>0.23746753349233468</c:v>
                </c:pt>
                <c:pt idx="151">
                  <c:v>0.30379765114657264</c:v>
                </c:pt>
              </c:numCache>
            </c:numRef>
          </c:xVal>
          <c:yVal>
            <c:numRef>
              <c:f>Curvas_Ret!$AQ$119:$AQ$270</c:f>
              <c:numCache>
                <c:formatCode>General</c:formatCode>
                <c:ptCount val="152"/>
                <c:pt idx="0">
                  <c:v>0.36482651550883893</c:v>
                </c:pt>
                <c:pt idx="1">
                  <c:v>0.36492430140490217</c:v>
                </c:pt>
                <c:pt idx="2">
                  <c:v>0.36646827052577885</c:v>
                </c:pt>
                <c:pt idx="3">
                  <c:v>0.40017668288243757</c:v>
                </c:pt>
                <c:pt idx="4">
                  <c:v>0.44639528000849404</c:v>
                </c:pt>
                <c:pt idx="5">
                  <c:v>0.35120127013058439</c:v>
                </c:pt>
                <c:pt idx="6">
                  <c:v>0.35887757075874599</c:v>
                </c:pt>
                <c:pt idx="7">
                  <c:v>0.3653617307697275</c:v>
                </c:pt>
                <c:pt idx="8">
                  <c:v>0.39949727864854168</c:v>
                </c:pt>
                <c:pt idx="9">
                  <c:v>0.4463395012784514</c:v>
                </c:pt>
                <c:pt idx="10">
                  <c:v>0.32562462077001175</c:v>
                </c:pt>
                <c:pt idx="11">
                  <c:v>0.34382641911356249</c:v>
                </c:pt>
                <c:pt idx="12">
                  <c:v>0.36121926460695131</c:v>
                </c:pt>
                <c:pt idx="13">
                  <c:v>0.39686213943406862</c:v>
                </c:pt>
                <c:pt idx="14">
                  <c:v>0.44589523537819686</c:v>
                </c:pt>
                <c:pt idx="15">
                  <c:v>0.31319444700402549</c:v>
                </c:pt>
                <c:pt idx="16">
                  <c:v>0.3350451970531147</c:v>
                </c:pt>
                <c:pt idx="17">
                  <c:v>0.35762041896224817</c:v>
                </c:pt>
                <c:pt idx="18">
                  <c:v>0.39444659244598901</c:v>
                </c:pt>
                <c:pt idx="19">
                  <c:v>0.44516790944263018</c:v>
                </c:pt>
                <c:pt idx="20">
                  <c:v>0.28480580003919648</c:v>
                </c:pt>
                <c:pt idx="21">
                  <c:v>0.31264255540271008</c:v>
                </c:pt>
                <c:pt idx="22">
                  <c:v>0.34364862343889402</c:v>
                </c:pt>
                <c:pt idx="23">
                  <c:v>0.38402069580931908</c:v>
                </c:pt>
                <c:pt idx="24">
                  <c:v>0.43716783199886372</c:v>
                </c:pt>
                <c:pt idx="25">
                  <c:v>0.26021371215727285</c:v>
                </c:pt>
                <c:pt idx="26">
                  <c:v>0.29166839242579756</c:v>
                </c:pt>
                <c:pt idx="27">
                  <c:v>0.32502323521123161</c:v>
                </c:pt>
                <c:pt idx="28">
                  <c:v>0.36809207050655163</c:v>
                </c:pt>
                <c:pt idx="29">
                  <c:v>0.39731896766955571</c:v>
                </c:pt>
                <c:pt idx="30">
                  <c:v>0.23779925510163932</c:v>
                </c:pt>
                <c:pt idx="31">
                  <c:v>0.27182872887758069</c:v>
                </c:pt>
                <c:pt idx="32">
                  <c:v>0.30456651322990386</c:v>
                </c:pt>
                <c:pt idx="33">
                  <c:v>0.34899037473874439</c:v>
                </c:pt>
                <c:pt idx="34">
                  <c:v>0.29886464642572885</c:v>
                </c:pt>
                <c:pt idx="35">
                  <c:v>0.20834213584903083</c:v>
                </c:pt>
                <c:pt idx="36">
                  <c:v>0.24497240721765814</c:v>
                </c:pt>
                <c:pt idx="37">
                  <c:v>0.27520705540824919</c:v>
                </c:pt>
                <c:pt idx="38">
                  <c:v>0.32019169253074187</c:v>
                </c:pt>
                <c:pt idx="39">
                  <c:v>0.17771536071006344</c:v>
                </c:pt>
                <c:pt idx="40">
                  <c:v>0.36000890671186703</c:v>
                </c:pt>
                <c:pt idx="41">
                  <c:v>0.33089853148816495</c:v>
                </c:pt>
                <c:pt idx="42">
                  <c:v>0.44295913064678133</c:v>
                </c:pt>
                <c:pt idx="43">
                  <c:v>0.40439684692331446</c:v>
                </c:pt>
                <c:pt idx="44">
                  <c:v>0.43711340596871151</c:v>
                </c:pt>
                <c:pt idx="45">
                  <c:v>0.35465198127010217</c:v>
                </c:pt>
                <c:pt idx="46">
                  <c:v>0.3276778547079866</c:v>
                </c:pt>
                <c:pt idx="47">
                  <c:v>0.44039697827546692</c:v>
                </c:pt>
                <c:pt idx="48">
                  <c:v>0.40391728425815382</c:v>
                </c:pt>
                <c:pt idx="49">
                  <c:v>0.42520094467994218</c:v>
                </c:pt>
                <c:pt idx="50">
                  <c:v>0.34042763951823185</c:v>
                </c:pt>
                <c:pt idx="51">
                  <c:v>0.31871357522958682</c:v>
                </c:pt>
                <c:pt idx="52">
                  <c:v>0.43279484601977214</c:v>
                </c:pt>
                <c:pt idx="53">
                  <c:v>0.40215106159613151</c:v>
                </c:pt>
                <c:pt idx="54">
                  <c:v>0.40000750642037775</c:v>
                </c:pt>
                <c:pt idx="55">
                  <c:v>0.33172458936926358</c:v>
                </c:pt>
                <c:pt idx="56">
                  <c:v>0.31297004038044041</c:v>
                </c:pt>
                <c:pt idx="57">
                  <c:v>0.42760886997125103</c:v>
                </c:pt>
                <c:pt idx="58">
                  <c:v>0.40061341236096987</c:v>
                </c:pt>
                <c:pt idx="59">
                  <c:v>0.38750374312987146</c:v>
                </c:pt>
                <c:pt idx="60">
                  <c:v>0.30882735309557147</c:v>
                </c:pt>
                <c:pt idx="61">
                  <c:v>0.29717817303181143</c:v>
                </c:pt>
                <c:pt idx="62">
                  <c:v>0.41245590224560064</c:v>
                </c:pt>
                <c:pt idx="63">
                  <c:v>0.3944507634210635</c:v>
                </c:pt>
                <c:pt idx="64">
                  <c:v>0.36023512466229435</c:v>
                </c:pt>
                <c:pt idx="65">
                  <c:v>0.28702210907675285</c:v>
                </c:pt>
                <c:pt idx="66">
                  <c:v>0.28150433627576088</c:v>
                </c:pt>
                <c:pt idx="67">
                  <c:v>0.39660206074365534</c:v>
                </c:pt>
                <c:pt idx="68">
                  <c:v>0.38569310112019833</c:v>
                </c:pt>
                <c:pt idx="69">
                  <c:v>0.33887638188556302</c:v>
                </c:pt>
                <c:pt idx="70">
                  <c:v>0.26634735589733705</c:v>
                </c:pt>
                <c:pt idx="71">
                  <c:v>0.26623418230376622</c:v>
                </c:pt>
                <c:pt idx="72">
                  <c:v>0.38069964072516338</c:v>
                </c:pt>
                <c:pt idx="73">
                  <c:v>0.37544789489502733</c:v>
                </c:pt>
                <c:pt idx="74">
                  <c:v>0.32146531397686839</c:v>
                </c:pt>
                <c:pt idx="75">
                  <c:v>0.23845120261183547</c:v>
                </c:pt>
                <c:pt idx="76">
                  <c:v>0.24507885317658332</c:v>
                </c:pt>
                <c:pt idx="77">
                  <c:v>0.35813999757544696</c:v>
                </c:pt>
                <c:pt idx="78">
                  <c:v>0.35977588878598732</c:v>
                </c:pt>
                <c:pt idx="79">
                  <c:v>0.30156853732690425</c:v>
                </c:pt>
                <c:pt idx="80">
                  <c:v>0.3383454075806881</c:v>
                </c:pt>
                <c:pt idx="81">
                  <c:v>0.34275723273482017</c:v>
                </c:pt>
                <c:pt idx="82">
                  <c:v>0.35705653935443593</c:v>
                </c:pt>
                <c:pt idx="83">
                  <c:v>0.47118419553195529</c:v>
                </c:pt>
                <c:pt idx="84">
                  <c:v>0.48479076158760831</c:v>
                </c:pt>
                <c:pt idx="85">
                  <c:v>0.32459818803824353</c:v>
                </c:pt>
                <c:pt idx="86">
                  <c:v>0.33549382141139011</c:v>
                </c:pt>
                <c:pt idx="87">
                  <c:v>0.35222921183387029</c:v>
                </c:pt>
                <c:pt idx="88">
                  <c:v>0.46348953488179589</c:v>
                </c:pt>
                <c:pt idx="89">
                  <c:v>0.4700107310317978</c:v>
                </c:pt>
                <c:pt idx="90">
                  <c:v>0.30244261924604993</c:v>
                </c:pt>
                <c:pt idx="91">
                  <c:v>0.32097181025312865</c:v>
                </c:pt>
                <c:pt idx="92">
                  <c:v>0.33884888595505414</c:v>
                </c:pt>
                <c:pt idx="93">
                  <c:v>0.44463600299563677</c:v>
                </c:pt>
                <c:pt idx="94">
                  <c:v>0.4384042359177418</c:v>
                </c:pt>
                <c:pt idx="95">
                  <c:v>0.29237055787609473</c:v>
                </c:pt>
                <c:pt idx="96">
                  <c:v>0.31357095528572482</c:v>
                </c:pt>
                <c:pt idx="97">
                  <c:v>0.3303770852196844</c:v>
                </c:pt>
                <c:pt idx="98">
                  <c:v>0.43374582394327882</c:v>
                </c:pt>
                <c:pt idx="99">
                  <c:v>0.42199050531275939</c:v>
                </c:pt>
                <c:pt idx="100">
                  <c:v>0.26985910819638376</c:v>
                </c:pt>
                <c:pt idx="101">
                  <c:v>0.29598745270320836</c:v>
                </c:pt>
                <c:pt idx="102">
                  <c:v>0.30752905914621875</c:v>
                </c:pt>
                <c:pt idx="103">
                  <c:v>0.40609468524687581</c:v>
                </c:pt>
                <c:pt idx="104">
                  <c:v>0.38360627671542163</c:v>
                </c:pt>
                <c:pt idx="105">
                  <c:v>0.25039090554349008</c:v>
                </c:pt>
                <c:pt idx="106">
                  <c:v>0.28006503526698107</c:v>
                </c:pt>
                <c:pt idx="107">
                  <c:v>0.28543476762578107</c:v>
                </c:pt>
                <c:pt idx="108">
                  <c:v>0.38022318442549263</c:v>
                </c:pt>
                <c:pt idx="109">
                  <c:v>0.35032443860251761</c:v>
                </c:pt>
                <c:pt idx="110">
                  <c:v>0.23245362566031752</c:v>
                </c:pt>
                <c:pt idx="111">
                  <c:v>0.26499659756212918</c:v>
                </c:pt>
                <c:pt idx="112">
                  <c:v>0.26440716248596441</c:v>
                </c:pt>
                <c:pt idx="113">
                  <c:v>0.35569099497823309</c:v>
                </c:pt>
                <c:pt idx="114">
                  <c:v>0.32040029647552842</c:v>
                </c:pt>
                <c:pt idx="115">
                  <c:v>0.20845635980197902</c:v>
                </c:pt>
                <c:pt idx="116">
                  <c:v>0.24431034035452093</c:v>
                </c:pt>
                <c:pt idx="117">
                  <c:v>0.23604758549218841</c:v>
                </c:pt>
                <c:pt idx="118">
                  <c:v>0.32234137635267995</c:v>
                </c:pt>
                <c:pt idx="119">
                  <c:v>0.28192953764373696</c:v>
                </c:pt>
                <c:pt idx="120">
                  <c:v>0.3613871199824048</c:v>
                </c:pt>
                <c:pt idx="121">
                  <c:v>0.371416558135993</c:v>
                </c:pt>
                <c:pt idx="122">
                  <c:v>0.39520938913376269</c:v>
                </c:pt>
                <c:pt idx="123">
                  <c:v>0.43800034836424984</c:v>
                </c:pt>
                <c:pt idx="124">
                  <c:v>0.34308423030087687</c:v>
                </c:pt>
                <c:pt idx="125">
                  <c:v>0.36445181040100227</c:v>
                </c:pt>
                <c:pt idx="126">
                  <c:v>0.38606658895515522</c:v>
                </c:pt>
                <c:pt idx="127">
                  <c:v>0.4347250736207191</c:v>
                </c:pt>
                <c:pt idx="128">
                  <c:v>0.31580286334914309</c:v>
                </c:pt>
                <c:pt idx="129">
                  <c:v>0.3465798424040778</c:v>
                </c:pt>
                <c:pt idx="130">
                  <c:v>0.36509471118552944</c:v>
                </c:pt>
                <c:pt idx="131">
                  <c:v>0.42410400846453178</c:v>
                </c:pt>
                <c:pt idx="132">
                  <c:v>0.30384379761868108</c:v>
                </c:pt>
                <c:pt idx="133">
                  <c:v>0.33598014352938982</c:v>
                </c:pt>
                <c:pt idx="134">
                  <c:v>0.35358700090872835</c:v>
                </c:pt>
                <c:pt idx="135">
                  <c:v>0.41630946165090593</c:v>
                </c:pt>
                <c:pt idx="136">
                  <c:v>0.2776178413278344</c:v>
                </c:pt>
                <c:pt idx="137">
                  <c:v>0.30884689753847178</c:v>
                </c:pt>
                <c:pt idx="138">
                  <c:v>0.32547781437462969</c:v>
                </c:pt>
                <c:pt idx="139">
                  <c:v>0.39221712485109922</c:v>
                </c:pt>
                <c:pt idx="140">
                  <c:v>0.2553011348061352</c:v>
                </c:pt>
                <c:pt idx="141">
                  <c:v>0.28364539835545094</c:v>
                </c:pt>
                <c:pt idx="142">
                  <c:v>0.30003842281998294</c:v>
                </c:pt>
                <c:pt idx="143">
                  <c:v>0.36640154691451288</c:v>
                </c:pt>
                <c:pt idx="144">
                  <c:v>0.23496922319489744</c:v>
                </c:pt>
                <c:pt idx="145">
                  <c:v>0.26013667193934098</c:v>
                </c:pt>
                <c:pt idx="146">
                  <c:v>0.27641899698716815</c:v>
                </c:pt>
                <c:pt idx="147">
                  <c:v>0.34084038536131411</c:v>
                </c:pt>
                <c:pt idx="148">
                  <c:v>0.20809597133217639</c:v>
                </c:pt>
                <c:pt idx="149">
                  <c:v>0.22892151082836729</c:v>
                </c:pt>
                <c:pt idx="150">
                  <c:v>0.24496959519487879</c:v>
                </c:pt>
                <c:pt idx="151">
                  <c:v>0.30577654882412192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86B-494B-AAA5-67D6FF85E815}"/>
            </c:ext>
          </c:extLst>
        </c:ser>
        <c:ser>
          <c:idx val="5"/>
          <c:order val="5"/>
          <c:spPr>
            <a:ln w="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Curvas_Ret!$AR$119:$AR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xVal>
          <c:yVal>
            <c:numRef>
              <c:f>Curvas_Ret!$AS$119:$AS$120</c:f>
              <c:numCache>
                <c:formatCode>General</c:formatCode>
                <c:ptCount val="2"/>
                <c:pt idx="0">
                  <c:v>-0.2</c:v>
                </c:pt>
                <c:pt idx="1">
                  <c:v>0.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86B-494B-AAA5-67D6FF85E815}"/>
            </c:ext>
          </c:extLst>
        </c:ser>
        <c:axId val="218579328"/>
        <c:axId val="218581248"/>
      </c:scatterChart>
      <c:valAx>
        <c:axId val="218579328"/>
        <c:scaling>
          <c:orientation val="minMax"/>
          <c:max val="0.70000000000000029"/>
          <c:min val="0"/>
        </c:scaling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pt-BR" sz="1200" b="0" i="0" baseline="0"/>
                  <a:t>Soil Water Content  Observed (cm3/cm3)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8581248"/>
        <c:crosses val="autoZero"/>
        <c:crossBetween val="midCat"/>
      </c:valAx>
      <c:valAx>
        <c:axId val="218581248"/>
        <c:scaling>
          <c:orientation val="minMax"/>
          <c:max val="0.70000000000000029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pt-BR" sz="1200" b="0"/>
                  <a:t>Soil  Water Content</a:t>
                </a:r>
                <a:r>
                  <a:rPr lang="pt-BR" sz="1200" b="0" baseline="0"/>
                  <a:t> Adjusted to Van Genuchten (cm3/cm3)</a:t>
                </a:r>
                <a:endParaRPr lang="pt-BR" sz="1200" b="0"/>
              </a:p>
            </c:rich>
          </c:tx>
          <c:layout>
            <c:manualLayout>
              <c:xMode val="edge"/>
              <c:yMode val="edge"/>
              <c:x val="1.4746253260512808E-2"/>
              <c:y val="8.0881904652319009E-2"/>
            </c:manualLayout>
          </c:layout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857932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438315690220292"/>
          <c:y val="5.9820498574997064E-2"/>
          <c:w val="0.15036753629864366"/>
          <c:h val="0.21928738160863567"/>
        </c:manualLayout>
      </c:layout>
      <c:spPr>
        <a:noFill/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47" footer="0.31496062000000047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46F4-4D80-BC5B-00C54646484E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5-46F4-4D80-BC5B-00C54646484E}"/>
            </c:ext>
          </c:extLst>
        </c:ser>
        <c:ser>
          <c:idx val="2"/>
          <c:order val="2"/>
          <c:tx>
            <c:strRef>
              <c:f>Curvas_Ret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6-46F4-4D80-BC5B-00C54646484E}"/>
            </c:ext>
          </c:extLst>
        </c:ser>
        <c:ser>
          <c:idx val="3"/>
          <c:order val="3"/>
          <c:tx>
            <c:strRef>
              <c:f>Curvas_Ret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7-46F4-4D80-BC5B-00C54646484E}"/>
            </c:ext>
          </c:extLst>
        </c:ser>
        <c:ser>
          <c:idx val="4"/>
          <c:order val="4"/>
          <c:tx>
            <c:strRef>
              <c:f>Curvas_Ret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18-46F4-4D80-BC5B-00C54646484E}"/>
            </c:ext>
          </c:extLst>
        </c:ser>
        <c:axId val="200565888"/>
        <c:axId val="200567808"/>
      </c:scatterChart>
      <c:valAx>
        <c:axId val="20056588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567808"/>
        <c:crosses val="autoZero"/>
        <c:crossBetween val="midCat"/>
      </c:valAx>
      <c:valAx>
        <c:axId val="20056780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56588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1"/>
          <c:y val="3.1563666481988259E-2"/>
          <c:w val="0.77299460542239173"/>
          <c:h val="0.82121070687059661"/>
        </c:manualLayout>
      </c:layout>
      <c:scatterChart>
        <c:scatterStyle val="lineMarker"/>
        <c:ser>
          <c:idx val="1"/>
          <c:order val="0"/>
          <c:tx>
            <c:v>Used</c:v>
          </c:tx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O$21:$O$23</c:f>
              <c:numCache>
                <c:formatCode>General</c:formatCode>
                <c:ptCount val="3"/>
                <c:pt idx="0">
                  <c:v>0.216</c:v>
                </c:pt>
                <c:pt idx="1">
                  <c:v>0.28499999999999998</c:v>
                </c:pt>
                <c:pt idx="2">
                  <c:v>0.38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4804736"/>
        <c:axId val="234806656"/>
      </c:scatterChart>
      <c:valAx>
        <c:axId val="234804736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(MPa) [Log Scale]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4806656"/>
        <c:crosses val="autoZero"/>
        <c:crossBetween val="midCat"/>
      </c:valAx>
      <c:valAx>
        <c:axId val="234806656"/>
        <c:scaling>
          <c:orientation val="minMax"/>
          <c:max val="0.60000000000000031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48047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53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86"/>
          <c:y val="3.1563666481988259E-2"/>
          <c:w val="0.77299460542239196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P$21:$P$23</c:f>
              <c:numCache>
                <c:formatCode>General</c:formatCode>
                <c:ptCount val="3"/>
                <c:pt idx="0">
                  <c:v>0.24</c:v>
                </c:pt>
                <c:pt idx="1">
                  <c:v>0.30299999999999999</c:v>
                </c:pt>
                <c:pt idx="2">
                  <c:v>0.35199999999999998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4912384"/>
        <c:axId val="234930944"/>
      </c:scatterChart>
      <c:valAx>
        <c:axId val="234912384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4930944"/>
        <c:crosses val="autoZero"/>
        <c:crossBetween val="midCat"/>
      </c:valAx>
      <c:valAx>
        <c:axId val="234930944"/>
        <c:scaling>
          <c:orientation val="minMax"/>
          <c:max val="0.60000000000000053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491238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59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47" footer="0.31496062000000047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2"/>
          <c:y val="3.1563666481988259E-2"/>
          <c:w val="0.7729946054223924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Q$21:$Q$23</c:f>
              <c:numCache>
                <c:formatCode>General</c:formatCode>
                <c:ptCount val="3"/>
                <c:pt idx="0">
                  <c:v>0.27800000000000002</c:v>
                </c:pt>
                <c:pt idx="1">
                  <c:v>0.34699999999999998</c:v>
                </c:pt>
                <c:pt idx="2">
                  <c:v>0.39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4954112"/>
        <c:axId val="234964480"/>
      </c:scatterChart>
      <c:valAx>
        <c:axId val="23495411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4964480"/>
        <c:crosses val="autoZero"/>
        <c:crossBetween val="midCat"/>
      </c:valAx>
      <c:valAx>
        <c:axId val="234964480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495411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67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8" footer="0.31496062000000058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7"/>
          <c:y val="3.1563666481988259E-2"/>
          <c:w val="0.77299460542239273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R$21:$R$23</c:f>
              <c:numCache>
                <c:formatCode>General</c:formatCode>
                <c:ptCount val="3"/>
                <c:pt idx="0">
                  <c:v>0.307</c:v>
                </c:pt>
                <c:pt idx="1">
                  <c:v>0.39400000000000002</c:v>
                </c:pt>
                <c:pt idx="2">
                  <c:v>0.42799999999999999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5880832"/>
        <c:axId val="235882752"/>
      </c:scatterChart>
      <c:valAx>
        <c:axId val="23588083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882752"/>
        <c:crosses val="autoZero"/>
        <c:crossBetween val="midCat"/>
      </c:valAx>
      <c:valAx>
        <c:axId val="235882752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88083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6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75" footer="0.3149606200000007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03"/>
          <c:y val="3.1563666481988259E-2"/>
          <c:w val="0.77299460542239296"/>
          <c:h val="0.82121070687059661"/>
        </c:manualLayout>
      </c:layout>
      <c:scatterChart>
        <c:scatterStyle val="lineMarker"/>
        <c:ser>
          <c:idx val="1"/>
          <c:order val="0"/>
          <c:spPr>
            <a:ln w="19050">
              <a:noFill/>
            </a:ln>
          </c:spPr>
          <c:marker>
            <c:symbol val="x"/>
            <c:size val="12"/>
            <c:spPr>
              <a:ln>
                <a:solidFill>
                  <a:schemeClr val="tx1"/>
                </a:solidFill>
              </a:ln>
            </c:spPr>
          </c:marker>
          <c:xVal>
            <c:numRef>
              <c:f>SAMUCA_PAPER!$N$21:$N$23</c:f>
              <c:numCache>
                <c:formatCode>General</c:formatCode>
                <c:ptCount val="3"/>
                <c:pt idx="0">
                  <c:v>15000</c:v>
                </c:pt>
                <c:pt idx="1">
                  <c:v>330</c:v>
                </c:pt>
                <c:pt idx="2">
                  <c:v>10</c:v>
                </c:pt>
              </c:numCache>
            </c:numRef>
          </c:xVal>
          <c:yVal>
            <c:numRef>
              <c:f>SAMUCA_PAPER!$S$21:$S$23</c:f>
              <c:numCache>
                <c:formatCode>General</c:formatCode>
                <c:ptCount val="3"/>
                <c:pt idx="0">
                  <c:v>0.253</c:v>
                </c:pt>
                <c:pt idx="1">
                  <c:v>0.39300000000000002</c:v>
                </c:pt>
                <c:pt idx="2">
                  <c:v>0.45600000000000002</c:v>
                </c:pt>
              </c:numCache>
            </c:numRef>
          </c:yVal>
        </c:ser>
        <c:ser>
          <c:idx val="5"/>
          <c:order val="1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2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3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4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5922560"/>
        <c:axId val="235924480"/>
      </c:scatterChart>
      <c:valAx>
        <c:axId val="235922560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924480"/>
        <c:crosses val="autoZero"/>
        <c:crossBetween val="midCat"/>
      </c:valAx>
      <c:valAx>
        <c:axId val="235924480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92256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81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91" footer="0.3149606200000009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2"/>
          <c:y val="3.1563666481988259E-2"/>
          <c:w val="0.7729946054223924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5782912"/>
        <c:axId val="235784832"/>
      </c:scatterChart>
      <c:valAx>
        <c:axId val="235782912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784832"/>
        <c:crosses val="autoZero"/>
        <c:crossBetween val="midCat"/>
      </c:valAx>
      <c:valAx>
        <c:axId val="235784832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78291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67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8" footer="0.31496062000000058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7"/>
          <c:y val="3.1563666481988259E-2"/>
          <c:w val="0.77299460542239273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5959040"/>
        <c:axId val="235960960"/>
      </c:scatterChart>
      <c:valAx>
        <c:axId val="235959040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960960"/>
        <c:crosses val="autoZero"/>
        <c:crossBetween val="midCat"/>
      </c:valAx>
      <c:valAx>
        <c:axId val="235960960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595904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76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75" footer="0.3149606200000007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03"/>
          <c:y val="3.1563666481988259E-2"/>
          <c:w val="0.77299460542239296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6000000"/>
        <c:axId val="236001920"/>
      </c:scatterChart>
      <c:valAx>
        <c:axId val="236000000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6001920"/>
        <c:crosses val="autoZero"/>
        <c:crossBetween val="midCat"/>
      </c:valAx>
      <c:valAx>
        <c:axId val="236001920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600000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81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91" footer="0.3149606200000009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509"/>
          <c:y val="3.1563666481988259E-2"/>
          <c:w val="0.7729946054223934"/>
          <c:h val="0.82121070687059661"/>
        </c:manualLayout>
      </c:layout>
      <c:scatterChart>
        <c:scatterStyle val="lineMarker"/>
        <c:ser>
          <c:idx val="5"/>
          <c:order val="0"/>
          <c:tx>
            <c:v>Measured</c:v>
          </c:tx>
          <c:spPr>
            <a:ln w="19050">
              <a:noFill/>
            </a:ln>
          </c:spPr>
          <c:marker>
            <c:symbol val="circle"/>
            <c:size val="12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1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2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3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6053248"/>
        <c:axId val="236055168"/>
      </c:scatterChart>
      <c:valAx>
        <c:axId val="236053248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</a:t>
                </a:r>
                <a:r>
                  <a:rPr lang="pt-BR" sz="1800" b="0" i="0" u="none" strike="noStrike" baseline="0"/>
                  <a:t>[Log Scale]</a:t>
                </a:r>
                <a:endParaRPr lang="pt-BR" b="0"/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6055168"/>
        <c:crosses val="autoZero"/>
        <c:crossBetween val="midCat"/>
      </c:valAx>
      <c:valAx>
        <c:axId val="236055168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tickLblPos val="nextTo"/>
        <c:spPr>
          <a:ln>
            <a:solidFill>
              <a:schemeClr val="tx1"/>
            </a:solidFill>
          </a:ln>
        </c:spPr>
        <c:crossAx val="2360532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5694398154697544"/>
          <c:y val="8.1500260228665466E-2"/>
          <c:w val="0.20597068657295187"/>
          <c:h val="0.25704212346591004"/>
        </c:manualLayout>
      </c:layout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102" footer="0.314960620000001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4863124881611492"/>
          <c:y val="3.1563666481988259E-2"/>
          <c:w val="0.7729946054223924"/>
          <c:h val="0.82973949151878446"/>
        </c:manualLayout>
      </c:layout>
      <c:scatterChart>
        <c:scatterStyle val="lineMarker"/>
        <c:ser>
          <c:idx val="5"/>
          <c:order val="0"/>
          <c:tx>
            <c:v>Measured 5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F$99:$BF$106</c:f>
              <c:numCache>
                <c:formatCode>General</c:formatCode>
                <c:ptCount val="8"/>
                <c:pt idx="0">
                  <c:v>0.35614198744594971</c:v>
                </c:pt>
                <c:pt idx="1">
                  <c:v>0.34338391743495178</c:v>
                </c:pt>
                <c:pt idx="2">
                  <c:v>0.32107443572085914</c:v>
                </c:pt>
                <c:pt idx="3">
                  <c:v>0.31028334796701618</c:v>
                </c:pt>
                <c:pt idx="4">
                  <c:v>0.28527752566474651</c:v>
                </c:pt>
                <c:pt idx="5">
                  <c:v>0.26323196539591276</c:v>
                </c:pt>
                <c:pt idx="6">
                  <c:v>0.24289236496354782</c:v>
                </c:pt>
                <c:pt idx="7">
                  <c:v>0.21583641739875542</c:v>
                </c:pt>
              </c:numCache>
            </c:numRef>
          </c:yVal>
        </c:ser>
        <c:ser>
          <c:idx val="1"/>
          <c:order val="1"/>
          <c:tx>
            <c:v>Measured 15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G$99:$BG$106</c:f>
              <c:numCache>
                <c:formatCode>General</c:formatCode>
                <c:ptCount val="8"/>
                <c:pt idx="0">
                  <c:v>0.35249915594097003</c:v>
                </c:pt>
                <c:pt idx="1">
                  <c:v>0.34662526431978125</c:v>
                </c:pt>
                <c:pt idx="2">
                  <c:v>0.33252291175008897</c:v>
                </c:pt>
                <c:pt idx="3">
                  <c:v>0.32439158406216745</c:v>
                </c:pt>
                <c:pt idx="4">
                  <c:v>0.3036637696690504</c:v>
                </c:pt>
                <c:pt idx="5">
                  <c:v>0.28422079058099764</c:v>
                </c:pt>
                <c:pt idx="6">
                  <c:v>0.26579904517070424</c:v>
                </c:pt>
                <c:pt idx="7">
                  <c:v>0.24082077789428241</c:v>
                </c:pt>
              </c:numCache>
            </c:numRef>
          </c:yVal>
        </c:ser>
        <c:ser>
          <c:idx val="4"/>
          <c:order val="2"/>
          <c:tx>
            <c:v>Measured 3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1">
                  <a:lumMod val="65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H$99:$BH$106</c:f>
              <c:numCache>
                <c:formatCode>General</c:formatCode>
                <c:ptCount val="8"/>
                <c:pt idx="0">
                  <c:v>0.39042333241518973</c:v>
                </c:pt>
                <c:pt idx="1">
                  <c:v>0.38601362745855494</c:v>
                </c:pt>
                <c:pt idx="2">
                  <c:v>0.37448942694182674</c:v>
                </c:pt>
                <c:pt idx="3">
                  <c:v>0.36729834376547799</c:v>
                </c:pt>
                <c:pt idx="4">
                  <c:v>0.3472778498013358</c:v>
                </c:pt>
                <c:pt idx="5">
                  <c:v>0.3267746216001628</c:v>
                </c:pt>
                <c:pt idx="6">
                  <c:v>0.30652307835704995</c:v>
                </c:pt>
                <c:pt idx="7">
                  <c:v>0.27859105841769083</c:v>
                </c:pt>
              </c:numCache>
            </c:numRef>
          </c:yVal>
        </c:ser>
        <c:ser>
          <c:idx val="6"/>
          <c:order val="3"/>
          <c:tx>
            <c:v>Measured 6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bg2">
                  <a:lumMod val="50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I$99:$BI$106</c:f>
              <c:numCache>
                <c:formatCode>General</c:formatCode>
                <c:ptCount val="8"/>
                <c:pt idx="0">
                  <c:v>0.42843951842548927</c:v>
                </c:pt>
                <c:pt idx="1">
                  <c:v>0.42540729285230261</c:v>
                </c:pt>
                <c:pt idx="2">
                  <c:v>0.41693830312259217</c:v>
                </c:pt>
                <c:pt idx="3">
                  <c:v>0.41127882260028592</c:v>
                </c:pt>
                <c:pt idx="4">
                  <c:v>0.39419581733208942</c:v>
                </c:pt>
                <c:pt idx="5">
                  <c:v>0.37510247574168887</c:v>
                </c:pt>
                <c:pt idx="6">
                  <c:v>0.35524241249332966</c:v>
                </c:pt>
                <c:pt idx="7">
                  <c:v>0.32702137662338276</c:v>
                </c:pt>
              </c:numCache>
            </c:numRef>
          </c:yVal>
        </c:ser>
        <c:ser>
          <c:idx val="7"/>
          <c:order val="4"/>
          <c:tx>
            <c:v>Measured 100cm</c:v>
          </c:tx>
          <c:spPr>
            <a:ln w="19050">
              <a:noFill/>
            </a:ln>
          </c:spPr>
          <c:marker>
            <c:symbol val="circle"/>
            <c:size val="13"/>
            <c:spPr>
              <a:solidFill>
                <a:schemeClr val="tx1">
                  <a:lumMod val="75000"/>
                  <a:lumOff val="25000"/>
                </a:scheme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Curvas_Ret!$AL$99:$AL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BJ$99:$BJ$106</c:f>
              <c:numCache>
                <c:formatCode>General</c:formatCode>
                <c:ptCount val="8"/>
                <c:pt idx="0">
                  <c:v>0.45609981585493792</c:v>
                </c:pt>
                <c:pt idx="1">
                  <c:v>0.44718372566339709</c:v>
                </c:pt>
                <c:pt idx="2">
                  <c:v>0.42810232590543879</c:v>
                </c:pt>
                <c:pt idx="3">
                  <c:v>0.41822071929508703</c:v>
                </c:pt>
                <c:pt idx="4">
                  <c:v>0.39366974445885988</c:v>
                </c:pt>
                <c:pt idx="5">
                  <c:v>0.36217326271921219</c:v>
                </c:pt>
                <c:pt idx="6">
                  <c:v>0.31357675229270859</c:v>
                </c:pt>
                <c:pt idx="7">
                  <c:v>0.2537378118935682</c:v>
                </c:pt>
              </c:numCache>
            </c:numRef>
          </c:yVal>
        </c:ser>
        <c:ser>
          <c:idx val="0"/>
          <c:order val="5"/>
          <c:tx>
            <c:v>SAT</c:v>
          </c:tx>
          <c:spPr>
            <a:ln w="0">
              <a:solidFill>
                <a:srgbClr val="0070C0"/>
              </a:solidFill>
              <a:prstDash val="dash"/>
            </a:ln>
          </c:spPr>
          <c:marker>
            <c:symbol val="none"/>
          </c:marker>
          <c:xVal>
            <c:numRef>
              <c:f>SAMUCA_PAPER!$W$19:$W$20</c:f>
              <c:numCache>
                <c:formatCode>General</c:formatCode>
                <c:ptCount val="2"/>
                <c:pt idx="0">
                  <c:v>10</c:v>
                </c:pt>
                <c:pt idx="1">
                  <c:v>10</c:v>
                </c:pt>
              </c:numCache>
            </c:numRef>
          </c:xVal>
          <c:yVal>
            <c:numRef>
              <c:f>SAMUCA_PAPER!$X$19:$X$2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2"/>
          <c:order val="6"/>
          <c:tx>
            <c:v>FCP</c:v>
          </c:tx>
          <c:spPr>
            <a:ln w="0">
              <a:solidFill>
                <a:srgbClr val="00B050"/>
              </a:solidFill>
              <a:prstDash val="dash"/>
            </a:ln>
          </c:spPr>
          <c:marker>
            <c:symbol val="none"/>
          </c:marker>
          <c:xVal>
            <c:numRef>
              <c:f>SAMUCA_PAPER!$W$21:$W$22</c:f>
              <c:numCache>
                <c:formatCode>General</c:formatCode>
                <c:ptCount val="2"/>
                <c:pt idx="0">
                  <c:v>330</c:v>
                </c:pt>
                <c:pt idx="1">
                  <c:v>330</c:v>
                </c:pt>
              </c:numCache>
            </c:numRef>
          </c:xVal>
          <c:yVal>
            <c:numRef>
              <c:f>SAMUCA_PAPER!$X$21:$X$2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ser>
          <c:idx val="3"/>
          <c:order val="7"/>
          <c:tx>
            <c:v>WPP</c:v>
          </c:tx>
          <c:spPr>
            <a:ln w="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AMUCA_PAPER!$W$23:$W$24</c:f>
              <c:numCache>
                <c:formatCode>General</c:formatCode>
                <c:ptCount val="2"/>
                <c:pt idx="0">
                  <c:v>15000</c:v>
                </c:pt>
                <c:pt idx="1">
                  <c:v>15000</c:v>
                </c:pt>
              </c:numCache>
            </c:numRef>
          </c:xVal>
          <c:yVal>
            <c:numRef>
              <c:f>SAMUCA_PAPER!$X$23:$X$2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yVal>
        </c:ser>
        <c:axId val="236457984"/>
        <c:axId val="236459904"/>
      </c:scatterChart>
      <c:valAx>
        <c:axId val="236457984"/>
        <c:scaling>
          <c:logBase val="10"/>
          <c:orientation val="minMax"/>
        </c:scaling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pt-BR" b="0"/>
                  <a:t>Soil Matric Potential (hPa) [Log Scale]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ln>
            <a:solidFill>
              <a:schemeClr val="tx1"/>
            </a:solidFill>
          </a:ln>
        </c:spPr>
        <c:crossAx val="236459904"/>
        <c:crosses val="autoZero"/>
        <c:crossBetween val="midCat"/>
      </c:valAx>
      <c:valAx>
        <c:axId val="236459904"/>
        <c:scaling>
          <c:orientation val="minMax"/>
          <c:max val="0.60000000000000064"/>
          <c:min val="0"/>
        </c:scaling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pt-BR" b="0"/>
                  <a:t>Soil Water Content (cm3/cm3)</a:t>
                </a:r>
              </a:p>
            </c:rich>
          </c:tx>
          <c:layout/>
        </c:title>
        <c:numFmt formatCode="General" sourceLinked="1"/>
        <c:majorTickMark val="none"/>
        <c:tickLblPos val="nextTo"/>
        <c:spPr>
          <a:ln>
            <a:solidFill>
              <a:schemeClr val="tx1"/>
            </a:solidFill>
          </a:ln>
        </c:spPr>
        <c:crossAx val="236457984"/>
        <c:crosses val="autoZero"/>
        <c:crossBetween val="midCat"/>
        <c:majorUnit val="0.1"/>
      </c:valAx>
      <c:spPr>
        <a:ln>
          <a:solidFill>
            <a:schemeClr val="tx1"/>
          </a:solidFill>
        </a:ln>
      </c:spPr>
    </c:plotArea>
    <c:legend>
      <c:legendPos val="r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7416884566027538"/>
          <c:y val="0.56764098517536055"/>
          <c:w val="0.21705673108093279"/>
          <c:h val="0.25823749643234872"/>
        </c:manualLayout>
      </c:layout>
      <c:spPr>
        <a:solidFill>
          <a:schemeClr val="bg1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pt-BR"/>
        </a:p>
      </c:txPr>
    </c:legend>
    <c:plotVisOnly val="1"/>
  </c:chart>
  <c:spPr>
    <a:ln>
      <a:noFill/>
    </a:ln>
  </c:spPr>
  <c:txPr>
    <a:bodyPr/>
    <a:lstStyle/>
    <a:p>
      <a:pPr>
        <a:defRPr sz="1800">
          <a:latin typeface="Arial" pitchFamily="34" charset="0"/>
          <a:cs typeface="Arial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58" footer="0.31496062000000058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0"/>
          <c:order val="0"/>
          <c:tx>
            <c:strRef>
              <c:f>Curvas_Ret!$AC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36:$AC$43</c:f>
              <c:numCache>
                <c:formatCode>General</c:formatCode>
                <c:ptCount val="8"/>
                <c:pt idx="0">
                  <c:v>0.45374485579541701</c:v>
                </c:pt>
                <c:pt idx="1">
                  <c:v>0.44897190464789732</c:v>
                </c:pt>
                <c:pt idx="2">
                  <c:v>0.43861201068428846</c:v>
                </c:pt>
                <c:pt idx="3">
                  <c:v>0.43700252715779914</c:v>
                </c:pt>
                <c:pt idx="4">
                  <c:v>0.43400555783261247</c:v>
                </c:pt>
                <c:pt idx="5">
                  <c:v>0.38692353973014021</c:v>
                </c:pt>
                <c:pt idx="6">
                  <c:v>0.28593307339560348</c:v>
                </c:pt>
                <c:pt idx="7">
                  <c:v>0.16020836022295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E15-440C-A6F8-3DEC11E8D540}"/>
            </c:ext>
          </c:extLst>
        </c:ser>
        <c:ser>
          <c:idx val="1"/>
          <c:order val="1"/>
          <c:tx>
            <c:strRef>
              <c:f>Curvas_Ret!$AD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36:$AD$43</c:f>
              <c:numCache>
                <c:formatCode>General</c:formatCode>
                <c:ptCount val="8"/>
                <c:pt idx="0">
                  <c:v>0.45500163297439178</c:v>
                </c:pt>
                <c:pt idx="1">
                  <c:v>0.45286875680942085</c:v>
                </c:pt>
                <c:pt idx="2">
                  <c:v>0.44519757194717241</c:v>
                </c:pt>
                <c:pt idx="3">
                  <c:v>0.43453319112231764</c:v>
                </c:pt>
                <c:pt idx="4">
                  <c:v>0.44073466299693864</c:v>
                </c:pt>
                <c:pt idx="5">
                  <c:v>0.4097273036238317</c:v>
                </c:pt>
                <c:pt idx="6">
                  <c:v>0.31075468023753261</c:v>
                </c:pt>
                <c:pt idx="7">
                  <c:v>0.1955076740126313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E15-440C-A6F8-3DEC11E8D540}"/>
            </c:ext>
          </c:extLst>
        </c:ser>
        <c:ser>
          <c:idx val="2"/>
          <c:order val="2"/>
          <c:tx>
            <c:strRef>
              <c:f>Curvas_Ret!$AE$35</c:f>
              <c:strCache>
                <c:ptCount val="1"/>
                <c:pt idx="0">
                  <c:v>q 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P$36:$P$43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36:$AE$43</c:f>
              <c:numCache>
                <c:formatCode>General</c:formatCode>
                <c:ptCount val="8"/>
                <c:pt idx="0">
                  <c:v>0.35848780332427677</c:v>
                </c:pt>
                <c:pt idx="1">
                  <c:v>0.43857160138576834</c:v>
                </c:pt>
                <c:pt idx="2">
                  <c:v>0.43365578418913991</c:v>
                </c:pt>
                <c:pt idx="3">
                  <c:v>0.43279368191958173</c:v>
                </c:pt>
                <c:pt idx="4">
                  <c:v>0.42862991138363171</c:v>
                </c:pt>
                <c:pt idx="5">
                  <c:v>0.38719397464040917</c:v>
                </c:pt>
                <c:pt idx="6">
                  <c:v>0.31437384676498054</c:v>
                </c:pt>
                <c:pt idx="7">
                  <c:v>0.2392792363060370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DE15-440C-A6F8-3DEC11E8D540}"/>
            </c:ext>
          </c:extLst>
        </c:ser>
        <c:axId val="200688384"/>
        <c:axId val="200690304"/>
      </c:scatterChart>
      <c:valAx>
        <c:axId val="200688384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690304"/>
        <c:crosses val="autoZero"/>
        <c:crossBetween val="midCat"/>
      </c:valAx>
      <c:valAx>
        <c:axId val="200690304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00688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/>
      <c:scatterChart>
        <c:scatterStyle val="lineMarker"/>
        <c:ser>
          <c:idx val="2"/>
          <c:order val="2"/>
          <c:spPr>
            <a:ln w="19050">
              <a:noFill/>
            </a:ln>
          </c:spPr>
          <c:xVal>
            <c:numRef>
              <c:f>SAMUCA_PAPER!$G$3:$G$10</c:f>
              <c:numCache>
                <c:formatCode>General</c:formatCode>
                <c:ptCount val="8"/>
                <c:pt idx="0">
                  <c:v>0.28499999999999998</c:v>
                </c:pt>
                <c:pt idx="1">
                  <c:v>0.30299999999999999</c:v>
                </c:pt>
                <c:pt idx="2">
                  <c:v>0.34699999999999998</c:v>
                </c:pt>
                <c:pt idx="3">
                  <c:v>0.34699999999999998</c:v>
                </c:pt>
                <c:pt idx="4">
                  <c:v>0.39400000000000002</c:v>
                </c:pt>
                <c:pt idx="5">
                  <c:v>0.39400000000000002</c:v>
                </c:pt>
                <c:pt idx="6">
                  <c:v>0.39400000000000002</c:v>
                </c:pt>
                <c:pt idx="7">
                  <c:v>0.39300000000000002</c:v>
                </c:pt>
              </c:numCache>
            </c:numRef>
          </c:xVal>
          <c:yVal>
            <c:numRef>
              <c:f>SAMUCA_PAPER!$J$3:$J$10</c:f>
              <c:numCache>
                <c:formatCode>General</c:formatCode>
                <c:ptCount val="8"/>
                <c:pt idx="0">
                  <c:v>0.28502725431008868</c:v>
                </c:pt>
                <c:pt idx="1">
                  <c:v>0.30299639217682556</c:v>
                </c:pt>
                <c:pt idx="2">
                  <c:v>0.34699981257541063</c:v>
                </c:pt>
                <c:pt idx="3">
                  <c:v>0.34699985299211311</c:v>
                </c:pt>
                <c:pt idx="4">
                  <c:v>0.39399975571504592</c:v>
                </c:pt>
                <c:pt idx="5">
                  <c:v>0.39399944890821492</c:v>
                </c:pt>
                <c:pt idx="6">
                  <c:v>0.39399975571504608</c:v>
                </c:pt>
                <c:pt idx="7">
                  <c:v>0.39299954729711706</c:v>
                </c:pt>
              </c:numCache>
            </c:numRef>
          </c:yVal>
        </c:ser>
        <c:ser>
          <c:idx val="3"/>
          <c:order val="3"/>
          <c:spPr>
            <a:ln w="19050">
              <a:noFill/>
            </a:ln>
          </c:spPr>
          <c:xVal>
            <c:numRef>
              <c:f>SAMUCA_PAPER!$F$3:$F$10</c:f>
              <c:numCache>
                <c:formatCode>General</c:formatCode>
                <c:ptCount val="8"/>
                <c:pt idx="0">
                  <c:v>0.216</c:v>
                </c:pt>
                <c:pt idx="1">
                  <c:v>0.24</c:v>
                </c:pt>
                <c:pt idx="2">
                  <c:v>0.27800000000000002</c:v>
                </c:pt>
                <c:pt idx="3">
                  <c:v>0.27800000000000002</c:v>
                </c:pt>
                <c:pt idx="4">
                  <c:v>0.307</c:v>
                </c:pt>
                <c:pt idx="5">
                  <c:v>0.307</c:v>
                </c:pt>
                <c:pt idx="6">
                  <c:v>0.307</c:v>
                </c:pt>
                <c:pt idx="7">
                  <c:v>0.253</c:v>
                </c:pt>
              </c:numCache>
            </c:numRef>
          </c:xVal>
          <c:yVal>
            <c:numRef>
              <c:f>SAMUCA_PAPER!$I$3:$I$10</c:f>
              <c:numCache>
                <c:formatCode>General</c:formatCode>
                <c:ptCount val="8"/>
                <c:pt idx="0">
                  <c:v>0.21599195579062469</c:v>
                </c:pt>
                <c:pt idx="1">
                  <c:v>0.24000812527778953</c:v>
                </c:pt>
                <c:pt idx="2">
                  <c:v>0.27800134938216342</c:v>
                </c:pt>
                <c:pt idx="3">
                  <c:v>0.27800215086957797</c:v>
                </c:pt>
                <c:pt idx="4">
                  <c:v>0.30700052729999205</c:v>
                </c:pt>
                <c:pt idx="5">
                  <c:v>0.30700012811841743</c:v>
                </c:pt>
                <c:pt idx="6">
                  <c:v>0.30700052729999222</c:v>
                </c:pt>
                <c:pt idx="7">
                  <c:v>0.25300050763106074</c:v>
                </c:pt>
              </c:numCache>
            </c:numRef>
          </c:yVal>
        </c:ser>
        <c:ser>
          <c:idx val="1"/>
          <c:order val="1"/>
          <c:spPr>
            <a:ln w="19050">
              <a:noFill/>
            </a:ln>
          </c:spPr>
          <c:xVal>
            <c:numRef>
              <c:f>SAMUCA_PAPER!$H$3:$H$10</c:f>
              <c:numCache>
                <c:formatCode>General</c:formatCode>
                <c:ptCount val="8"/>
                <c:pt idx="0">
                  <c:v>0.38</c:v>
                </c:pt>
                <c:pt idx="1">
                  <c:v>0.35199999999999998</c:v>
                </c:pt>
                <c:pt idx="2">
                  <c:v>0.39</c:v>
                </c:pt>
                <c:pt idx="3">
                  <c:v>0.39</c:v>
                </c:pt>
                <c:pt idx="4">
                  <c:v>0.42799999999999999</c:v>
                </c:pt>
                <c:pt idx="5">
                  <c:v>0.42799999999999999</c:v>
                </c:pt>
                <c:pt idx="6">
                  <c:v>0.42799999999999999</c:v>
                </c:pt>
                <c:pt idx="7">
                  <c:v>0.45600000000000002</c:v>
                </c:pt>
              </c:numCache>
            </c:numRef>
          </c:xVal>
          <c:yVal>
            <c:numRef>
              <c:f>SAMUCA_PAPER!$K$3:$K$10</c:f>
              <c:numCache>
                <c:formatCode>General</c:formatCode>
                <c:ptCount val="8"/>
                <c:pt idx="0">
                  <c:v>0.38001103884795345</c:v>
                </c:pt>
                <c:pt idx="1">
                  <c:v>0.35199609824748934</c:v>
                </c:pt>
                <c:pt idx="2">
                  <c:v>0.38999853924101957</c:v>
                </c:pt>
                <c:pt idx="3">
                  <c:v>0.38999925448023415</c:v>
                </c:pt>
                <c:pt idx="4">
                  <c:v>0.42799910847794342</c:v>
                </c:pt>
                <c:pt idx="5">
                  <c:v>0.42799971146139243</c:v>
                </c:pt>
                <c:pt idx="6">
                  <c:v>0.42799910847794348</c:v>
                </c:pt>
                <c:pt idx="7">
                  <c:v>0.45599995025176393</c:v>
                </c:pt>
              </c:numCache>
            </c:numRef>
          </c:yVal>
        </c:ser>
        <c:ser>
          <c:idx val="0"/>
          <c:order val="0"/>
          <c:spPr>
            <a:ln w="19050">
              <a:noFill/>
            </a:ln>
          </c:spPr>
          <c:xVal>
            <c:numRef>
              <c:f>SAMUCA_PAPER!$F$3:$F$10</c:f>
              <c:numCache>
                <c:formatCode>General</c:formatCode>
                <c:ptCount val="8"/>
                <c:pt idx="0">
                  <c:v>0.216</c:v>
                </c:pt>
                <c:pt idx="1">
                  <c:v>0.24</c:v>
                </c:pt>
                <c:pt idx="2">
                  <c:v>0.27800000000000002</c:v>
                </c:pt>
                <c:pt idx="3">
                  <c:v>0.27800000000000002</c:v>
                </c:pt>
                <c:pt idx="4">
                  <c:v>0.307</c:v>
                </c:pt>
                <c:pt idx="5">
                  <c:v>0.307</c:v>
                </c:pt>
                <c:pt idx="6">
                  <c:v>0.307</c:v>
                </c:pt>
                <c:pt idx="7">
                  <c:v>0.253</c:v>
                </c:pt>
              </c:numCache>
            </c:numRef>
          </c:xVal>
          <c:yVal>
            <c:numRef>
              <c:f>SAMUCA_PAPER!$I$3:$I$10</c:f>
              <c:numCache>
                <c:formatCode>General</c:formatCode>
                <c:ptCount val="8"/>
                <c:pt idx="0">
                  <c:v>0.21599195579062469</c:v>
                </c:pt>
                <c:pt idx="1">
                  <c:v>0.24000812527778953</c:v>
                </c:pt>
                <c:pt idx="2">
                  <c:v>0.27800134938216342</c:v>
                </c:pt>
                <c:pt idx="3">
                  <c:v>0.27800215086957797</c:v>
                </c:pt>
                <c:pt idx="4">
                  <c:v>0.30700052729999205</c:v>
                </c:pt>
                <c:pt idx="5">
                  <c:v>0.30700012811841743</c:v>
                </c:pt>
                <c:pt idx="6">
                  <c:v>0.30700052729999222</c:v>
                </c:pt>
                <c:pt idx="7">
                  <c:v>0.25300050763106074</c:v>
                </c:pt>
              </c:numCache>
            </c:numRef>
          </c:yVal>
        </c:ser>
        <c:axId val="236498944"/>
        <c:axId val="236500480"/>
      </c:scatterChart>
      <c:valAx>
        <c:axId val="236498944"/>
        <c:scaling>
          <c:orientation val="minMax"/>
        </c:scaling>
        <c:axPos val="b"/>
        <c:numFmt formatCode="General" sourceLinked="1"/>
        <c:tickLblPos val="nextTo"/>
        <c:crossAx val="236500480"/>
        <c:crosses val="autoZero"/>
        <c:crossBetween val="midCat"/>
      </c:valAx>
      <c:valAx>
        <c:axId val="236500480"/>
        <c:scaling>
          <c:orientation val="minMax"/>
        </c:scaling>
        <c:axPos val="l"/>
        <c:majorGridlines/>
        <c:numFmt formatCode="General" sourceLinked="1"/>
        <c:tickLblPos val="nextTo"/>
        <c:crossAx val="23649894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8740157499999996" l="0.511811024" r="0.511811024" t="0.78740157499999996" header="0.31496062000000041" footer="0.3149606200000004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F6D-475F-81D9-1462AAB74167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F6D-475F-81D9-1462AAB74167}"/>
            </c:ext>
          </c:extLst>
        </c:ser>
        <c:ser>
          <c:idx val="2"/>
          <c:order val="2"/>
          <c:tx>
            <c:strRef>
              <c:f>Curvas_Ret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3F6D-475F-81D9-1462AAB74167}"/>
            </c:ext>
          </c:extLst>
        </c:ser>
        <c:ser>
          <c:idx val="3"/>
          <c:order val="3"/>
          <c:tx>
            <c:strRef>
              <c:f>Curvas_Ret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3F6D-475F-81D9-1462AAB74167}"/>
            </c:ext>
          </c:extLst>
        </c:ser>
        <c:ser>
          <c:idx val="4"/>
          <c:order val="4"/>
          <c:tx>
            <c:strRef>
              <c:f>Curvas_Ret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3F6D-475F-81D9-1462AAB74167}"/>
            </c:ext>
          </c:extLst>
        </c:ser>
        <c:axId val="200736128"/>
        <c:axId val="200430720"/>
      </c:scatterChart>
      <c:valAx>
        <c:axId val="200736128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430720"/>
        <c:crosses val="autoZero"/>
        <c:crossBetween val="midCat"/>
      </c:valAx>
      <c:valAx>
        <c:axId val="200430720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73612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DB7-4AAF-BBF8-7A203E49C6F9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DB7-4AAF-BBF8-7A203E49C6F9}"/>
            </c:ext>
          </c:extLst>
        </c:ser>
        <c:ser>
          <c:idx val="2"/>
          <c:order val="2"/>
          <c:tx>
            <c:strRef>
              <c:f>Curvas_Ret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CDB7-4AAF-BBF8-7A203E49C6F9}"/>
            </c:ext>
          </c:extLst>
        </c:ser>
        <c:ser>
          <c:idx val="3"/>
          <c:order val="3"/>
          <c:tx>
            <c:strRef>
              <c:f>Curvas_Ret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CDB7-4AAF-BBF8-7A203E49C6F9}"/>
            </c:ext>
          </c:extLst>
        </c:ser>
        <c:ser>
          <c:idx val="4"/>
          <c:order val="4"/>
          <c:tx>
            <c:strRef>
              <c:f>Curvas_Ret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CDB7-4AAF-BBF8-7A203E49C6F9}"/>
            </c:ext>
          </c:extLst>
        </c:ser>
        <c:axId val="200746112"/>
        <c:axId val="200748032"/>
      </c:scatterChart>
      <c:valAx>
        <c:axId val="2007461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748032"/>
        <c:crosses val="autoZero"/>
        <c:crossBetween val="midCat"/>
      </c:valAx>
      <c:valAx>
        <c:axId val="200748032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74611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v>10</c:v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G$99:$AG$106</c:f>
              <c:numCache>
                <c:formatCode>General</c:formatCode>
                <c:ptCount val="8"/>
                <c:pt idx="0">
                  <c:v>0.36994851354201003</c:v>
                </c:pt>
                <c:pt idx="1">
                  <c:v>0.33487076701342455</c:v>
                </c:pt>
                <c:pt idx="2">
                  <c:v>0.31023143127939051</c:v>
                </c:pt>
                <c:pt idx="3">
                  <c:v>0.30430394068633526</c:v>
                </c:pt>
                <c:pt idx="4">
                  <c:v>0.27823185499870928</c:v>
                </c:pt>
                <c:pt idx="5">
                  <c:v>0.2581566682249033</c:v>
                </c:pt>
                <c:pt idx="6">
                  <c:v>0.24117530326247205</c:v>
                </c:pt>
                <c:pt idx="7">
                  <c:v>0.2030273238280481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596-4E7D-B642-810D42C8ABFF}"/>
            </c:ext>
          </c:extLst>
        </c:ser>
        <c:ser>
          <c:idx val="1"/>
          <c:order val="1"/>
          <c:tx>
            <c:v>20</c:v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H$99:$AH$106</c:f>
              <c:numCache>
                <c:formatCode>General</c:formatCode>
                <c:ptCount val="8"/>
                <c:pt idx="0">
                  <c:v>0.37895776036074413</c:v>
                </c:pt>
                <c:pt idx="1">
                  <c:v>0.35672321338166357</c:v>
                </c:pt>
                <c:pt idx="2">
                  <c:v>0.34033101624340278</c:v>
                </c:pt>
                <c:pt idx="3">
                  <c:v>0.33665603453212167</c:v>
                </c:pt>
                <c:pt idx="4">
                  <c:v>0.31527918456825138</c:v>
                </c:pt>
                <c:pt idx="5">
                  <c:v>0.28274272316695748</c:v>
                </c:pt>
                <c:pt idx="6">
                  <c:v>0.26710880808635873</c:v>
                </c:pt>
                <c:pt idx="7">
                  <c:v>0.221979764701626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596-4E7D-B642-810D42C8ABFF}"/>
            </c:ext>
          </c:extLst>
        </c:ser>
        <c:ser>
          <c:idx val="2"/>
          <c:order val="2"/>
          <c:tx>
            <c:strRef>
              <c:f>Curvas_Ret!$AI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I$99:$AI$106</c:f>
              <c:numCache>
                <c:formatCode>General</c:formatCode>
                <c:ptCount val="8"/>
                <c:pt idx="0">
                  <c:v>0.39757755207739576</c:v>
                </c:pt>
                <c:pt idx="1">
                  <c:v>0.38575349337904374</c:v>
                </c:pt>
                <c:pt idx="2">
                  <c:v>0.3557822392186355</c:v>
                </c:pt>
                <c:pt idx="3">
                  <c:v>0.35547656038317532</c:v>
                </c:pt>
                <c:pt idx="4">
                  <c:v>0.33024303117511428</c:v>
                </c:pt>
                <c:pt idx="5">
                  <c:v>0.30069498618282275</c:v>
                </c:pt>
                <c:pt idx="6">
                  <c:v>0.28369102674514107</c:v>
                </c:pt>
                <c:pt idx="7">
                  <c:v>0.2374675334923346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596-4E7D-B642-810D42C8ABFF}"/>
            </c:ext>
          </c:extLst>
        </c:ser>
        <c:ser>
          <c:idx val="3"/>
          <c:order val="3"/>
          <c:tx>
            <c:strRef>
              <c:f>Curvas_Ret!$AJ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J$99:$AJ$106</c:f>
              <c:numCache>
                <c:formatCode>General</c:formatCode>
                <c:ptCount val="8"/>
                <c:pt idx="0">
                  <c:v>0.44379930170583681</c:v>
                </c:pt>
                <c:pt idx="1">
                  <c:v>0.43343472787364751</c:v>
                </c:pt>
                <c:pt idx="2">
                  <c:v>0.41552308639638036</c:v>
                </c:pt>
                <c:pt idx="3">
                  <c:v>0.41519578004774554</c:v>
                </c:pt>
                <c:pt idx="4">
                  <c:v>0.39633949332201884</c:v>
                </c:pt>
                <c:pt idx="5">
                  <c:v>0.37018989455462531</c:v>
                </c:pt>
                <c:pt idx="6">
                  <c:v>0.34003300584469032</c:v>
                </c:pt>
                <c:pt idx="7">
                  <c:v>0.3037976511465726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596-4E7D-B642-810D42C8ABFF}"/>
            </c:ext>
          </c:extLst>
        </c:ser>
        <c:axId val="200784512"/>
        <c:axId val="200794880"/>
      </c:scatterChart>
      <c:valAx>
        <c:axId val="200784512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794880"/>
        <c:crosses val="autoZero"/>
        <c:crossBetween val="midCat"/>
      </c:valAx>
      <c:valAx>
        <c:axId val="200794880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784512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 w="0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strRef>
              <c:f>Curvas_Ret!$R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R$99:$R$106</c:f>
              <c:numCache>
                <c:formatCode>General</c:formatCode>
                <c:ptCount val="8"/>
                <c:pt idx="0">
                  <c:v>0.36205717404561433</c:v>
                </c:pt>
                <c:pt idx="1">
                  <c:v>0.35942206535819898</c:v>
                </c:pt>
                <c:pt idx="2">
                  <c:v>0.31533352264619569</c:v>
                </c:pt>
                <c:pt idx="3">
                  <c:v>0.31312004304420071</c:v>
                </c:pt>
                <c:pt idx="4">
                  <c:v>0.28392222419183472</c:v>
                </c:pt>
                <c:pt idx="5">
                  <c:v>0.26630373317306544</c:v>
                </c:pt>
                <c:pt idx="6">
                  <c:v>0.24709422414624344</c:v>
                </c:pt>
                <c:pt idx="7">
                  <c:v>0.1985319764766511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E0-4A86-AD98-74F08EBBCE1B}"/>
            </c:ext>
          </c:extLst>
        </c:ser>
        <c:ser>
          <c:idx val="1"/>
          <c:order val="1"/>
          <c:tx>
            <c:strRef>
              <c:f>Curvas_Ret!$S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S$99:$S$106</c:f>
              <c:numCache>
                <c:formatCode>General</c:formatCode>
                <c:ptCount val="8"/>
                <c:pt idx="0">
                  <c:v>0.36888900447407702</c:v>
                </c:pt>
                <c:pt idx="1">
                  <c:v>0.35482946555757761</c:v>
                </c:pt>
                <c:pt idx="2">
                  <c:v>0.33935533860211298</c:v>
                </c:pt>
                <c:pt idx="3">
                  <c:v>0.33807795800734697</c:v>
                </c:pt>
                <c:pt idx="4">
                  <c:v>0.31065392679386072</c:v>
                </c:pt>
                <c:pt idx="5">
                  <c:v>0.29528905710738051</c:v>
                </c:pt>
                <c:pt idx="6">
                  <c:v>0.27718194639871185</c:v>
                </c:pt>
                <c:pt idx="7">
                  <c:v>0.2394137142330982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E0-4A86-AD98-74F08EBBCE1B}"/>
            </c:ext>
          </c:extLst>
        </c:ser>
        <c:ser>
          <c:idx val="2"/>
          <c:order val="2"/>
          <c:tx>
            <c:strRef>
              <c:f>Curvas_Ret!$T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T$99:$T$106</c:f>
              <c:numCache>
                <c:formatCode>General</c:formatCode>
                <c:ptCount val="8"/>
                <c:pt idx="0">
                  <c:v>0.37233806892646054</c:v>
                </c:pt>
                <c:pt idx="1">
                  <c:v>0.36508673422300042</c:v>
                </c:pt>
                <c:pt idx="2">
                  <c:v>0.35585741932612741</c:v>
                </c:pt>
                <c:pt idx="3">
                  <c:v>0.35528300269195867</c:v>
                </c:pt>
                <c:pt idx="4">
                  <c:v>0.34263036213667702</c:v>
                </c:pt>
                <c:pt idx="5">
                  <c:v>0.3273974770533879</c:v>
                </c:pt>
                <c:pt idx="6">
                  <c:v>0.30818521009625161</c:v>
                </c:pt>
                <c:pt idx="7">
                  <c:v>0.272300429725688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4E0-4A86-AD98-74F08EBBCE1B}"/>
            </c:ext>
          </c:extLst>
        </c:ser>
        <c:ser>
          <c:idx val="3"/>
          <c:order val="3"/>
          <c:tx>
            <c:strRef>
              <c:f>Curvas_Ret!$U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U$99:$U$106</c:f>
              <c:numCache>
                <c:formatCode>General</c:formatCode>
                <c:ptCount val="8"/>
                <c:pt idx="0">
                  <c:v>0.4107953949813109</c:v>
                </c:pt>
                <c:pt idx="1">
                  <c:v>0.39828026368969194</c:v>
                </c:pt>
                <c:pt idx="2">
                  <c:v>0.38948639382855321</c:v>
                </c:pt>
                <c:pt idx="3">
                  <c:v>0.39040865992762269</c:v>
                </c:pt>
                <c:pt idx="4">
                  <c:v>0.38155688944995658</c:v>
                </c:pt>
                <c:pt idx="5">
                  <c:v>0.37199200315008163</c:v>
                </c:pt>
                <c:pt idx="6">
                  <c:v>0.35221748461848473</c:v>
                </c:pt>
                <c:pt idx="7">
                  <c:v>0.3175134008196348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4E0-4A86-AD98-74F08EBBCE1B}"/>
            </c:ext>
          </c:extLst>
        </c:ser>
        <c:ser>
          <c:idx val="4"/>
          <c:order val="4"/>
          <c:tx>
            <c:strRef>
              <c:f>Curvas_Ret!$V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V$99:$V$106</c:f>
              <c:numCache>
                <c:formatCode>General</c:formatCode>
                <c:ptCount val="8"/>
                <c:pt idx="0">
                  <c:v>0.4543732443849044</c:v>
                </c:pt>
                <c:pt idx="1">
                  <c:v>0.45092033072865911</c:v>
                </c:pt>
                <c:pt idx="2">
                  <c:v>0.44190479131573046</c:v>
                </c:pt>
                <c:pt idx="3">
                  <c:v>0.43576785914005839</c:v>
                </c:pt>
                <c:pt idx="4">
                  <c:v>0.43737011041477558</c:v>
                </c:pt>
                <c:pt idx="5">
                  <c:v>0.39832542167698592</c:v>
                </c:pt>
                <c:pt idx="6">
                  <c:v>0.29834387681656804</c:v>
                </c:pt>
                <c:pt idx="7">
                  <c:v>0.1778580171177909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4E0-4A86-AD98-74F08EBBCE1B}"/>
            </c:ext>
          </c:extLst>
        </c:ser>
        <c:axId val="200914048"/>
        <c:axId val="200915968"/>
      </c:scatterChart>
      <c:valAx>
        <c:axId val="200914048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915968"/>
        <c:crosses val="autoZero"/>
        <c:crossBetween val="midCat"/>
      </c:valAx>
      <c:valAx>
        <c:axId val="20091596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914048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strRef>
              <c:f>Curvas_Ret!$W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W$99:$W$106</c:f>
              <c:numCache>
                <c:formatCode>General</c:formatCode>
                <c:ptCount val="8"/>
                <c:pt idx="0">
                  <c:v>0.36115629012500461</c:v>
                </c:pt>
                <c:pt idx="1">
                  <c:v>0.35502698454965476</c:v>
                </c:pt>
                <c:pt idx="2">
                  <c:v>0.33553654578456488</c:v>
                </c:pt>
                <c:pt idx="3">
                  <c:v>0.3340545949961039</c:v>
                </c:pt>
                <c:pt idx="4">
                  <c:v>0.30622550954969358</c:v>
                </c:pt>
                <c:pt idx="5">
                  <c:v>0.29038385770920772</c:v>
                </c:pt>
                <c:pt idx="6">
                  <c:v>0.27128383180589366</c:v>
                </c:pt>
                <c:pt idx="7">
                  <c:v>0.2337070960159799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9C99-45DB-A186-CC11845E7B42}"/>
            </c:ext>
          </c:extLst>
        </c:ser>
        <c:ser>
          <c:idx val="1"/>
          <c:order val="1"/>
          <c:tx>
            <c:strRef>
              <c:f>Curvas_Ret!$X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X$99:$X$106</c:f>
              <c:numCache>
                <c:formatCode>General</c:formatCode>
                <c:ptCount val="8"/>
                <c:pt idx="0">
                  <c:v>0.33393096402121109</c:v>
                </c:pt>
                <c:pt idx="1">
                  <c:v>0.32448980098411023</c:v>
                </c:pt>
                <c:pt idx="2">
                  <c:v>0.31644347260874861</c:v>
                </c:pt>
                <c:pt idx="3">
                  <c:v>0.31432202891673</c:v>
                </c:pt>
                <c:pt idx="4">
                  <c:v>0.29870979803891234</c:v>
                </c:pt>
                <c:pt idx="5">
                  <c:v>0.28219018544192492</c:v>
                </c:pt>
                <c:pt idx="6">
                  <c:v>0.26512275085659304</c:v>
                </c:pt>
                <c:pt idx="7">
                  <c:v>0.24504272531724677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9C99-45DB-A186-CC11845E7B42}"/>
            </c:ext>
          </c:extLst>
        </c:ser>
        <c:ser>
          <c:idx val="2"/>
          <c:order val="2"/>
          <c:tx>
            <c:strRef>
              <c:f>Curvas_Ret!$Y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Y$99:$Y$106</c:f>
              <c:numCache>
                <c:formatCode>General</c:formatCode>
                <c:ptCount val="8"/>
                <c:pt idx="0">
                  <c:v>0.4481386748441431</c:v>
                </c:pt>
                <c:pt idx="1">
                  <c:v>0.43603124385346098</c:v>
                </c:pt>
                <c:pt idx="2">
                  <c:v>0.42923107776234692</c:v>
                </c:pt>
                <c:pt idx="3">
                  <c:v>0.4278497566329425</c:v>
                </c:pt>
                <c:pt idx="4">
                  <c:v>0.41358534277549991</c:v>
                </c:pt>
                <c:pt idx="5">
                  <c:v>0.40039802388387474</c:v>
                </c:pt>
                <c:pt idx="6">
                  <c:v>0.37922585673528597</c:v>
                </c:pt>
                <c:pt idx="7">
                  <c:v>0.3571845802362456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9C99-45DB-A186-CC11845E7B42}"/>
            </c:ext>
          </c:extLst>
        </c:ser>
        <c:ser>
          <c:idx val="3"/>
          <c:order val="3"/>
          <c:tx>
            <c:strRef>
              <c:f>Curvas_Ret!$Z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Z$99:$Z$106</c:f>
              <c:numCache>
                <c:formatCode>General</c:formatCode>
                <c:ptCount val="8"/>
                <c:pt idx="0">
                  <c:v>0.4101903032393861</c:v>
                </c:pt>
                <c:pt idx="1">
                  <c:v>0.40209407464874525</c:v>
                </c:pt>
                <c:pt idx="2">
                  <c:v>0.39924643562720968</c:v>
                </c:pt>
                <c:pt idx="3">
                  <c:v>0.39678964902039443</c:v>
                </c:pt>
                <c:pt idx="4">
                  <c:v>0.39611961630944481</c:v>
                </c:pt>
                <c:pt idx="5">
                  <c:v>0.38806061175830137</c:v>
                </c:pt>
                <c:pt idx="6">
                  <c:v>0.37436216522333199</c:v>
                </c:pt>
                <c:pt idx="7">
                  <c:v>0.35958422154294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9C99-45DB-A186-CC11845E7B42}"/>
            </c:ext>
          </c:extLst>
        </c:ser>
        <c:ser>
          <c:idx val="4"/>
          <c:order val="4"/>
          <c:tx>
            <c:strRef>
              <c:f>Curvas_Ret!$AA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A$99:$AA$106</c:f>
              <c:numCache>
                <c:formatCode>General</c:formatCode>
                <c:ptCount val="8"/>
                <c:pt idx="0">
                  <c:v>0.43749089254377244</c:v>
                </c:pt>
                <c:pt idx="1">
                  <c:v>0.42509730341851326</c:v>
                </c:pt>
                <c:pt idx="2">
                  <c:v>0.39531212392079085</c:v>
                </c:pt>
                <c:pt idx="3">
                  <c:v>0.39399434811102374</c:v>
                </c:pt>
                <c:pt idx="4">
                  <c:v>0.3571823256515379</c:v>
                </c:pt>
                <c:pt idx="5">
                  <c:v>0.3415192185599798</c:v>
                </c:pt>
                <c:pt idx="6">
                  <c:v>0.31884538596493356</c:v>
                </c:pt>
                <c:pt idx="7">
                  <c:v>0.3025464477736141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9C99-45DB-A186-CC11845E7B42}"/>
            </c:ext>
          </c:extLst>
        </c:ser>
        <c:axId val="200850816"/>
        <c:axId val="200857088"/>
      </c:scatterChart>
      <c:valAx>
        <c:axId val="200850816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857088"/>
        <c:crosses val="autoZero"/>
        <c:crossBetween val="midCat"/>
      </c:valAx>
      <c:valAx>
        <c:axId val="200857088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850816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t-BR"/>
  <c:chart>
    <c:plotArea>
      <c:layout>
        <c:manualLayout>
          <c:layoutTarget val="inner"/>
          <c:xMode val="edge"/>
          <c:yMode val="edge"/>
          <c:x val="0.11482787957000858"/>
          <c:y val="3.9203338766237002E-2"/>
          <c:w val="0.8117995158516601"/>
          <c:h val="0.87811942959001832"/>
        </c:manualLayout>
      </c:layout>
      <c:scatterChart>
        <c:scatterStyle val="lineMarker"/>
        <c:ser>
          <c:idx val="0"/>
          <c:order val="0"/>
          <c:tx>
            <c:strRef>
              <c:f>Curvas_Ret!$AB$98</c:f>
              <c:strCache>
                <c:ptCount val="1"/>
                <c:pt idx="0">
                  <c:v>5</c:v>
                </c:pt>
              </c:strCache>
            </c:strRef>
          </c:tx>
          <c:spPr>
            <a:ln w="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plus>
              <c:numRef>
                <c:f>Curvas_Ret!$R$124:$R$131</c:f>
                <c:numCache>
                  <c:formatCode>General</c:formatCode>
                  <c:ptCount val="8"/>
                  <c:pt idx="0">
                    <c:v>4.1871464976952655E-2</c:v>
                  </c:pt>
                  <c:pt idx="1">
                    <c:v>3.0432145488730744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909E-3</c:v>
                  </c:pt>
                  <c:pt idx="6">
                    <c:v>2.3100961054302316E-3</c:v>
                  </c:pt>
                  <c:pt idx="7">
                    <c:v>2.9099744958545337E-3</c:v>
                  </c:pt>
                </c:numCache>
              </c:numRef>
            </c:plus>
            <c:minus>
              <c:numRef>
                <c:f>Curvas_Ret!$R$132:$R$139</c:f>
                <c:numCache>
                  <c:formatCode>General</c:formatCode>
                  <c:ptCount val="8"/>
                  <c:pt idx="0">
                    <c:v>4.187146497695271E-2</c:v>
                  </c:pt>
                  <c:pt idx="1">
                    <c:v>3.0432145488730189E-3</c:v>
                  </c:pt>
                  <c:pt idx="2">
                    <c:v>2.1220207865749185E-3</c:v>
                  </c:pt>
                  <c:pt idx="3">
                    <c:v>2.8597351799798942E-3</c:v>
                  </c:pt>
                  <c:pt idx="4">
                    <c:v>9.6628169919958928E-3</c:v>
                  </c:pt>
                  <c:pt idx="5">
                    <c:v>3.1525468503222354E-3</c:v>
                  </c:pt>
                  <c:pt idx="6">
                    <c:v>2.3100961054302593E-3</c:v>
                  </c:pt>
                  <c:pt idx="7">
                    <c:v>2.909974495854561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B$99:$AB$106</c:f>
              <c:numCache>
                <c:formatCode>General</c:formatCode>
                <c:ptCount val="8"/>
                <c:pt idx="0">
                  <c:v>0.3402128459082589</c:v>
                </c:pt>
                <c:pt idx="1">
                  <c:v>0.32340885834766597</c:v>
                </c:pt>
                <c:pt idx="2">
                  <c:v>0.29740347345758417</c:v>
                </c:pt>
                <c:pt idx="3">
                  <c:v>0.29668084406464307</c:v>
                </c:pt>
                <c:pt idx="4">
                  <c:v>0.26928154500253071</c:v>
                </c:pt>
                <c:pt idx="5">
                  <c:v>0.25176123715917104</c:v>
                </c:pt>
                <c:pt idx="6">
                  <c:v>0.23182336610435014</c:v>
                </c:pt>
                <c:pt idx="7">
                  <c:v>0.2083500342118634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302-448E-B039-0039B26E1973}"/>
            </c:ext>
          </c:extLst>
        </c:ser>
        <c:ser>
          <c:idx val="1"/>
          <c:order val="1"/>
          <c:tx>
            <c:strRef>
              <c:f>Curvas_Ret!$AC$98</c:f>
              <c:strCache>
                <c:ptCount val="1"/>
                <c:pt idx="0">
                  <c:v>15</c:v>
                </c:pt>
              </c:strCache>
            </c:strRef>
          </c:tx>
          <c:spPr>
            <a:ln w="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C$99:$AC$106</c:f>
              <c:numCache>
                <c:formatCode>General</c:formatCode>
                <c:ptCount val="8"/>
                <c:pt idx="0">
                  <c:v>0.34545348600837594</c:v>
                </c:pt>
                <c:pt idx="1">
                  <c:v>0.33142386098356746</c:v>
                </c:pt>
                <c:pt idx="2">
                  <c:v>0.317903333911777</c:v>
                </c:pt>
                <c:pt idx="3">
                  <c:v>0.31904459432838322</c:v>
                </c:pt>
                <c:pt idx="4">
                  <c:v>0.29636471730238606</c:v>
                </c:pt>
                <c:pt idx="5">
                  <c:v>0.27944915939493514</c:v>
                </c:pt>
                <c:pt idx="6">
                  <c:v>0.26347014393787982</c:v>
                </c:pt>
                <c:pt idx="7">
                  <c:v>0.2450425547494273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302-448E-B039-0039B26E1973}"/>
            </c:ext>
          </c:extLst>
        </c:ser>
        <c:ser>
          <c:idx val="2"/>
          <c:order val="2"/>
          <c:tx>
            <c:strRef>
              <c:f>Curvas_Ret!$AD$98</c:f>
              <c:strCache>
                <c:ptCount val="1"/>
                <c:pt idx="0">
                  <c:v>30</c:v>
                </c:pt>
              </c:strCache>
            </c:strRef>
          </c:tx>
          <c:spPr>
            <a:ln w="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D$99:$AD$106</c:f>
              <c:numCache>
                <c:formatCode>General</c:formatCode>
                <c:ptCount val="8"/>
                <c:pt idx="0">
                  <c:v>0.36036924268026516</c:v>
                </c:pt>
                <c:pt idx="1">
                  <c:v>0.35028077918135847</c:v>
                </c:pt>
                <c:pt idx="2">
                  <c:v>0.33382895154580505</c:v>
                </c:pt>
                <c:pt idx="3">
                  <c:v>0.33188374785815639</c:v>
                </c:pt>
                <c:pt idx="4">
                  <c:v>0.30528939714120201</c:v>
                </c:pt>
                <c:pt idx="5">
                  <c:v>0.29142432171101912</c:v>
                </c:pt>
                <c:pt idx="6">
                  <c:v>0.26750418270715753</c:v>
                </c:pt>
                <c:pt idx="7">
                  <c:v>0.23124160174690789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302-448E-B039-0039B26E1973}"/>
            </c:ext>
          </c:extLst>
        </c:ser>
        <c:ser>
          <c:idx val="3"/>
          <c:order val="3"/>
          <c:tx>
            <c:strRef>
              <c:f>Curvas_Ret!$AE$98</c:f>
              <c:strCache>
                <c:ptCount val="1"/>
                <c:pt idx="0">
                  <c:v>60</c:v>
                </c:pt>
              </c:strCache>
            </c:strRef>
          </c:tx>
          <c:spPr>
            <a:ln w="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E$99:$AE$106</c:f>
              <c:numCache>
                <c:formatCode>General</c:formatCode>
                <c:ptCount val="8"/>
                <c:pt idx="0">
                  <c:v>0.4742691744105218</c:v>
                </c:pt>
                <c:pt idx="1">
                  <c:v>0.46076697769426361</c:v>
                </c:pt>
                <c:pt idx="2">
                  <c:v>0.44075205970212522</c:v>
                </c:pt>
                <c:pt idx="3">
                  <c:v>0.4344973655609155</c:v>
                </c:pt>
                <c:pt idx="4">
                  <c:v>0.40606930583532663</c:v>
                </c:pt>
                <c:pt idx="5">
                  <c:v>0.38635821404380177</c:v>
                </c:pt>
                <c:pt idx="6">
                  <c:v>0.35530835605704048</c:v>
                </c:pt>
                <c:pt idx="7">
                  <c:v>0.3193293861323371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302-448E-B039-0039B26E1973}"/>
            </c:ext>
          </c:extLst>
        </c:ser>
        <c:ser>
          <c:idx val="4"/>
          <c:order val="4"/>
          <c:tx>
            <c:strRef>
              <c:f>Curvas_Ret!$AF$98</c:f>
              <c:strCache>
                <c:ptCount val="1"/>
                <c:pt idx="0">
                  <c:v>100</c:v>
                </c:pt>
              </c:strCache>
            </c:strRef>
          </c:tx>
          <c:spPr>
            <a:ln w="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Curvas_Ret!$Q$99:$Q$106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60</c:v>
                </c:pt>
                <c:pt idx="3">
                  <c:v>100</c:v>
                </c:pt>
                <c:pt idx="4">
                  <c:v>330</c:v>
                </c:pt>
                <c:pt idx="5">
                  <c:v>1000</c:v>
                </c:pt>
                <c:pt idx="6">
                  <c:v>3000</c:v>
                </c:pt>
                <c:pt idx="7">
                  <c:v>15000</c:v>
                </c:pt>
              </c:numCache>
            </c:numRef>
          </c:xVal>
          <c:yVal>
            <c:numRef>
              <c:f>Curvas_Ret!$AF$99:$AF$106</c:f>
              <c:numCache>
                <c:formatCode>General</c:formatCode>
                <c:ptCount val="8"/>
                <c:pt idx="0">
                  <c:v>0.48637213330699369</c:v>
                </c:pt>
                <c:pt idx="1">
                  <c:v>0.46843344967378281</c:v>
                </c:pt>
                <c:pt idx="2">
                  <c:v>0.4309448903154387</c:v>
                </c:pt>
                <c:pt idx="3">
                  <c:v>0.43075735898692119</c:v>
                </c:pt>
                <c:pt idx="4">
                  <c:v>0.38423151713517911</c:v>
                </c:pt>
                <c:pt idx="5">
                  <c:v>0.34975543163511008</c:v>
                </c:pt>
                <c:pt idx="6">
                  <c:v>0.3171697680806248</c:v>
                </c:pt>
                <c:pt idx="7">
                  <c:v>0.28368808011959401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8302-448E-B039-0039B26E1973}"/>
            </c:ext>
          </c:extLst>
        </c:ser>
        <c:axId val="200992256"/>
        <c:axId val="200994176"/>
      </c:scatterChart>
      <c:valAx>
        <c:axId val="200992256"/>
        <c:scaling>
          <c:logBase val="10"/>
          <c:orientation val="minMax"/>
        </c:scaling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994176"/>
        <c:crosses val="autoZero"/>
        <c:crossBetween val="midCat"/>
      </c:valAx>
      <c:valAx>
        <c:axId val="200994176"/>
        <c:scaling>
          <c:orientation val="minMax"/>
          <c:max val="0.5"/>
          <c:min val="0.1"/>
        </c:scaling>
        <c:axPos val="l"/>
        <c:numFmt formatCode="#,##0.00" sourceLinked="0"/>
        <c:majorTickMark val="none"/>
        <c:tickLblPos val="nextTo"/>
        <c:spPr>
          <a:noFill/>
          <a:ln w="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00992256"/>
        <c:crosses val="autoZero"/>
        <c:crossBetween val="midCat"/>
      </c:valAx>
      <c:spPr>
        <a:noFill/>
        <a:ln w="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1325991400652949"/>
          <c:y val="0.80232484683533911"/>
          <c:w val="0.61230122889970384"/>
          <c:h val="8.6873139455003454E-2"/>
        </c:manualLayout>
      </c:layout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pt-BR"/>
        </a:p>
      </c:txPr>
    </c:legend>
    <c:plotVisOnly val="1"/>
    <c:dispBlanksAs val="gap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19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image" Target="../media/image4.emf"/><Relationship Id="rId1" Type="http://schemas.openxmlformats.org/officeDocument/2006/relationships/image" Target="../media/image3.png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image" Target="../media/image5.emf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3.png"/><Relationship Id="rId13" Type="http://schemas.openxmlformats.org/officeDocument/2006/relationships/image" Target="../media/image18.jpeg"/><Relationship Id="rId18" Type="http://schemas.openxmlformats.org/officeDocument/2006/relationships/image" Target="../media/image23.jpeg"/><Relationship Id="rId26" Type="http://schemas.openxmlformats.org/officeDocument/2006/relationships/image" Target="../media/image31.jpeg"/><Relationship Id="rId39" Type="http://schemas.openxmlformats.org/officeDocument/2006/relationships/image" Target="../media/image44.png"/><Relationship Id="rId3" Type="http://schemas.openxmlformats.org/officeDocument/2006/relationships/image" Target="../media/image8.jpeg"/><Relationship Id="rId21" Type="http://schemas.openxmlformats.org/officeDocument/2006/relationships/image" Target="../media/image26.jpeg"/><Relationship Id="rId34" Type="http://schemas.openxmlformats.org/officeDocument/2006/relationships/image" Target="../media/image39.jpeg"/><Relationship Id="rId7" Type="http://schemas.openxmlformats.org/officeDocument/2006/relationships/image" Target="../media/image12.jpeg"/><Relationship Id="rId12" Type="http://schemas.openxmlformats.org/officeDocument/2006/relationships/image" Target="../media/image17.jpeg"/><Relationship Id="rId17" Type="http://schemas.openxmlformats.org/officeDocument/2006/relationships/image" Target="../media/image22.jpeg"/><Relationship Id="rId25" Type="http://schemas.openxmlformats.org/officeDocument/2006/relationships/image" Target="../media/image30.jpeg"/><Relationship Id="rId33" Type="http://schemas.openxmlformats.org/officeDocument/2006/relationships/image" Target="../media/image38.jpeg"/><Relationship Id="rId38" Type="http://schemas.openxmlformats.org/officeDocument/2006/relationships/image" Target="../media/image43.png"/><Relationship Id="rId2" Type="http://schemas.openxmlformats.org/officeDocument/2006/relationships/image" Target="../media/image7.jpeg"/><Relationship Id="rId16" Type="http://schemas.openxmlformats.org/officeDocument/2006/relationships/image" Target="../media/image21.jpeg"/><Relationship Id="rId20" Type="http://schemas.openxmlformats.org/officeDocument/2006/relationships/image" Target="../media/image25.jpeg"/><Relationship Id="rId29" Type="http://schemas.openxmlformats.org/officeDocument/2006/relationships/image" Target="../media/image34.jpeg"/><Relationship Id="rId1" Type="http://schemas.openxmlformats.org/officeDocument/2006/relationships/image" Target="../media/image6.png"/><Relationship Id="rId6" Type="http://schemas.openxmlformats.org/officeDocument/2006/relationships/image" Target="../media/image11.jpeg"/><Relationship Id="rId11" Type="http://schemas.openxmlformats.org/officeDocument/2006/relationships/image" Target="../media/image16.jpeg"/><Relationship Id="rId24" Type="http://schemas.openxmlformats.org/officeDocument/2006/relationships/image" Target="../media/image29.jpeg"/><Relationship Id="rId32" Type="http://schemas.openxmlformats.org/officeDocument/2006/relationships/image" Target="../media/image37.jpeg"/><Relationship Id="rId37" Type="http://schemas.openxmlformats.org/officeDocument/2006/relationships/image" Target="../media/image42.png"/><Relationship Id="rId40" Type="http://schemas.openxmlformats.org/officeDocument/2006/relationships/image" Target="../media/image45.png"/><Relationship Id="rId5" Type="http://schemas.openxmlformats.org/officeDocument/2006/relationships/image" Target="../media/image10.jpeg"/><Relationship Id="rId15" Type="http://schemas.openxmlformats.org/officeDocument/2006/relationships/image" Target="../media/image20.jpeg"/><Relationship Id="rId23" Type="http://schemas.openxmlformats.org/officeDocument/2006/relationships/image" Target="../media/image28.jpeg"/><Relationship Id="rId28" Type="http://schemas.openxmlformats.org/officeDocument/2006/relationships/image" Target="../media/image33.jpeg"/><Relationship Id="rId36" Type="http://schemas.openxmlformats.org/officeDocument/2006/relationships/image" Target="../media/image41.jpeg"/><Relationship Id="rId10" Type="http://schemas.openxmlformats.org/officeDocument/2006/relationships/image" Target="../media/image15.png"/><Relationship Id="rId19" Type="http://schemas.openxmlformats.org/officeDocument/2006/relationships/image" Target="../media/image24.jpeg"/><Relationship Id="rId31" Type="http://schemas.openxmlformats.org/officeDocument/2006/relationships/image" Target="../media/image36.jpeg"/><Relationship Id="rId4" Type="http://schemas.openxmlformats.org/officeDocument/2006/relationships/image" Target="../media/image9.jpeg"/><Relationship Id="rId9" Type="http://schemas.openxmlformats.org/officeDocument/2006/relationships/image" Target="../media/image14.jpeg"/><Relationship Id="rId14" Type="http://schemas.openxmlformats.org/officeDocument/2006/relationships/image" Target="../media/image19.jpeg"/><Relationship Id="rId22" Type="http://schemas.openxmlformats.org/officeDocument/2006/relationships/image" Target="../media/image27.jpeg"/><Relationship Id="rId27" Type="http://schemas.openxmlformats.org/officeDocument/2006/relationships/image" Target="../media/image32.jpeg"/><Relationship Id="rId30" Type="http://schemas.openxmlformats.org/officeDocument/2006/relationships/image" Target="../media/image35.jpeg"/><Relationship Id="rId35" Type="http://schemas.openxmlformats.org/officeDocument/2006/relationships/image" Target="../media/image40.jpe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1" Type="http://schemas.openxmlformats.org/officeDocument/2006/relationships/chart" Target="../charts/chart30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350</xdr:colOff>
      <xdr:row>3413</xdr:row>
      <xdr:rowOff>44450</xdr:rowOff>
    </xdr:from>
    <xdr:to>
      <xdr:col>22</xdr:col>
      <xdr:colOff>311150</xdr:colOff>
      <xdr:row>3428</xdr:row>
      <xdr:rowOff>25400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556287EF-3044-40E5-BDC7-57D87D7C45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608444</xdr:colOff>
      <xdr:row>14</xdr:row>
      <xdr:rowOff>53110</xdr:rowOff>
    </xdr:from>
    <xdr:to>
      <xdr:col>22</xdr:col>
      <xdr:colOff>117317</xdr:colOff>
      <xdr:row>32</xdr:row>
      <xdr:rowOff>45776</xdr:rowOff>
    </xdr:to>
    <xdr:pic>
      <xdr:nvPicPr>
        <xdr:cNvPr id="2" name="Imagem 1" descr="Recorte de Tela">
          <a:extLst>
            <a:ext uri="{FF2B5EF4-FFF2-40B4-BE49-F238E27FC236}">
              <a16:creationId xmlns="" xmlns:a16="http://schemas.microsoft.com/office/drawing/2014/main" id="{AC9E685D-93AA-42A1-B3CE-3CE948B4D1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45894" y="2631210"/>
          <a:ext cx="2556873" cy="3307366"/>
        </a:xfrm>
        <a:prstGeom prst="rect">
          <a:avLst/>
        </a:prstGeom>
      </xdr:spPr>
    </xdr:pic>
    <xdr:clientData/>
  </xdr:twoCellAnchor>
  <xdr:twoCellAnchor editAs="oneCell">
    <xdr:from>
      <xdr:col>17</xdr:col>
      <xdr:colOff>187037</xdr:colOff>
      <xdr:row>0</xdr:row>
      <xdr:rowOff>24822</xdr:rowOff>
    </xdr:from>
    <xdr:to>
      <xdr:col>24</xdr:col>
      <xdr:colOff>193386</xdr:colOff>
      <xdr:row>14</xdr:row>
      <xdr:rowOff>37522</xdr:rowOff>
    </xdr:to>
    <xdr:pic>
      <xdr:nvPicPr>
        <xdr:cNvPr id="3" name="Imagem 2">
          <a:extLst>
            <a:ext uri="{FF2B5EF4-FFF2-40B4-BE49-F238E27FC236}">
              <a16:creationId xmlns="" xmlns:a16="http://schemas.microsoft.com/office/drawing/2014/main" id="{96F6D140-59A5-473E-8704-DBDCE4733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24487" y="24822"/>
          <a:ext cx="4273549" cy="25908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44450</xdr:colOff>
      <xdr:row>0</xdr:row>
      <xdr:rowOff>158750</xdr:rowOff>
    </xdr:from>
    <xdr:to>
      <xdr:col>17</xdr:col>
      <xdr:colOff>571414</xdr:colOff>
      <xdr:row>20</xdr:row>
      <xdr:rowOff>80597</xdr:rowOff>
    </xdr:to>
    <xdr:pic>
      <xdr:nvPicPr>
        <xdr:cNvPr id="2" name="Imagem 1">
          <a:extLst>
            <a:ext uri="{FF2B5EF4-FFF2-40B4-BE49-F238E27FC236}">
              <a16:creationId xmlns="" xmlns:a16="http://schemas.microsoft.com/office/drawing/2014/main" id="{910C5A6C-AE12-46C7-984C-5165B1E548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7969250" y="158750"/>
          <a:ext cx="3604847" cy="3604847"/>
        </a:xfrm>
        <a:prstGeom prst="rect">
          <a:avLst/>
        </a:prstGeom>
      </xdr:spPr>
    </xdr:pic>
    <xdr:clientData/>
  </xdr:twoCellAnchor>
  <xdr:twoCellAnchor>
    <xdr:from>
      <xdr:col>36</xdr:col>
      <xdr:colOff>148451</xdr:colOff>
      <xdr:row>51</xdr:row>
      <xdr:rowOff>8218</xdr:rowOff>
    </xdr:from>
    <xdr:to>
      <xdr:col>43</xdr:col>
      <xdr:colOff>73211</xdr:colOff>
      <xdr:row>70</xdr:row>
      <xdr:rowOff>91890</xdr:rowOff>
    </xdr:to>
    <xdr:graphicFrame macro="">
      <xdr:nvGraphicFramePr>
        <xdr:cNvPr id="6" name="Gráfico 5">
          <a:extLst>
            <a:ext uri="{FF2B5EF4-FFF2-40B4-BE49-F238E27FC236}">
              <a16:creationId xmlns="" xmlns:a16="http://schemas.microsoft.com/office/drawing/2014/main" id="{2B7A4ACF-9E48-4AAF-BA58-DB54915E17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287277</xdr:colOff>
      <xdr:row>27</xdr:row>
      <xdr:rowOff>4008</xdr:rowOff>
    </xdr:from>
    <xdr:to>
      <xdr:col>26</xdr:col>
      <xdr:colOff>473363</xdr:colOff>
      <xdr:row>42</xdr:row>
      <xdr:rowOff>11546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3AF7B53D-EF2C-458B-97E4-19AFF4B81A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3</xdr:col>
      <xdr:colOff>189345</xdr:colOff>
      <xdr:row>51</xdr:row>
      <xdr:rowOff>55418</xdr:rowOff>
    </xdr:from>
    <xdr:to>
      <xdr:col>50</xdr:col>
      <xdr:colOff>114104</xdr:colOff>
      <xdr:row>70</xdr:row>
      <xdr:rowOff>139090</xdr:rowOff>
    </xdr:to>
    <xdr:graphicFrame macro="">
      <xdr:nvGraphicFramePr>
        <xdr:cNvPr id="15" name="Gráfico 14">
          <a:extLst>
            <a:ext uri="{FF2B5EF4-FFF2-40B4-BE49-F238E27FC236}">
              <a16:creationId xmlns="" xmlns:a16="http://schemas.microsoft.com/office/drawing/2014/main" id="{97A2CA8D-BA73-4487-AB62-B276229D5C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0</xdr:col>
      <xdr:colOff>200891</xdr:colOff>
      <xdr:row>51</xdr:row>
      <xdr:rowOff>136237</xdr:rowOff>
    </xdr:from>
    <xdr:to>
      <xdr:col>57</xdr:col>
      <xdr:colOff>125650</xdr:colOff>
      <xdr:row>71</xdr:row>
      <xdr:rowOff>42109</xdr:rowOff>
    </xdr:to>
    <xdr:graphicFrame macro="">
      <xdr:nvGraphicFramePr>
        <xdr:cNvPr id="16" name="Gráfico 15">
          <a:extLst>
            <a:ext uri="{FF2B5EF4-FFF2-40B4-BE49-F238E27FC236}">
              <a16:creationId xmlns="" xmlns:a16="http://schemas.microsoft.com/office/drawing/2014/main" id="{C9A214DE-5302-426D-8B64-EAEEDC77C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235527</xdr:colOff>
      <xdr:row>51</xdr:row>
      <xdr:rowOff>113145</xdr:rowOff>
    </xdr:from>
    <xdr:to>
      <xdr:col>64</xdr:col>
      <xdr:colOff>160287</xdr:colOff>
      <xdr:row>71</xdr:row>
      <xdr:rowOff>19017</xdr:rowOff>
    </xdr:to>
    <xdr:graphicFrame macro="">
      <xdr:nvGraphicFramePr>
        <xdr:cNvPr id="17" name="Gráfico 16">
          <a:extLst>
            <a:ext uri="{FF2B5EF4-FFF2-40B4-BE49-F238E27FC236}">
              <a16:creationId xmlns="" xmlns:a16="http://schemas.microsoft.com/office/drawing/2014/main" id="{0F0B22B6-B76A-4490-874F-B5D0779A8B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6</xdr:col>
      <xdr:colOff>50800</xdr:colOff>
      <xdr:row>72</xdr:row>
      <xdr:rowOff>68942</xdr:rowOff>
    </xdr:from>
    <xdr:to>
      <xdr:col>42</xdr:col>
      <xdr:colOff>585160</xdr:colOff>
      <xdr:row>91</xdr:row>
      <xdr:rowOff>139914</xdr:rowOff>
    </xdr:to>
    <xdr:graphicFrame macro="">
      <xdr:nvGraphicFramePr>
        <xdr:cNvPr id="18" name="Gráfico 17">
          <a:extLst>
            <a:ext uri="{FF2B5EF4-FFF2-40B4-BE49-F238E27FC236}">
              <a16:creationId xmlns="" xmlns:a16="http://schemas.microsoft.com/office/drawing/2014/main" id="{190A5CE3-7BC0-4E1B-9A9F-AC90BFAAA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3</xdr:col>
      <xdr:colOff>91694</xdr:colOff>
      <xdr:row>72</xdr:row>
      <xdr:rowOff>116142</xdr:rowOff>
    </xdr:from>
    <xdr:to>
      <xdr:col>50</xdr:col>
      <xdr:colOff>16453</xdr:colOff>
      <xdr:row>92</xdr:row>
      <xdr:rowOff>9314</xdr:rowOff>
    </xdr:to>
    <xdr:graphicFrame macro="">
      <xdr:nvGraphicFramePr>
        <xdr:cNvPr id="19" name="Gráfico 18">
          <a:extLst>
            <a:ext uri="{FF2B5EF4-FFF2-40B4-BE49-F238E27FC236}">
              <a16:creationId xmlns="" xmlns:a16="http://schemas.microsoft.com/office/drawing/2014/main" id="{2C845D77-14CD-4A99-8CED-E73E224CED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0</xdr:col>
      <xdr:colOff>103240</xdr:colOff>
      <xdr:row>73</xdr:row>
      <xdr:rowOff>19161</xdr:rowOff>
    </xdr:from>
    <xdr:to>
      <xdr:col>57</xdr:col>
      <xdr:colOff>27999</xdr:colOff>
      <xdr:row>92</xdr:row>
      <xdr:rowOff>86505</xdr:rowOff>
    </xdr:to>
    <xdr:graphicFrame macro="">
      <xdr:nvGraphicFramePr>
        <xdr:cNvPr id="20" name="Gráfico 19">
          <a:extLst>
            <a:ext uri="{FF2B5EF4-FFF2-40B4-BE49-F238E27FC236}">
              <a16:creationId xmlns="" xmlns:a16="http://schemas.microsoft.com/office/drawing/2014/main" id="{056B69EF-13AB-4CE1-A8BD-00A516363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7</xdr:col>
      <xdr:colOff>137876</xdr:colOff>
      <xdr:row>72</xdr:row>
      <xdr:rowOff>173869</xdr:rowOff>
    </xdr:from>
    <xdr:to>
      <xdr:col>64</xdr:col>
      <xdr:colOff>62636</xdr:colOff>
      <xdr:row>92</xdr:row>
      <xdr:rowOff>63413</xdr:rowOff>
    </xdr:to>
    <xdr:graphicFrame macro="">
      <xdr:nvGraphicFramePr>
        <xdr:cNvPr id="21" name="Gráfico 20">
          <a:extLst>
            <a:ext uri="{FF2B5EF4-FFF2-40B4-BE49-F238E27FC236}">
              <a16:creationId xmlns="" xmlns:a16="http://schemas.microsoft.com/office/drawing/2014/main" id="{238ECAF4-0443-44E8-8343-969637553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5</xdr:col>
      <xdr:colOff>112058</xdr:colOff>
      <xdr:row>117</xdr:row>
      <xdr:rowOff>97117</xdr:rowOff>
    </xdr:from>
    <xdr:to>
      <xdr:col>62</xdr:col>
      <xdr:colOff>537881</xdr:colOff>
      <xdr:row>137</xdr:row>
      <xdr:rowOff>97116</xdr:rowOff>
    </xdr:to>
    <xdr:graphicFrame macro="">
      <xdr:nvGraphicFramePr>
        <xdr:cNvPr id="5" name="Gráfico 4">
          <a:extLst>
            <a:ext uri="{FF2B5EF4-FFF2-40B4-BE49-F238E27FC236}">
              <a16:creationId xmlns="" xmlns:a16="http://schemas.microsoft.com/office/drawing/2014/main" id="{9642E1F7-3537-4B9C-B0D3-7739B0F855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4</xdr:col>
      <xdr:colOff>400695</xdr:colOff>
      <xdr:row>51</xdr:row>
      <xdr:rowOff>161636</xdr:rowOff>
    </xdr:from>
    <xdr:to>
      <xdr:col>71</xdr:col>
      <xdr:colOff>381000</xdr:colOff>
      <xdr:row>71</xdr:row>
      <xdr:rowOff>80818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28277CD-2F89-42A3-A62F-0B15835686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9</xdr:col>
      <xdr:colOff>486268</xdr:colOff>
      <xdr:row>95</xdr:row>
      <xdr:rowOff>55282</xdr:rowOff>
    </xdr:from>
    <xdr:to>
      <xdr:col>77</xdr:col>
      <xdr:colOff>157562</xdr:colOff>
      <xdr:row>109</xdr:row>
      <xdr:rowOff>146425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0342FA4F-CB85-4813-ACE1-7348371089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71</xdr:col>
      <xdr:colOff>150769</xdr:colOff>
      <xdr:row>110</xdr:row>
      <xdr:rowOff>100514</xdr:rowOff>
    </xdr:from>
    <xdr:to>
      <xdr:col>78</xdr:col>
      <xdr:colOff>433973</xdr:colOff>
      <xdr:row>125</xdr:row>
      <xdr:rowOff>30700</xdr:rowOff>
    </xdr:to>
    <xdr:graphicFrame macro="">
      <xdr:nvGraphicFramePr>
        <xdr:cNvPr id="22" name="Gráfico 21">
          <a:extLst>
            <a:ext uri="{FF2B5EF4-FFF2-40B4-BE49-F238E27FC236}">
              <a16:creationId xmlns="" xmlns:a16="http://schemas.microsoft.com/office/drawing/2014/main" id="{A96A726B-6C04-45EF-AE88-23FA189939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78</xdr:col>
      <xdr:colOff>0</xdr:colOff>
      <xdr:row>96</xdr:row>
      <xdr:rowOff>0</xdr:rowOff>
    </xdr:from>
    <xdr:to>
      <xdr:col>85</xdr:col>
      <xdr:colOff>283203</xdr:colOff>
      <xdr:row>110</xdr:row>
      <xdr:rowOff>91821</xdr:rowOff>
    </xdr:to>
    <xdr:graphicFrame macro="">
      <xdr:nvGraphicFramePr>
        <xdr:cNvPr id="23" name="Gráfico 22">
          <a:extLst>
            <a:ext uri="{FF2B5EF4-FFF2-40B4-BE49-F238E27FC236}">
              <a16:creationId xmlns="" xmlns:a16="http://schemas.microsoft.com/office/drawing/2014/main" id="{7A9D669E-F228-42DA-8D26-5C882CF31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78</xdr:col>
      <xdr:colOff>0</xdr:colOff>
      <xdr:row>112</xdr:row>
      <xdr:rowOff>0</xdr:rowOff>
    </xdr:from>
    <xdr:to>
      <xdr:col>85</xdr:col>
      <xdr:colOff>283203</xdr:colOff>
      <xdr:row>126</xdr:row>
      <xdr:rowOff>114913</xdr:rowOff>
    </xdr:to>
    <xdr:graphicFrame macro="">
      <xdr:nvGraphicFramePr>
        <xdr:cNvPr id="24" name="Gráfico 23">
          <a:extLst>
            <a:ext uri="{FF2B5EF4-FFF2-40B4-BE49-F238E27FC236}">
              <a16:creationId xmlns="" xmlns:a16="http://schemas.microsoft.com/office/drawing/2014/main" id="{C4529496-B130-446B-89F6-64AF710E6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5</xdr:col>
      <xdr:colOff>450272</xdr:colOff>
      <xdr:row>96</xdr:row>
      <xdr:rowOff>1</xdr:rowOff>
    </xdr:from>
    <xdr:to>
      <xdr:col>93</xdr:col>
      <xdr:colOff>121566</xdr:colOff>
      <xdr:row>110</xdr:row>
      <xdr:rowOff>91822</xdr:rowOff>
    </xdr:to>
    <xdr:graphicFrame macro="">
      <xdr:nvGraphicFramePr>
        <xdr:cNvPr id="25" name="Gráfico 24">
          <a:extLst>
            <a:ext uri="{FF2B5EF4-FFF2-40B4-BE49-F238E27FC236}">
              <a16:creationId xmlns="" xmlns:a16="http://schemas.microsoft.com/office/drawing/2014/main" id="{8FEF72B5-D4EA-4D54-A413-466E86DF4B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64</xdr:col>
      <xdr:colOff>346364</xdr:colOff>
      <xdr:row>72</xdr:row>
      <xdr:rowOff>173183</xdr:rowOff>
    </xdr:from>
    <xdr:to>
      <xdr:col>71</xdr:col>
      <xdr:colOff>326669</xdr:colOff>
      <xdr:row>92</xdr:row>
      <xdr:rowOff>92364</xdr:rowOff>
    </xdr:to>
    <xdr:graphicFrame macro="">
      <xdr:nvGraphicFramePr>
        <xdr:cNvPr id="26" name="Gráfico 25">
          <a:extLst>
            <a:ext uri="{FF2B5EF4-FFF2-40B4-BE49-F238E27FC236}">
              <a16:creationId xmlns="" xmlns:a16="http://schemas.microsoft.com/office/drawing/2014/main" id="{61A509C9-B23A-45A6-8E23-F478368CDD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73</xdr:col>
      <xdr:colOff>18143</xdr:colOff>
      <xdr:row>140</xdr:row>
      <xdr:rowOff>93738</xdr:rowOff>
    </xdr:from>
    <xdr:to>
      <xdr:col>77</xdr:col>
      <xdr:colOff>533400</xdr:colOff>
      <xdr:row>155</xdr:row>
      <xdr:rowOff>177800</xdr:rowOff>
    </xdr:to>
    <xdr:pic>
      <xdr:nvPicPr>
        <xdr:cNvPr id="28" name="Imagem 27">
          <a:extLst>
            <a:ext uri="{FF2B5EF4-FFF2-40B4-BE49-F238E27FC236}">
              <a16:creationId xmlns="" xmlns:a16="http://schemas.microsoft.com/office/drawing/2014/main" id="{B0E9103A-449B-4822-BEA4-FAF40C856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440929" y="25638881"/>
          <a:ext cx="2946400" cy="2823633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4</xdr:col>
      <xdr:colOff>290285</xdr:colOff>
      <xdr:row>148</xdr:row>
      <xdr:rowOff>161457</xdr:rowOff>
    </xdr:from>
    <xdr:to>
      <xdr:col>68</xdr:col>
      <xdr:colOff>222249</xdr:colOff>
      <xdr:row>159</xdr:row>
      <xdr:rowOff>19050</xdr:rowOff>
    </xdr:to>
    <xdr:pic>
      <xdr:nvPicPr>
        <xdr:cNvPr id="31" name="Imagem 30">
          <a:extLst>
            <a:ext uri="{FF2B5EF4-FFF2-40B4-BE49-F238E27FC236}">
              <a16:creationId xmlns="" xmlns:a16="http://schemas.microsoft.com/office/drawing/2014/main" id="{06A77D94-3818-410F-820A-7698777BE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397214" y="26332528"/>
          <a:ext cx="2363107" cy="1871451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12912</xdr:colOff>
      <xdr:row>142</xdr:row>
      <xdr:rowOff>156884</xdr:rowOff>
    </xdr:from>
    <xdr:to>
      <xdr:col>58</xdr:col>
      <xdr:colOff>389283</xdr:colOff>
      <xdr:row>167</xdr:row>
      <xdr:rowOff>41414</xdr:rowOff>
    </xdr:to>
    <xdr:graphicFrame macro="">
      <xdr:nvGraphicFramePr>
        <xdr:cNvPr id="27" name="Gráfico 26">
          <a:extLst>
            <a:ext uri="{FF2B5EF4-FFF2-40B4-BE49-F238E27FC236}">
              <a16:creationId xmlns="" xmlns:a16="http://schemas.microsoft.com/office/drawing/2014/main" id="{9642E1F7-3537-4B9C-B0D3-7739B0F855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8774</cdr:x>
      <cdr:y>0.43161</cdr:y>
    </cdr:from>
    <cdr:to>
      <cdr:x>0.9441</cdr:x>
      <cdr:y>0.87019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="" xmlns:a16="http://schemas.microsoft.com/office/drawing/2014/main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750815" y="1299883"/>
          <a:ext cx="1667877" cy="1320867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5902</cdr:x>
      <cdr:y>0.43782</cdr:y>
    </cdr:from>
    <cdr:to>
      <cdr:x>0.9351</cdr:x>
      <cdr:y>0.86778</cdr:y>
    </cdr:to>
    <cdr:pic>
      <cdr:nvPicPr>
        <cdr:cNvPr id="3" name="Imagem 2">
          <a:extLst xmlns:a="http://schemas.openxmlformats.org/drawingml/2006/main">
            <a:ext uri="{FF2B5EF4-FFF2-40B4-BE49-F238E27FC236}">
              <a16:creationId xmlns="" xmlns:a16="http://schemas.microsoft.com/office/drawing/2014/main" id="{06A77D94-3818-410F-820A-7698777BEA79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3675529" y="2039469"/>
          <a:ext cx="2147869" cy="2002876"/>
        </a:xfrm>
        <a:prstGeom xmlns:a="http://schemas.openxmlformats.org/drawingml/2006/main" prst="rect">
          <a:avLst/>
        </a:prstGeom>
        <a:noFill xmlns:a="http://schemas.openxmlformats.org/drawingml/2006/main"/>
        <a:extLst xmlns:a="http://schemas.openxmlformats.org/drawingml/2006/main"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1</xdr:col>
      <xdr:colOff>508002</xdr:colOff>
      <xdr:row>16</xdr:row>
      <xdr:rowOff>80150</xdr:rowOff>
    </xdr:from>
    <xdr:to>
      <xdr:col>49</xdr:col>
      <xdr:colOff>288417</xdr:colOff>
      <xdr:row>41</xdr:row>
      <xdr:rowOff>140633</xdr:rowOff>
    </xdr:to>
    <xdr:pic>
      <xdr:nvPicPr>
        <xdr:cNvPr id="2" name="Imagem 1">
          <a:extLst>
            <a:ext uri="{FF2B5EF4-FFF2-40B4-BE49-F238E27FC236}">
              <a16:creationId xmlns="" xmlns:a16="http://schemas.microsoft.com/office/drawing/2014/main" id="{BB6ED2F5-ADF7-4227-B971-06D15FE89A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1437602" y="3026550"/>
          <a:ext cx="4657215" cy="4664233"/>
        </a:xfrm>
        <a:prstGeom prst="rect">
          <a:avLst/>
        </a:prstGeom>
      </xdr:spPr>
    </xdr:pic>
    <xdr:clientData/>
  </xdr:twoCellAnchor>
  <xdr:twoCellAnchor editAs="oneCell">
    <xdr:from>
      <xdr:col>54</xdr:col>
      <xdr:colOff>150892</xdr:colOff>
      <xdr:row>22</xdr:row>
      <xdr:rowOff>16262</xdr:rowOff>
    </xdr:from>
    <xdr:to>
      <xdr:col>57</xdr:col>
      <xdr:colOff>376514</xdr:colOff>
      <xdr:row>37</xdr:row>
      <xdr:rowOff>21363</xdr:rowOff>
    </xdr:to>
    <xdr:pic>
      <xdr:nvPicPr>
        <xdr:cNvPr id="3" name="Espaço Reservado para Conteúdo 3">
          <a:extLst>
            <a:ext uri="{FF2B5EF4-FFF2-40B4-BE49-F238E27FC236}">
              <a16:creationId xmlns="" xmlns:a16="http://schemas.microsoft.com/office/drawing/2014/main" id="{037A7E9C-45D8-4B47-8526-B26D8EC84FFF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8648827" y="4424027"/>
          <a:ext cx="2767351" cy="2054422"/>
        </a:xfrm>
        <a:prstGeom prst="rect">
          <a:avLst/>
        </a:prstGeom>
      </xdr:spPr>
    </xdr:pic>
    <xdr:clientData/>
  </xdr:twoCellAnchor>
  <xdr:twoCellAnchor editAs="oneCell">
    <xdr:from>
      <xdr:col>49</xdr:col>
      <xdr:colOff>518837</xdr:colOff>
      <xdr:row>22</xdr:row>
      <xdr:rowOff>92364</xdr:rowOff>
    </xdr:from>
    <xdr:to>
      <xdr:col>53</xdr:col>
      <xdr:colOff>577981</xdr:colOff>
      <xdr:row>32</xdr:row>
      <xdr:rowOff>125409</xdr:rowOff>
    </xdr:to>
    <xdr:pic>
      <xdr:nvPicPr>
        <xdr:cNvPr id="4" name="Imagem 3">
          <a:extLst>
            <a:ext uri="{FF2B5EF4-FFF2-40B4-BE49-F238E27FC236}">
              <a16:creationId xmlns="" xmlns:a16="http://schemas.microsoft.com/office/drawing/2014/main" id="{06CFB419-FA55-4EE3-A69A-7DED0242DB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5237" y="4143664"/>
          <a:ext cx="2497544" cy="1874545"/>
        </a:xfrm>
        <a:prstGeom prst="rect">
          <a:avLst/>
        </a:prstGeom>
      </xdr:spPr>
    </xdr:pic>
    <xdr:clientData/>
  </xdr:twoCellAnchor>
  <xdr:twoCellAnchor>
    <xdr:from>
      <xdr:col>48</xdr:col>
      <xdr:colOff>115454</xdr:colOff>
      <xdr:row>27</xdr:row>
      <xdr:rowOff>108887</xdr:rowOff>
    </xdr:from>
    <xdr:to>
      <xdr:col>49</xdr:col>
      <xdr:colOff>518837</xdr:colOff>
      <xdr:row>30</xdr:row>
      <xdr:rowOff>115455</xdr:rowOff>
    </xdr:to>
    <xdr:cxnSp macro="">
      <xdr:nvCxnSpPr>
        <xdr:cNvPr id="5" name="Conector de Seta Reta 4">
          <a:extLst>
            <a:ext uri="{FF2B5EF4-FFF2-40B4-BE49-F238E27FC236}">
              <a16:creationId xmlns="" xmlns:a16="http://schemas.microsoft.com/office/drawing/2014/main" id="{0D69980F-688E-4C39-B954-F23214439727}"/>
            </a:ext>
          </a:extLst>
        </xdr:cNvPr>
        <xdr:cNvCxnSpPr>
          <a:endCxn id="4" idx="1"/>
        </xdr:cNvCxnSpPr>
      </xdr:nvCxnSpPr>
      <xdr:spPr>
        <a:xfrm flipV="1">
          <a:off x="25312254" y="5080937"/>
          <a:ext cx="1012983" cy="559018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5</xdr:col>
      <xdr:colOff>475275</xdr:colOff>
      <xdr:row>4</xdr:row>
      <xdr:rowOff>21606</xdr:rowOff>
    </xdr:from>
    <xdr:to>
      <xdr:col>48</xdr:col>
      <xdr:colOff>537157</xdr:colOff>
      <xdr:row>11</xdr:row>
      <xdr:rowOff>151350</xdr:rowOff>
    </xdr:to>
    <xdr:pic>
      <xdr:nvPicPr>
        <xdr:cNvPr id="6" name="Espaço Reservado para Conteúdo 4">
          <a:extLst>
            <a:ext uri="{FF2B5EF4-FFF2-40B4-BE49-F238E27FC236}">
              <a16:creationId xmlns="" xmlns:a16="http://schemas.microsoft.com/office/drawing/2014/main" id="{6A3CD651-0D0D-4B88-BC6F-FEBEB6974E77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11184" y="760515"/>
          <a:ext cx="1897609" cy="1422835"/>
        </a:xfrm>
        <a:prstGeom prst="rect">
          <a:avLst/>
        </a:prstGeom>
      </xdr:spPr>
    </xdr:pic>
    <xdr:clientData/>
  </xdr:twoCellAnchor>
  <xdr:twoCellAnchor editAs="oneCell">
    <xdr:from>
      <xdr:col>49</xdr:col>
      <xdr:colOff>21317</xdr:colOff>
      <xdr:row>5</xdr:row>
      <xdr:rowOff>25670</xdr:rowOff>
    </xdr:from>
    <xdr:to>
      <xdr:col>51</xdr:col>
      <xdr:colOff>135160</xdr:colOff>
      <xdr:row>14</xdr:row>
      <xdr:rowOff>140278</xdr:rowOff>
    </xdr:to>
    <xdr:pic>
      <xdr:nvPicPr>
        <xdr:cNvPr id="7" name="Imagem 6">
          <a:extLst>
            <a:ext uri="{FF2B5EF4-FFF2-40B4-BE49-F238E27FC236}">
              <a16:creationId xmlns="" xmlns:a16="http://schemas.microsoft.com/office/drawing/2014/main" id="{47B8937C-A527-474B-A56C-1E37591BB6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5608260" y="1165877"/>
          <a:ext cx="1771958" cy="1333043"/>
        </a:xfrm>
        <a:prstGeom prst="rect">
          <a:avLst/>
        </a:prstGeom>
      </xdr:spPr>
    </xdr:pic>
    <xdr:clientData/>
  </xdr:twoCellAnchor>
  <xdr:twoCellAnchor editAs="oneCell">
    <xdr:from>
      <xdr:col>43</xdr:col>
      <xdr:colOff>437741</xdr:colOff>
      <xdr:row>4</xdr:row>
      <xdr:rowOff>68680</xdr:rowOff>
    </xdr:from>
    <xdr:to>
      <xdr:col>45</xdr:col>
      <xdr:colOff>319111</xdr:colOff>
      <xdr:row>12</xdr:row>
      <xdr:rowOff>68302</xdr:rowOff>
    </xdr:to>
    <xdr:pic>
      <xdr:nvPicPr>
        <xdr:cNvPr id="8" name="Imagem 7">
          <a:extLst>
            <a:ext uri="{FF2B5EF4-FFF2-40B4-BE49-F238E27FC236}">
              <a16:creationId xmlns="" xmlns:a16="http://schemas.microsoft.com/office/drawing/2014/main" id="{10102F99-7161-4DCF-912F-D44DD8D7DC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22400415" y="991406"/>
          <a:ext cx="1472822" cy="1100570"/>
        </a:xfrm>
        <a:prstGeom prst="rect">
          <a:avLst/>
        </a:prstGeom>
      </xdr:spPr>
    </xdr:pic>
    <xdr:clientData/>
  </xdr:twoCellAnchor>
  <xdr:twoCellAnchor editAs="oneCell">
    <xdr:from>
      <xdr:col>51</xdr:col>
      <xdr:colOff>298787</xdr:colOff>
      <xdr:row>5</xdr:row>
      <xdr:rowOff>92365</xdr:rowOff>
    </xdr:from>
    <xdr:to>
      <xdr:col>54</xdr:col>
      <xdr:colOff>92718</xdr:colOff>
      <xdr:row>12</xdr:row>
      <xdr:rowOff>20646</xdr:rowOff>
    </xdr:to>
    <xdr:pic>
      <xdr:nvPicPr>
        <xdr:cNvPr id="9" name="Imagem 8">
          <a:extLst>
            <a:ext uri="{FF2B5EF4-FFF2-40B4-BE49-F238E27FC236}">
              <a16:creationId xmlns="" xmlns:a16="http://schemas.microsoft.com/office/drawing/2014/main" id="{617D3861-BA3C-4D43-AE23-EFA0794434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24387" y="1013115"/>
          <a:ext cx="1622731" cy="1217331"/>
        </a:xfrm>
        <a:prstGeom prst="rect">
          <a:avLst/>
        </a:prstGeom>
      </xdr:spPr>
    </xdr:pic>
    <xdr:clientData/>
  </xdr:twoCellAnchor>
  <xdr:twoCellAnchor>
    <xdr:from>
      <xdr:col>45</xdr:col>
      <xdr:colOff>277091</xdr:colOff>
      <xdr:row>11</xdr:row>
      <xdr:rowOff>151350</xdr:rowOff>
    </xdr:from>
    <xdr:to>
      <xdr:col>47</xdr:col>
      <xdr:colOff>200262</xdr:colOff>
      <xdr:row>22</xdr:row>
      <xdr:rowOff>115455</xdr:rowOff>
    </xdr:to>
    <xdr:cxnSp macro="">
      <xdr:nvCxnSpPr>
        <xdr:cNvPr id="10" name="Conector de Seta Reta 9">
          <a:extLst>
            <a:ext uri="{FF2B5EF4-FFF2-40B4-BE49-F238E27FC236}">
              <a16:creationId xmlns="" xmlns:a16="http://schemas.microsoft.com/office/drawing/2014/main" id="{D2107D81-D9D1-46CC-8F85-79D76530AC61}"/>
            </a:ext>
          </a:extLst>
        </xdr:cNvPr>
        <xdr:cNvCxnSpPr>
          <a:endCxn id="6" idx="2"/>
        </xdr:cNvCxnSpPr>
      </xdr:nvCxnSpPr>
      <xdr:spPr>
        <a:xfrm flipV="1">
          <a:off x="23645091" y="2177000"/>
          <a:ext cx="1142371" cy="1989755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8</xdr:col>
      <xdr:colOff>57727</xdr:colOff>
      <xdr:row>45</xdr:row>
      <xdr:rowOff>47481</xdr:rowOff>
    </xdr:from>
    <xdr:to>
      <xdr:col>45</xdr:col>
      <xdr:colOff>583018</xdr:colOff>
      <xdr:row>54</xdr:row>
      <xdr:rowOff>172548</xdr:rowOff>
    </xdr:to>
    <xdr:pic>
      <xdr:nvPicPr>
        <xdr:cNvPr id="11" name="Imagem 10">
          <a:extLst>
            <a:ext uri="{FF2B5EF4-FFF2-40B4-BE49-F238E27FC236}">
              <a16:creationId xmlns="" xmlns:a16="http://schemas.microsoft.com/office/drawing/2014/main" id="{B4320960-1C18-40E0-ADA0-80D35FC721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19158527" y="8334231"/>
          <a:ext cx="4792491" cy="1782417"/>
        </a:xfrm>
        <a:prstGeom prst="rect">
          <a:avLst/>
        </a:prstGeom>
      </xdr:spPr>
    </xdr:pic>
    <xdr:clientData/>
  </xdr:twoCellAnchor>
  <xdr:twoCellAnchor>
    <xdr:from>
      <xdr:col>42</xdr:col>
      <xdr:colOff>14419</xdr:colOff>
      <xdr:row>33</xdr:row>
      <xdr:rowOff>161637</xdr:rowOff>
    </xdr:from>
    <xdr:to>
      <xdr:col>43</xdr:col>
      <xdr:colOff>554182</xdr:colOff>
      <xdr:row>45</xdr:row>
      <xdr:rowOff>47481</xdr:rowOff>
    </xdr:to>
    <xdr:cxnSp macro="">
      <xdr:nvCxnSpPr>
        <xdr:cNvPr id="12" name="Conector de Seta Reta 11">
          <a:extLst>
            <a:ext uri="{FF2B5EF4-FFF2-40B4-BE49-F238E27FC236}">
              <a16:creationId xmlns="" xmlns:a16="http://schemas.microsoft.com/office/drawing/2014/main" id="{FEDC67A5-D6BC-4244-AD59-59ABE9E6C31F}"/>
            </a:ext>
          </a:extLst>
        </xdr:cNvPr>
        <xdr:cNvCxnSpPr>
          <a:endCxn id="11" idx="0"/>
        </xdr:cNvCxnSpPr>
      </xdr:nvCxnSpPr>
      <xdr:spPr>
        <a:xfrm flipH="1">
          <a:off x="21553619" y="6238587"/>
          <a:ext cx="1149363" cy="2095644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7</xdr:col>
      <xdr:colOff>285748</xdr:colOff>
      <xdr:row>5</xdr:row>
      <xdr:rowOff>34638</xdr:rowOff>
    </xdr:from>
    <xdr:to>
      <xdr:col>40</xdr:col>
      <xdr:colOff>163281</xdr:colOff>
      <xdr:row>17</xdr:row>
      <xdr:rowOff>102258</xdr:rowOff>
    </xdr:to>
    <xdr:pic>
      <xdr:nvPicPr>
        <xdr:cNvPr id="13" name="Espaço Reservado para Conteúdo 4">
          <a:extLst>
            <a:ext uri="{FF2B5EF4-FFF2-40B4-BE49-F238E27FC236}">
              <a16:creationId xmlns="" xmlns:a16="http://schemas.microsoft.com/office/drawing/2014/main" id="{1E8BBAAA-3DF1-4ACF-AEC0-12B870B720E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8491405" y="1240931"/>
          <a:ext cx="2277420" cy="1706333"/>
        </a:xfrm>
        <a:prstGeom prst="rect">
          <a:avLst/>
        </a:prstGeom>
      </xdr:spPr>
    </xdr:pic>
    <xdr:clientData/>
  </xdr:twoCellAnchor>
  <xdr:twoCellAnchor>
    <xdr:from>
      <xdr:col>40</xdr:col>
      <xdr:colOff>163283</xdr:colOff>
      <xdr:row>11</xdr:row>
      <xdr:rowOff>68448</xdr:rowOff>
    </xdr:from>
    <xdr:to>
      <xdr:col>44</xdr:col>
      <xdr:colOff>577272</xdr:colOff>
      <xdr:row>27</xdr:row>
      <xdr:rowOff>80819</xdr:rowOff>
    </xdr:to>
    <xdr:cxnSp macro="">
      <xdr:nvCxnSpPr>
        <xdr:cNvPr id="14" name="Conector de Seta Reta 13">
          <a:extLst>
            <a:ext uri="{FF2B5EF4-FFF2-40B4-BE49-F238E27FC236}">
              <a16:creationId xmlns="" xmlns:a16="http://schemas.microsoft.com/office/drawing/2014/main" id="{A68C6CAC-A0EA-430C-AA8E-85F32B11A783}"/>
            </a:ext>
          </a:extLst>
        </xdr:cNvPr>
        <xdr:cNvCxnSpPr>
          <a:endCxn id="13" idx="0"/>
        </xdr:cNvCxnSpPr>
      </xdr:nvCxnSpPr>
      <xdr:spPr>
        <a:xfrm flipH="1" flipV="1">
          <a:off x="20483283" y="2094098"/>
          <a:ext cx="2852389" cy="2958771"/>
        </a:xfrm>
        <a:prstGeom prst="straightConnector1">
          <a:avLst/>
        </a:prstGeom>
        <a:ln w="69850"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537883</xdr:colOff>
      <xdr:row>26</xdr:row>
      <xdr:rowOff>32688</xdr:rowOff>
    </xdr:from>
    <xdr:to>
      <xdr:col>41</xdr:col>
      <xdr:colOff>137809</xdr:colOff>
      <xdr:row>35</xdr:row>
      <xdr:rowOff>111733</xdr:rowOff>
    </xdr:to>
    <xdr:pic>
      <xdr:nvPicPr>
        <xdr:cNvPr id="15" name="Imagem 14">
          <a:extLst>
            <a:ext uri="{FF2B5EF4-FFF2-40B4-BE49-F238E27FC236}">
              <a16:creationId xmlns="" xmlns:a16="http://schemas.microsoft.com/office/drawing/2014/main" id="{19EE3A53-1F6F-4601-8849-6355AC720B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7708283" y="4820588"/>
          <a:ext cx="3257526" cy="1736395"/>
        </a:xfrm>
        <a:prstGeom prst="rect">
          <a:avLst/>
        </a:prstGeom>
      </xdr:spPr>
    </xdr:pic>
    <xdr:clientData/>
  </xdr:twoCellAnchor>
  <xdr:twoCellAnchor editAs="oneCell">
    <xdr:from>
      <xdr:col>1</xdr:col>
      <xdr:colOff>148800</xdr:colOff>
      <xdr:row>0</xdr:row>
      <xdr:rowOff>0</xdr:rowOff>
    </xdr:from>
    <xdr:to>
      <xdr:col>35</xdr:col>
      <xdr:colOff>225904</xdr:colOff>
      <xdr:row>111</xdr:row>
      <xdr:rowOff>25400</xdr:rowOff>
    </xdr:to>
    <xdr:pic>
      <xdr:nvPicPr>
        <xdr:cNvPr id="16" name="Espaço Reservado para Conteúdo 3">
          <a:extLst>
            <a:ext uri="{FF2B5EF4-FFF2-40B4-BE49-F238E27FC236}">
              <a16:creationId xmlns="" xmlns:a16="http://schemas.microsoft.com/office/drawing/2014/main" id="{AC198A24-63ED-44CE-BB1D-4726ACDF6715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400" y="0"/>
          <a:ext cx="20803504" cy="19761200"/>
        </a:xfrm>
        <a:prstGeom prst="rect">
          <a:avLst/>
        </a:prstGeom>
      </xdr:spPr>
    </xdr:pic>
    <xdr:clientData/>
  </xdr:twoCellAnchor>
  <xdr:twoCellAnchor>
    <xdr:from>
      <xdr:col>16</xdr:col>
      <xdr:colOff>127990</xdr:colOff>
      <xdr:row>29</xdr:row>
      <xdr:rowOff>144483</xdr:rowOff>
    </xdr:from>
    <xdr:to>
      <xdr:col>17</xdr:col>
      <xdr:colOff>328386</xdr:colOff>
      <xdr:row>31</xdr:row>
      <xdr:rowOff>128813</xdr:rowOff>
    </xdr:to>
    <xdr:sp macro="" textlink="">
      <xdr:nvSpPr>
        <xdr:cNvPr id="17" name="Retângulo: Cantos Arredondados 16">
          <a:extLst>
            <a:ext uri="{FF2B5EF4-FFF2-40B4-BE49-F238E27FC236}">
              <a16:creationId xmlns="" xmlns:a16="http://schemas.microsoft.com/office/drawing/2014/main" id="{7E582D7C-58FE-4A77-890E-F24521E5C858}"/>
            </a:ext>
          </a:extLst>
        </xdr:cNvPr>
        <xdr:cNvSpPr/>
      </xdr:nvSpPr>
      <xdr:spPr>
        <a:xfrm>
          <a:off x="9881590" y="5300683"/>
          <a:ext cx="809996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9, 90, 91</a:t>
          </a:r>
        </a:p>
      </xdr:txBody>
    </xdr:sp>
    <xdr:clientData/>
  </xdr:twoCellAnchor>
  <xdr:twoCellAnchor>
    <xdr:from>
      <xdr:col>13</xdr:col>
      <xdr:colOff>557446</xdr:colOff>
      <xdr:row>44</xdr:row>
      <xdr:rowOff>102542</xdr:rowOff>
    </xdr:from>
    <xdr:to>
      <xdr:col>15</xdr:col>
      <xdr:colOff>148242</xdr:colOff>
      <xdr:row>46</xdr:row>
      <xdr:rowOff>86872</xdr:rowOff>
    </xdr:to>
    <xdr:sp macro="" textlink="">
      <xdr:nvSpPr>
        <xdr:cNvPr id="18" name="Retângulo: Cantos Arredondados 17">
          <a:extLst>
            <a:ext uri="{FF2B5EF4-FFF2-40B4-BE49-F238E27FC236}">
              <a16:creationId xmlns="" xmlns:a16="http://schemas.microsoft.com/office/drawing/2014/main" id="{AE966B13-6CCC-4861-8C24-BDD4613658F1}"/>
            </a:ext>
          </a:extLst>
        </xdr:cNvPr>
        <xdr:cNvSpPr/>
      </xdr:nvSpPr>
      <xdr:spPr>
        <a:xfrm>
          <a:off x="8482246" y="7925742"/>
          <a:ext cx="809996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2, 83, 84</a:t>
          </a:r>
        </a:p>
      </xdr:txBody>
    </xdr:sp>
    <xdr:clientData/>
  </xdr:twoCellAnchor>
  <xdr:twoCellAnchor>
    <xdr:from>
      <xdr:col>19</xdr:col>
      <xdr:colOff>143253</xdr:colOff>
      <xdr:row>40</xdr:row>
      <xdr:rowOff>125633</xdr:rowOff>
    </xdr:from>
    <xdr:to>
      <xdr:col>20</xdr:col>
      <xdr:colOff>341340</xdr:colOff>
      <xdr:row>42</xdr:row>
      <xdr:rowOff>109962</xdr:rowOff>
    </xdr:to>
    <xdr:sp macro="" textlink="">
      <xdr:nvSpPr>
        <xdr:cNvPr id="19" name="Retângulo: Cantos Arredondados 18">
          <a:extLst>
            <a:ext uri="{FF2B5EF4-FFF2-40B4-BE49-F238E27FC236}">
              <a16:creationId xmlns="" xmlns:a16="http://schemas.microsoft.com/office/drawing/2014/main" id="{E65E9CFC-048F-433A-8376-638DFF00452A}"/>
            </a:ext>
          </a:extLst>
        </xdr:cNvPr>
        <xdr:cNvSpPr/>
      </xdr:nvSpPr>
      <xdr:spPr>
        <a:xfrm>
          <a:off x="11725653" y="7237633"/>
          <a:ext cx="807687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86, 87, 88</a:t>
          </a:r>
        </a:p>
      </xdr:txBody>
    </xdr:sp>
    <xdr:clientData/>
  </xdr:twoCellAnchor>
  <xdr:twoCellAnchor>
    <xdr:from>
      <xdr:col>13</xdr:col>
      <xdr:colOff>310662</xdr:colOff>
      <xdr:row>59</xdr:row>
      <xdr:rowOff>65885</xdr:rowOff>
    </xdr:from>
    <xdr:to>
      <xdr:col>14</xdr:col>
      <xdr:colOff>517408</xdr:colOff>
      <xdr:row>61</xdr:row>
      <xdr:rowOff>50214</xdr:rowOff>
    </xdr:to>
    <xdr:sp macro="" textlink="">
      <xdr:nvSpPr>
        <xdr:cNvPr id="20" name="Retângulo: Cantos Arredondados 19">
          <a:extLst>
            <a:ext uri="{FF2B5EF4-FFF2-40B4-BE49-F238E27FC236}">
              <a16:creationId xmlns="" xmlns:a16="http://schemas.microsoft.com/office/drawing/2014/main" id="{FDEEED77-7E4E-4250-8AB5-823C27469525}"/>
            </a:ext>
          </a:extLst>
        </xdr:cNvPr>
        <xdr:cNvSpPr/>
      </xdr:nvSpPr>
      <xdr:spPr>
        <a:xfrm>
          <a:off x="8235462" y="10556085"/>
          <a:ext cx="816346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3,</a:t>
          </a:r>
          <a:r>
            <a:rPr lang="en-US" sz="1100" baseline="0"/>
            <a:t> 74, 76</a:t>
          </a:r>
          <a:endParaRPr lang="en-US" sz="1100"/>
        </a:p>
      </xdr:txBody>
    </xdr:sp>
    <xdr:clientData/>
  </xdr:twoCellAnchor>
  <xdr:twoCellAnchor>
    <xdr:from>
      <xdr:col>21</xdr:col>
      <xdr:colOff>27221</xdr:colOff>
      <xdr:row>51</xdr:row>
      <xdr:rowOff>60113</xdr:rowOff>
    </xdr:from>
    <xdr:to>
      <xdr:col>22</xdr:col>
      <xdr:colOff>218958</xdr:colOff>
      <xdr:row>53</xdr:row>
      <xdr:rowOff>44442</xdr:rowOff>
    </xdr:to>
    <xdr:sp macro="" textlink="">
      <xdr:nvSpPr>
        <xdr:cNvPr id="21" name="Retângulo: Cantos Arredondados 20">
          <a:extLst>
            <a:ext uri="{FF2B5EF4-FFF2-40B4-BE49-F238E27FC236}">
              <a16:creationId xmlns="" xmlns:a16="http://schemas.microsoft.com/office/drawing/2014/main" id="{631AE9E6-CAC5-4243-9D91-92CBA7E46372}"/>
            </a:ext>
          </a:extLst>
        </xdr:cNvPr>
        <xdr:cNvSpPr/>
      </xdr:nvSpPr>
      <xdr:spPr>
        <a:xfrm>
          <a:off x="12828821" y="9127913"/>
          <a:ext cx="801337" cy="339929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7, 80, 81</a:t>
          </a:r>
        </a:p>
      </xdr:txBody>
    </xdr:sp>
    <xdr:clientData/>
  </xdr:twoCellAnchor>
  <xdr:twoCellAnchor>
    <xdr:from>
      <xdr:col>13</xdr:col>
      <xdr:colOff>330578</xdr:colOff>
      <xdr:row>70</xdr:row>
      <xdr:rowOff>97057</xdr:rowOff>
    </xdr:from>
    <xdr:to>
      <xdr:col>14</xdr:col>
      <xdr:colOff>522315</xdr:colOff>
      <xdr:row>72</xdr:row>
      <xdr:rowOff>81387</xdr:rowOff>
    </xdr:to>
    <xdr:sp macro="" textlink="">
      <xdr:nvSpPr>
        <xdr:cNvPr id="22" name="Retângulo: Cantos Arredondados 21">
          <a:extLst>
            <a:ext uri="{FF2B5EF4-FFF2-40B4-BE49-F238E27FC236}">
              <a16:creationId xmlns="" xmlns:a16="http://schemas.microsoft.com/office/drawing/2014/main" id="{E663A9D3-E17B-47A8-B455-2CA3DEA1513A}"/>
            </a:ext>
          </a:extLst>
        </xdr:cNvPr>
        <xdr:cNvSpPr/>
      </xdr:nvSpPr>
      <xdr:spPr>
        <a:xfrm>
          <a:off x="8255378" y="12543057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7, 68, 69</a:t>
          </a:r>
        </a:p>
      </xdr:txBody>
    </xdr:sp>
    <xdr:clientData/>
  </xdr:twoCellAnchor>
  <xdr:twoCellAnchor>
    <xdr:from>
      <xdr:col>22</xdr:col>
      <xdr:colOff>197228</xdr:colOff>
      <xdr:row>63</xdr:row>
      <xdr:rowOff>62132</xdr:rowOff>
    </xdr:from>
    <xdr:to>
      <xdr:col>23</xdr:col>
      <xdr:colOff>388965</xdr:colOff>
      <xdr:row>65</xdr:row>
      <xdr:rowOff>46462</xdr:rowOff>
    </xdr:to>
    <xdr:sp macro="" textlink="">
      <xdr:nvSpPr>
        <xdr:cNvPr id="23" name="Retângulo: Cantos Arredondados 22">
          <a:extLst>
            <a:ext uri="{FF2B5EF4-FFF2-40B4-BE49-F238E27FC236}">
              <a16:creationId xmlns="" xmlns:a16="http://schemas.microsoft.com/office/drawing/2014/main" id="{E4442645-95E3-4927-BCBC-946DBE2ABB7F}"/>
            </a:ext>
          </a:extLst>
        </xdr:cNvPr>
        <xdr:cNvSpPr/>
      </xdr:nvSpPr>
      <xdr:spPr>
        <a:xfrm>
          <a:off x="13608428" y="11263532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70, 71, 72</a:t>
          </a:r>
        </a:p>
      </xdr:txBody>
    </xdr:sp>
    <xdr:clientData/>
  </xdr:twoCellAnchor>
  <xdr:twoCellAnchor>
    <xdr:from>
      <xdr:col>12</xdr:col>
      <xdr:colOff>219453</xdr:colOff>
      <xdr:row>80</xdr:row>
      <xdr:rowOff>87532</xdr:rowOff>
    </xdr:from>
    <xdr:to>
      <xdr:col>13</xdr:col>
      <xdr:colOff>411190</xdr:colOff>
      <xdr:row>82</xdr:row>
      <xdr:rowOff>84562</xdr:rowOff>
    </xdr:to>
    <xdr:sp macro="" textlink="">
      <xdr:nvSpPr>
        <xdr:cNvPr id="24" name="Retângulo: Cantos Arredondados 23">
          <a:extLst>
            <a:ext uri="{FF2B5EF4-FFF2-40B4-BE49-F238E27FC236}">
              <a16:creationId xmlns="" xmlns:a16="http://schemas.microsoft.com/office/drawing/2014/main" id="{967355E5-8004-4431-ACF1-BDA353E093D0}"/>
            </a:ext>
          </a:extLst>
        </xdr:cNvPr>
        <xdr:cNvSpPr/>
      </xdr:nvSpPr>
      <xdr:spPr>
        <a:xfrm>
          <a:off x="7534653" y="14311532"/>
          <a:ext cx="801337" cy="3526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3, 64, 66</a:t>
          </a:r>
        </a:p>
      </xdr:txBody>
    </xdr:sp>
    <xdr:clientData/>
  </xdr:twoCellAnchor>
  <xdr:twoCellAnchor>
    <xdr:from>
      <xdr:col>18</xdr:col>
      <xdr:colOff>194053</xdr:colOff>
      <xdr:row>84</xdr:row>
      <xdr:rowOff>1807</xdr:rowOff>
    </xdr:from>
    <xdr:to>
      <xdr:col>19</xdr:col>
      <xdr:colOff>385790</xdr:colOff>
      <xdr:row>85</xdr:row>
      <xdr:rowOff>163937</xdr:rowOff>
    </xdr:to>
    <xdr:sp macro="" textlink="">
      <xdr:nvSpPr>
        <xdr:cNvPr id="25" name="Retângulo: Cantos Arredondados 24">
          <a:extLst>
            <a:ext uri="{FF2B5EF4-FFF2-40B4-BE49-F238E27FC236}">
              <a16:creationId xmlns="" xmlns:a16="http://schemas.microsoft.com/office/drawing/2014/main" id="{0878F6A2-6DF5-47DD-BE01-67665F876447}"/>
            </a:ext>
          </a:extLst>
        </xdr:cNvPr>
        <xdr:cNvSpPr/>
      </xdr:nvSpPr>
      <xdr:spPr>
        <a:xfrm>
          <a:off x="11166853" y="14937007"/>
          <a:ext cx="801337" cy="33993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60, 61, 62</a:t>
          </a:r>
        </a:p>
      </xdr:txBody>
    </xdr:sp>
    <xdr:clientData/>
  </xdr:twoCellAnchor>
  <xdr:twoCellAnchor>
    <xdr:from>
      <xdr:col>12</xdr:col>
      <xdr:colOff>21217</xdr:colOff>
      <xdr:row>83</xdr:row>
      <xdr:rowOff>36946</xdr:rowOff>
    </xdr:from>
    <xdr:to>
      <xdr:col>13</xdr:col>
      <xdr:colOff>129308</xdr:colOff>
      <xdr:row>88</xdr:row>
      <xdr:rowOff>73309</xdr:rowOff>
    </xdr:to>
    <xdr:pic>
      <xdr:nvPicPr>
        <xdr:cNvPr id="27" name="Imagem 26">
          <a:extLst>
            <a:ext uri="{FF2B5EF4-FFF2-40B4-BE49-F238E27FC236}">
              <a16:creationId xmlns="" xmlns:a16="http://schemas.microsoft.com/office/drawing/2014/main" id="{E19DB573-C978-470A-AC87-D3C2A12130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232581" y="14898182"/>
          <a:ext cx="925363" cy="717691"/>
        </a:xfrm>
        <a:prstGeom prst="rect">
          <a:avLst/>
        </a:prstGeom>
      </xdr:spPr>
    </xdr:pic>
    <xdr:clientData/>
  </xdr:twoCellAnchor>
  <xdr:twoCellAnchor>
    <xdr:from>
      <xdr:col>13</xdr:col>
      <xdr:colOff>238180</xdr:colOff>
      <xdr:row>84</xdr:row>
      <xdr:rowOff>147693</xdr:rowOff>
    </xdr:from>
    <xdr:to>
      <xdr:col>14</xdr:col>
      <xdr:colOff>346271</xdr:colOff>
      <xdr:row>90</xdr:row>
      <xdr:rowOff>6257</xdr:rowOff>
    </xdr:to>
    <xdr:pic>
      <xdr:nvPicPr>
        <xdr:cNvPr id="29" name="Imagem 28">
          <a:extLst>
            <a:ext uri="{FF2B5EF4-FFF2-40B4-BE49-F238E27FC236}">
              <a16:creationId xmlns="" xmlns:a16="http://schemas.microsoft.com/office/drawing/2014/main" id="{8A070272-63C0-446E-AB1C-A9D9AF783B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059144" y="15186729"/>
          <a:ext cx="925364" cy="717691"/>
        </a:xfrm>
        <a:prstGeom prst="rect">
          <a:avLst/>
        </a:prstGeom>
      </xdr:spPr>
    </xdr:pic>
    <xdr:clientData/>
  </xdr:twoCellAnchor>
  <xdr:twoCellAnchor>
    <xdr:from>
      <xdr:col>13</xdr:col>
      <xdr:colOff>561363</xdr:colOff>
      <xdr:row>79</xdr:row>
      <xdr:rowOff>45999</xdr:rowOff>
    </xdr:from>
    <xdr:to>
      <xdr:col>15</xdr:col>
      <xdr:colOff>59854</xdr:colOff>
      <xdr:row>84</xdr:row>
      <xdr:rowOff>75436</xdr:rowOff>
    </xdr:to>
    <xdr:pic>
      <xdr:nvPicPr>
        <xdr:cNvPr id="31" name="Imagem 30">
          <a:extLst>
            <a:ext uri="{FF2B5EF4-FFF2-40B4-BE49-F238E27FC236}">
              <a16:creationId xmlns="" xmlns:a16="http://schemas.microsoft.com/office/drawing/2014/main" id="{BC710799-0C0C-43EC-A611-3D1BCD3A4E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85790" y="14192572"/>
          <a:ext cx="918437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18471</xdr:colOff>
      <xdr:row>60</xdr:row>
      <xdr:rowOff>10614</xdr:rowOff>
    </xdr:from>
    <xdr:to>
      <xdr:col>25</xdr:col>
      <xdr:colOff>126562</xdr:colOff>
      <xdr:row>65</xdr:row>
      <xdr:rowOff>46978</xdr:rowOff>
    </xdr:to>
    <xdr:pic>
      <xdr:nvPicPr>
        <xdr:cNvPr id="33" name="Imagem 32">
          <a:extLst>
            <a:ext uri="{FF2B5EF4-FFF2-40B4-BE49-F238E27FC236}">
              <a16:creationId xmlns="" xmlns:a16="http://schemas.microsoft.com/office/drawing/2014/main" id="{595EEFD8-DA70-41C8-99BD-6A3B8D4A8C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4545035" y="10782450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22</xdr:col>
      <xdr:colOff>596642</xdr:colOff>
      <xdr:row>66</xdr:row>
      <xdr:rowOff>88372</xdr:rowOff>
    </xdr:from>
    <xdr:to>
      <xdr:col>24</xdr:col>
      <xdr:colOff>95133</xdr:colOff>
      <xdr:row>71</xdr:row>
      <xdr:rowOff>124735</xdr:rowOff>
    </xdr:to>
    <xdr:pic>
      <xdr:nvPicPr>
        <xdr:cNvPr id="35" name="Imagem 34">
          <a:extLst>
            <a:ext uri="{FF2B5EF4-FFF2-40B4-BE49-F238E27FC236}">
              <a16:creationId xmlns="" xmlns:a16="http://schemas.microsoft.com/office/drawing/2014/main" id="{E56F7BCA-2EA4-45D2-B792-166A0F142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3904006" y="11927008"/>
          <a:ext cx="925363" cy="717691"/>
        </a:xfrm>
        <a:prstGeom prst="rect">
          <a:avLst/>
        </a:prstGeom>
      </xdr:spPr>
    </xdr:pic>
    <xdr:clientData/>
  </xdr:twoCellAnchor>
  <xdr:twoCellAnchor editAs="oneCell">
    <xdr:from>
      <xdr:col>24</xdr:col>
      <xdr:colOff>218684</xdr:colOff>
      <xdr:row>66</xdr:row>
      <xdr:rowOff>11917</xdr:rowOff>
    </xdr:from>
    <xdr:to>
      <xdr:col>25</xdr:col>
      <xdr:colOff>326775</xdr:colOff>
      <xdr:row>71</xdr:row>
      <xdr:rowOff>48280</xdr:rowOff>
    </xdr:to>
    <xdr:pic>
      <xdr:nvPicPr>
        <xdr:cNvPr id="37" name="Imagem 36">
          <a:extLst>
            <a:ext uri="{FF2B5EF4-FFF2-40B4-BE49-F238E27FC236}">
              <a16:creationId xmlns="" xmlns:a16="http://schemas.microsoft.com/office/drawing/2014/main" id="{C4A42F03-D32A-4372-AAAA-764AD8D89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4745248" y="11850553"/>
          <a:ext cx="925363" cy="717691"/>
        </a:xfrm>
        <a:prstGeom prst="rect">
          <a:avLst/>
        </a:prstGeom>
      </xdr:spPr>
    </xdr:pic>
    <xdr:clientData/>
  </xdr:twoCellAnchor>
  <xdr:twoCellAnchor editAs="oneCell">
    <xdr:from>
      <xdr:col>10</xdr:col>
      <xdr:colOff>515642</xdr:colOff>
      <xdr:row>70</xdr:row>
      <xdr:rowOff>93304</xdr:rowOff>
    </xdr:from>
    <xdr:to>
      <xdr:col>12</xdr:col>
      <xdr:colOff>10009</xdr:colOff>
      <xdr:row>75</xdr:row>
      <xdr:rowOff>129668</xdr:rowOff>
    </xdr:to>
    <xdr:pic>
      <xdr:nvPicPr>
        <xdr:cNvPr id="39" name="Imagem 38">
          <a:extLst>
            <a:ext uri="{FF2B5EF4-FFF2-40B4-BE49-F238E27FC236}">
              <a16:creationId xmlns="" xmlns:a16="http://schemas.microsoft.com/office/drawing/2014/main" id="{72DF8EE9-FEBF-4686-9874-5AFF50FA05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6505744" y="12645202"/>
          <a:ext cx="925364" cy="713567"/>
        </a:xfrm>
        <a:prstGeom prst="rect">
          <a:avLst/>
        </a:prstGeom>
      </xdr:spPr>
    </xdr:pic>
    <xdr:clientData/>
  </xdr:twoCellAnchor>
  <xdr:twoCellAnchor editAs="oneCell">
    <xdr:from>
      <xdr:col>10</xdr:col>
      <xdr:colOff>576249</xdr:colOff>
      <xdr:row>64</xdr:row>
      <xdr:rowOff>136261</xdr:rowOff>
    </xdr:from>
    <xdr:to>
      <xdr:col>12</xdr:col>
      <xdr:colOff>74739</xdr:colOff>
      <xdr:row>69</xdr:row>
      <xdr:rowOff>169326</xdr:rowOff>
    </xdr:to>
    <xdr:pic>
      <xdr:nvPicPr>
        <xdr:cNvPr id="41" name="Imagem 40">
          <a:extLst>
            <a:ext uri="{FF2B5EF4-FFF2-40B4-BE49-F238E27FC236}">
              <a16:creationId xmlns="" xmlns:a16="http://schemas.microsoft.com/office/drawing/2014/main" id="{541A3DF8-265D-4851-8C1D-7DA1FD7AA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6570061" y="11617649"/>
          <a:ext cx="922065" cy="717690"/>
        </a:xfrm>
        <a:prstGeom prst="rect">
          <a:avLst/>
        </a:prstGeom>
      </xdr:spPr>
    </xdr:pic>
    <xdr:clientData/>
  </xdr:twoCellAnchor>
  <xdr:twoCellAnchor editAs="oneCell">
    <xdr:from>
      <xdr:col>12</xdr:col>
      <xdr:colOff>80362</xdr:colOff>
      <xdr:row>71</xdr:row>
      <xdr:rowOff>21705</xdr:rowOff>
    </xdr:from>
    <xdr:to>
      <xdr:col>13</xdr:col>
      <xdr:colOff>188452</xdr:colOff>
      <xdr:row>76</xdr:row>
      <xdr:rowOff>58069</xdr:rowOff>
    </xdr:to>
    <xdr:pic>
      <xdr:nvPicPr>
        <xdr:cNvPr id="43" name="Imagem 42">
          <a:extLst>
            <a:ext uri="{FF2B5EF4-FFF2-40B4-BE49-F238E27FC236}">
              <a16:creationId xmlns="" xmlns:a16="http://schemas.microsoft.com/office/drawing/2014/main" id="{3CC981EE-1EFD-42FF-8098-36123A8ED1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291725" y="12749342"/>
          <a:ext cx="925364" cy="717690"/>
        </a:xfrm>
        <a:prstGeom prst="rect">
          <a:avLst/>
        </a:prstGeom>
      </xdr:spPr>
    </xdr:pic>
    <xdr:clientData/>
  </xdr:twoCellAnchor>
  <xdr:twoCellAnchor editAs="oneCell">
    <xdr:from>
      <xdr:col>13</xdr:col>
      <xdr:colOff>518249</xdr:colOff>
      <xdr:row>53</xdr:row>
      <xdr:rowOff>50220</xdr:rowOff>
    </xdr:from>
    <xdr:to>
      <xdr:col>15</xdr:col>
      <xdr:colOff>14430</xdr:colOff>
      <xdr:row>58</xdr:row>
      <xdr:rowOff>86584</xdr:rowOff>
    </xdr:to>
    <xdr:pic>
      <xdr:nvPicPr>
        <xdr:cNvPr id="47" name="Imagem 46">
          <a:extLst>
            <a:ext uri="{FF2B5EF4-FFF2-40B4-BE49-F238E27FC236}">
              <a16:creationId xmlns="" xmlns:a16="http://schemas.microsoft.com/office/drawing/2014/main" id="{42A02ED3-AB44-4409-B176-8438BEBD69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03586" y="9781811"/>
          <a:ext cx="943507" cy="711753"/>
        </a:xfrm>
        <a:prstGeom prst="rect">
          <a:avLst/>
        </a:prstGeom>
      </xdr:spPr>
    </xdr:pic>
    <xdr:clientData/>
  </xdr:twoCellAnchor>
  <xdr:twoCellAnchor editAs="oneCell">
    <xdr:from>
      <xdr:col>15</xdr:col>
      <xdr:colOff>56338</xdr:colOff>
      <xdr:row>57</xdr:row>
      <xdr:rowOff>88064</xdr:rowOff>
    </xdr:from>
    <xdr:to>
      <xdr:col>16</xdr:col>
      <xdr:colOff>164430</xdr:colOff>
      <xdr:row>62</xdr:row>
      <xdr:rowOff>124429</xdr:rowOff>
    </xdr:to>
    <xdr:pic>
      <xdr:nvPicPr>
        <xdr:cNvPr id="49" name="Imagem 48">
          <a:extLst>
            <a:ext uri="{FF2B5EF4-FFF2-40B4-BE49-F238E27FC236}">
              <a16:creationId xmlns="" xmlns:a16="http://schemas.microsoft.com/office/drawing/2014/main" id="{1104233D-AEEC-4596-8A0D-D5EEFC93B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114974" y="10737519"/>
          <a:ext cx="960001" cy="720001"/>
        </a:xfrm>
        <a:prstGeom prst="rect">
          <a:avLst/>
        </a:prstGeom>
      </xdr:spPr>
    </xdr:pic>
    <xdr:clientData/>
  </xdr:twoCellAnchor>
  <xdr:twoCellAnchor editAs="oneCell">
    <xdr:from>
      <xdr:col>22</xdr:col>
      <xdr:colOff>393212</xdr:colOff>
      <xdr:row>51</xdr:row>
      <xdr:rowOff>4025</xdr:rowOff>
    </xdr:from>
    <xdr:to>
      <xdr:col>23</xdr:col>
      <xdr:colOff>503117</xdr:colOff>
      <xdr:row>56</xdr:row>
      <xdr:rowOff>37090</xdr:rowOff>
    </xdr:to>
    <xdr:pic>
      <xdr:nvPicPr>
        <xdr:cNvPr id="51" name="Imagem 50">
          <a:extLst>
            <a:ext uri="{FF2B5EF4-FFF2-40B4-BE49-F238E27FC236}">
              <a16:creationId xmlns="" xmlns:a16="http://schemas.microsoft.com/office/drawing/2014/main" id="{0902DDC4-60C1-42D6-8DC5-799C73D62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3703132" y="9173105"/>
          <a:ext cx="922065" cy="719505"/>
        </a:xfrm>
        <a:prstGeom prst="rect">
          <a:avLst/>
        </a:prstGeom>
      </xdr:spPr>
    </xdr:pic>
    <xdr:clientData/>
  </xdr:twoCellAnchor>
  <xdr:twoCellAnchor editAs="oneCell">
    <xdr:from>
      <xdr:col>19</xdr:col>
      <xdr:colOff>528698</xdr:colOff>
      <xdr:row>53</xdr:row>
      <xdr:rowOff>99925</xdr:rowOff>
    </xdr:from>
    <xdr:to>
      <xdr:col>21</xdr:col>
      <xdr:colOff>27189</xdr:colOff>
      <xdr:row>58</xdr:row>
      <xdr:rowOff>132989</xdr:rowOff>
    </xdr:to>
    <xdr:pic>
      <xdr:nvPicPr>
        <xdr:cNvPr id="53" name="Imagem 52">
          <a:extLst>
            <a:ext uri="{FF2B5EF4-FFF2-40B4-BE49-F238E27FC236}">
              <a16:creationId xmlns="" xmlns:a16="http://schemas.microsoft.com/office/drawing/2014/main" id="{569D69D1-57C4-406D-9950-A42E0A73E4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008912" y="9625511"/>
          <a:ext cx="922064" cy="717691"/>
        </a:xfrm>
        <a:prstGeom prst="rect">
          <a:avLst/>
        </a:prstGeom>
      </xdr:spPr>
    </xdr:pic>
    <xdr:clientData/>
  </xdr:twoCellAnchor>
  <xdr:twoCellAnchor editAs="oneCell">
    <xdr:from>
      <xdr:col>21</xdr:col>
      <xdr:colOff>187025</xdr:colOff>
      <xdr:row>53</xdr:row>
      <xdr:rowOff>159539</xdr:rowOff>
    </xdr:from>
    <xdr:to>
      <xdr:col>22</xdr:col>
      <xdr:colOff>290994</xdr:colOff>
      <xdr:row>59</xdr:row>
      <xdr:rowOff>18102</xdr:rowOff>
    </xdr:to>
    <xdr:pic>
      <xdr:nvPicPr>
        <xdr:cNvPr id="55" name="Imagem 54">
          <a:extLst>
            <a:ext uri="{FF2B5EF4-FFF2-40B4-BE49-F238E27FC236}">
              <a16:creationId xmlns="" xmlns:a16="http://schemas.microsoft.com/office/drawing/2014/main" id="{AD1599F8-FAF0-46C0-ACBC-6C79F1339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882728" y="9688836"/>
          <a:ext cx="925363" cy="713569"/>
        </a:xfrm>
        <a:prstGeom prst="rect">
          <a:avLst/>
        </a:prstGeom>
      </xdr:spPr>
    </xdr:pic>
    <xdr:clientData/>
  </xdr:twoCellAnchor>
  <xdr:twoCellAnchor editAs="oneCell">
    <xdr:from>
      <xdr:col>19</xdr:col>
      <xdr:colOff>167800</xdr:colOff>
      <xdr:row>34</xdr:row>
      <xdr:rowOff>106670</xdr:rowOff>
    </xdr:from>
    <xdr:to>
      <xdr:col>20</xdr:col>
      <xdr:colOff>275892</xdr:colOff>
      <xdr:row>39</xdr:row>
      <xdr:rowOff>143034</xdr:rowOff>
    </xdr:to>
    <xdr:pic>
      <xdr:nvPicPr>
        <xdr:cNvPr id="57" name="Imagem 56">
          <a:extLst>
            <a:ext uri="{FF2B5EF4-FFF2-40B4-BE49-F238E27FC236}">
              <a16:creationId xmlns="" xmlns:a16="http://schemas.microsoft.com/office/drawing/2014/main" id="{DE60153F-C06B-45B5-BDD4-2CE1DD6B32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646364" y="6255706"/>
          <a:ext cx="925364" cy="717692"/>
        </a:xfrm>
        <a:prstGeom prst="rect">
          <a:avLst/>
        </a:prstGeom>
      </xdr:spPr>
    </xdr:pic>
    <xdr:clientData/>
  </xdr:twoCellAnchor>
  <xdr:twoCellAnchor editAs="oneCell">
    <xdr:from>
      <xdr:col>20</xdr:col>
      <xdr:colOff>419401</xdr:colOff>
      <xdr:row>37</xdr:row>
      <xdr:rowOff>41099</xdr:rowOff>
    </xdr:from>
    <xdr:to>
      <xdr:col>21</xdr:col>
      <xdr:colOff>527492</xdr:colOff>
      <xdr:row>42</xdr:row>
      <xdr:rowOff>77463</xdr:rowOff>
    </xdr:to>
    <xdr:pic>
      <xdr:nvPicPr>
        <xdr:cNvPr id="59" name="Imagem 58">
          <a:extLst>
            <a:ext uri="{FF2B5EF4-FFF2-40B4-BE49-F238E27FC236}">
              <a16:creationId xmlns="" xmlns:a16="http://schemas.microsoft.com/office/drawing/2014/main" id="{50446DF3-F104-4C6C-B753-481DE27FE8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507565" y="6723535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12</xdr:col>
      <xdr:colOff>262786</xdr:colOff>
      <xdr:row>38</xdr:row>
      <xdr:rowOff>46287</xdr:rowOff>
    </xdr:from>
    <xdr:to>
      <xdr:col>13</xdr:col>
      <xdr:colOff>370878</xdr:colOff>
      <xdr:row>43</xdr:row>
      <xdr:rowOff>82650</xdr:rowOff>
    </xdr:to>
    <xdr:pic>
      <xdr:nvPicPr>
        <xdr:cNvPr id="61" name="Imagem 60">
          <a:extLst>
            <a:ext uri="{FF2B5EF4-FFF2-40B4-BE49-F238E27FC236}">
              <a16:creationId xmlns="" xmlns:a16="http://schemas.microsoft.com/office/drawing/2014/main" id="{32E8DF63-F113-4E3E-8F86-6329D1D971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442401" y="7054387"/>
          <a:ext cx="943506" cy="715877"/>
        </a:xfrm>
        <a:prstGeom prst="rect">
          <a:avLst/>
        </a:prstGeom>
      </xdr:spPr>
    </xdr:pic>
    <xdr:clientData/>
  </xdr:twoCellAnchor>
  <xdr:twoCellAnchor editAs="oneCell">
    <xdr:from>
      <xdr:col>13</xdr:col>
      <xdr:colOff>530715</xdr:colOff>
      <xdr:row>38</xdr:row>
      <xdr:rowOff>5786</xdr:rowOff>
    </xdr:from>
    <xdr:to>
      <xdr:col>15</xdr:col>
      <xdr:colOff>26896</xdr:colOff>
      <xdr:row>43</xdr:row>
      <xdr:rowOff>38850</xdr:rowOff>
    </xdr:to>
    <xdr:pic>
      <xdr:nvPicPr>
        <xdr:cNvPr id="63" name="Imagem 62">
          <a:extLst>
            <a:ext uri="{FF2B5EF4-FFF2-40B4-BE49-F238E27FC236}">
              <a16:creationId xmlns="" xmlns:a16="http://schemas.microsoft.com/office/drawing/2014/main" id="{96A3137F-1FB4-4F58-9286-5193CBAAE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8317702" y="7014299"/>
          <a:ext cx="940207" cy="711753"/>
        </a:xfrm>
        <a:prstGeom prst="rect">
          <a:avLst/>
        </a:prstGeom>
      </xdr:spPr>
    </xdr:pic>
    <xdr:clientData/>
  </xdr:twoCellAnchor>
  <xdr:twoCellAnchor editAs="oneCell">
    <xdr:from>
      <xdr:col>13</xdr:col>
      <xdr:colOff>14378</xdr:colOff>
      <xdr:row>32</xdr:row>
      <xdr:rowOff>98059</xdr:rowOff>
    </xdr:from>
    <xdr:to>
      <xdr:col>14</xdr:col>
      <xdr:colOff>122468</xdr:colOff>
      <xdr:row>37</xdr:row>
      <xdr:rowOff>134422</xdr:rowOff>
    </xdr:to>
    <xdr:pic>
      <xdr:nvPicPr>
        <xdr:cNvPr id="65" name="Imagem 64">
          <a:extLst>
            <a:ext uri="{FF2B5EF4-FFF2-40B4-BE49-F238E27FC236}">
              <a16:creationId xmlns="" xmlns:a16="http://schemas.microsoft.com/office/drawing/2014/main" id="{182F7619-8539-4E73-A10A-8B53C2A44D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7801777" y="6017588"/>
          <a:ext cx="943506" cy="715876"/>
        </a:xfrm>
        <a:prstGeom prst="rect">
          <a:avLst/>
        </a:prstGeom>
      </xdr:spPr>
    </xdr:pic>
    <xdr:clientData/>
  </xdr:twoCellAnchor>
  <xdr:twoCellAnchor editAs="oneCell">
    <xdr:from>
      <xdr:col>15</xdr:col>
      <xdr:colOff>318592</xdr:colOff>
      <xdr:row>22</xdr:row>
      <xdr:rowOff>154047</xdr:rowOff>
    </xdr:from>
    <xdr:to>
      <xdr:col>16</xdr:col>
      <xdr:colOff>426683</xdr:colOff>
      <xdr:row>28</xdr:row>
      <xdr:rowOff>8983</xdr:rowOff>
    </xdr:to>
    <xdr:pic>
      <xdr:nvPicPr>
        <xdr:cNvPr id="67" name="Imagem 66">
          <a:extLst>
            <a:ext uri="{FF2B5EF4-FFF2-40B4-BE49-F238E27FC236}">
              <a16:creationId xmlns="" xmlns:a16="http://schemas.microsoft.com/office/drawing/2014/main" id="{C4B6CCD1-2D05-4E6F-8BE7-BEC254D69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321562" y="4259292"/>
          <a:ext cx="943507" cy="715876"/>
        </a:xfrm>
        <a:prstGeom prst="rect">
          <a:avLst/>
        </a:prstGeom>
      </xdr:spPr>
    </xdr:pic>
    <xdr:clientData/>
  </xdr:twoCellAnchor>
  <xdr:twoCellAnchor editAs="oneCell">
    <xdr:from>
      <xdr:col>16</xdr:col>
      <xdr:colOff>386948</xdr:colOff>
      <xdr:row>17</xdr:row>
      <xdr:rowOff>101175</xdr:rowOff>
    </xdr:from>
    <xdr:to>
      <xdr:col>17</xdr:col>
      <xdr:colOff>495038</xdr:colOff>
      <xdr:row>22</xdr:row>
      <xdr:rowOff>137538</xdr:rowOff>
    </xdr:to>
    <xdr:pic>
      <xdr:nvPicPr>
        <xdr:cNvPr id="69" name="Imagem 68">
          <a:extLst>
            <a:ext uri="{FF2B5EF4-FFF2-40B4-BE49-F238E27FC236}">
              <a16:creationId xmlns="" xmlns:a16="http://schemas.microsoft.com/office/drawing/2014/main" id="{B92B8821-7B79-4B96-AFD2-4E1B68706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9997704" y="3299276"/>
          <a:ext cx="943506" cy="715876"/>
        </a:xfrm>
        <a:prstGeom prst="rect">
          <a:avLst/>
        </a:prstGeom>
      </xdr:spPr>
    </xdr:pic>
    <xdr:clientData/>
  </xdr:twoCellAnchor>
  <xdr:twoCellAnchor editAs="oneCell">
    <xdr:from>
      <xdr:col>16</xdr:col>
      <xdr:colOff>555092</xdr:colOff>
      <xdr:row>23</xdr:row>
      <xdr:rowOff>48308</xdr:rowOff>
    </xdr:from>
    <xdr:to>
      <xdr:col>18</xdr:col>
      <xdr:colOff>51273</xdr:colOff>
      <xdr:row>28</xdr:row>
      <xdr:rowOff>84671</xdr:rowOff>
    </xdr:to>
    <xdr:pic>
      <xdr:nvPicPr>
        <xdr:cNvPr id="71" name="Imagem 70">
          <a:extLst>
            <a:ext uri="{FF2B5EF4-FFF2-40B4-BE49-F238E27FC236}">
              <a16:creationId xmlns="" xmlns:a16="http://schemas.microsoft.com/office/drawing/2014/main" id="{E02C419C-F728-4611-A35B-DC005FE431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0163787" y="4337041"/>
          <a:ext cx="943506" cy="711753"/>
        </a:xfrm>
        <a:prstGeom prst="rect">
          <a:avLst/>
        </a:prstGeom>
      </xdr:spPr>
    </xdr:pic>
    <xdr:clientData/>
  </xdr:twoCellAnchor>
  <xdr:twoCellAnchor editAs="oneCell">
    <xdr:from>
      <xdr:col>19</xdr:col>
      <xdr:colOff>588482</xdr:colOff>
      <xdr:row>89</xdr:row>
      <xdr:rowOff>13250</xdr:rowOff>
    </xdr:from>
    <xdr:to>
      <xdr:col>21</xdr:col>
      <xdr:colOff>86973</xdr:colOff>
      <xdr:row>94</xdr:row>
      <xdr:rowOff>46315</xdr:rowOff>
    </xdr:to>
    <xdr:pic>
      <xdr:nvPicPr>
        <xdr:cNvPr id="73" name="Imagem 72">
          <a:extLst>
            <a:ext uri="{FF2B5EF4-FFF2-40B4-BE49-F238E27FC236}">
              <a16:creationId xmlns="" xmlns:a16="http://schemas.microsoft.com/office/drawing/2014/main" id="{F59334F5-D4B0-4071-9070-51AED0F21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068695" y="15939637"/>
          <a:ext cx="922065" cy="717691"/>
        </a:xfrm>
        <a:prstGeom prst="rect">
          <a:avLst/>
        </a:prstGeom>
      </xdr:spPr>
    </xdr:pic>
    <xdr:clientData/>
  </xdr:twoCellAnchor>
  <xdr:twoCellAnchor editAs="oneCell">
    <xdr:from>
      <xdr:col>20</xdr:col>
      <xdr:colOff>63570</xdr:colOff>
      <xdr:row>83</xdr:row>
      <xdr:rowOff>293</xdr:rowOff>
    </xdr:from>
    <xdr:to>
      <xdr:col>21</xdr:col>
      <xdr:colOff>171661</xdr:colOff>
      <xdr:row>88</xdr:row>
      <xdr:rowOff>36657</xdr:rowOff>
    </xdr:to>
    <xdr:pic>
      <xdr:nvPicPr>
        <xdr:cNvPr id="75" name="Imagem 74">
          <a:extLst>
            <a:ext uri="{FF2B5EF4-FFF2-40B4-BE49-F238E27FC236}">
              <a16:creationId xmlns="" xmlns:a16="http://schemas.microsoft.com/office/drawing/2014/main" id="{13D7B6F2-3B56-4EF2-B99F-6EC1113F42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2151734" y="14861529"/>
          <a:ext cx="925364" cy="717691"/>
        </a:xfrm>
        <a:prstGeom prst="rect">
          <a:avLst/>
        </a:prstGeom>
      </xdr:spPr>
    </xdr:pic>
    <xdr:clientData/>
  </xdr:twoCellAnchor>
  <xdr:twoCellAnchor editAs="oneCell">
    <xdr:from>
      <xdr:col>18</xdr:col>
      <xdr:colOff>361350</xdr:colOff>
      <xdr:row>87</xdr:row>
      <xdr:rowOff>18015</xdr:rowOff>
    </xdr:from>
    <xdr:to>
      <xdr:col>19</xdr:col>
      <xdr:colOff>467132</xdr:colOff>
      <xdr:row>92</xdr:row>
      <xdr:rowOff>54379</xdr:rowOff>
    </xdr:to>
    <xdr:pic>
      <xdr:nvPicPr>
        <xdr:cNvPr id="77" name="Imagem 76">
          <a:extLst>
            <a:ext uri="{FF2B5EF4-FFF2-40B4-BE49-F238E27FC236}">
              <a16:creationId xmlns="" xmlns:a16="http://schemas.microsoft.com/office/drawing/2014/main" id="{346B596A-A90B-4DF3-8CBE-25A7EDB354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1229159" y="15591606"/>
          <a:ext cx="925364" cy="715382"/>
        </a:xfrm>
        <a:prstGeom prst="rect">
          <a:avLst/>
        </a:prstGeom>
      </xdr:spPr>
    </xdr:pic>
    <xdr:clientData/>
  </xdr:twoCellAnchor>
  <xdr:twoCellAnchor editAs="oneCell">
    <xdr:from>
      <xdr:col>41</xdr:col>
      <xdr:colOff>482600</xdr:colOff>
      <xdr:row>55</xdr:row>
      <xdr:rowOff>152400</xdr:rowOff>
    </xdr:from>
    <xdr:to>
      <xdr:col>75</xdr:col>
      <xdr:colOff>559704</xdr:colOff>
      <xdr:row>167</xdr:row>
      <xdr:rowOff>0</xdr:rowOff>
    </xdr:to>
    <xdr:pic>
      <xdr:nvPicPr>
        <xdr:cNvPr id="52" name="Espaço Reservado para Conteúdo 3">
          <a:extLst>
            <a:ext uri="{FF2B5EF4-FFF2-40B4-BE49-F238E27FC236}">
              <a16:creationId xmlns="" xmlns:a16="http://schemas.microsoft.com/office/drawing/2014/main" id="{FE648854-3FBC-4B42-BC6E-8201A3E76E01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476200" y="10629900"/>
          <a:ext cx="20803504" cy="21183600"/>
        </a:xfrm>
        <a:prstGeom prst="rect">
          <a:avLst/>
        </a:prstGeom>
      </xdr:spPr>
    </xdr:pic>
    <xdr:clientData/>
  </xdr:twoCellAnchor>
  <xdr:twoCellAnchor>
    <xdr:from>
      <xdr:col>61</xdr:col>
      <xdr:colOff>330200</xdr:colOff>
      <xdr:row>119</xdr:row>
      <xdr:rowOff>101600</xdr:rowOff>
    </xdr:from>
    <xdr:to>
      <xdr:col>63</xdr:col>
      <xdr:colOff>191000</xdr:colOff>
      <xdr:row>125</xdr:row>
      <xdr:rowOff>114800</xdr:rowOff>
    </xdr:to>
    <xdr:grpSp>
      <xdr:nvGrpSpPr>
        <xdr:cNvPr id="86" name="Agrupar 85">
          <a:extLst>
            <a:ext uri="{FF2B5EF4-FFF2-40B4-BE49-F238E27FC236}">
              <a16:creationId xmlns="" xmlns:a16="http://schemas.microsoft.com/office/drawing/2014/main" id="{84908C8B-8090-4EE1-9ADA-B32AF51EA25E}"/>
            </a:ext>
          </a:extLst>
        </xdr:cNvPr>
        <xdr:cNvGrpSpPr/>
      </xdr:nvGrpSpPr>
      <xdr:grpSpPr>
        <a:xfrm>
          <a:off x="37515800" y="227711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87" name="Cilindro 86">
            <a:extLst>
              <a:ext uri="{FF2B5EF4-FFF2-40B4-BE49-F238E27FC236}">
                <a16:creationId xmlns="" xmlns:a16="http://schemas.microsoft.com/office/drawing/2014/main" id="{9A442493-2F2C-41B7-8F1E-952E715A6C23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8" name="Cilindro 87">
            <a:extLst>
              <a:ext uri="{FF2B5EF4-FFF2-40B4-BE49-F238E27FC236}">
                <a16:creationId xmlns="" xmlns:a16="http://schemas.microsoft.com/office/drawing/2014/main" id="{5AB92311-D8A9-4FF3-AD46-11CD5B53A1D3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9" name="Cilindro 88">
            <a:extLst>
              <a:ext uri="{FF2B5EF4-FFF2-40B4-BE49-F238E27FC236}">
                <a16:creationId xmlns="" xmlns:a16="http://schemas.microsoft.com/office/drawing/2014/main" id="{8F73CD7A-7B02-4057-B6FE-34E0F092B1E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177800</xdr:colOff>
      <xdr:row>137</xdr:row>
      <xdr:rowOff>25400</xdr:rowOff>
    </xdr:from>
    <xdr:to>
      <xdr:col>54</xdr:col>
      <xdr:colOff>38600</xdr:colOff>
      <xdr:row>143</xdr:row>
      <xdr:rowOff>38600</xdr:rowOff>
    </xdr:to>
    <xdr:grpSp>
      <xdr:nvGrpSpPr>
        <xdr:cNvPr id="90" name="Agrupar 89">
          <a:extLst>
            <a:ext uri="{FF2B5EF4-FFF2-40B4-BE49-F238E27FC236}">
              <a16:creationId xmlns="" xmlns:a16="http://schemas.microsoft.com/office/drawing/2014/main" id="{804E0EF7-5BA4-488B-8292-BA5733E07F93}"/>
            </a:ext>
          </a:extLst>
        </xdr:cNvPr>
        <xdr:cNvGrpSpPr/>
      </xdr:nvGrpSpPr>
      <xdr:grpSpPr>
        <a:xfrm>
          <a:off x="31877000" y="261239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91" name="Cilindro 90">
            <a:extLst>
              <a:ext uri="{FF2B5EF4-FFF2-40B4-BE49-F238E27FC236}">
                <a16:creationId xmlns="" xmlns:a16="http://schemas.microsoft.com/office/drawing/2014/main" id="{DCF3A508-2460-4B0E-A05F-DD1A63A6ECC5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2" name="Cilindro 91">
            <a:extLst>
              <a:ext uri="{FF2B5EF4-FFF2-40B4-BE49-F238E27FC236}">
                <a16:creationId xmlns="" xmlns:a16="http://schemas.microsoft.com/office/drawing/2014/main" id="{B940F891-635A-434C-B0A9-37D69E2B9A27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3" name="Cilindro 92">
            <a:extLst>
              <a:ext uri="{FF2B5EF4-FFF2-40B4-BE49-F238E27FC236}">
                <a16:creationId xmlns="" xmlns:a16="http://schemas.microsoft.com/office/drawing/2014/main" id="{D0874785-CEBF-4946-8B9B-355C6BC6C9BF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3</xdr:col>
      <xdr:colOff>457200</xdr:colOff>
      <xdr:row>124</xdr:row>
      <xdr:rowOff>50800</xdr:rowOff>
    </xdr:from>
    <xdr:to>
      <xdr:col>65</xdr:col>
      <xdr:colOff>381000</xdr:colOff>
      <xdr:row>130</xdr:row>
      <xdr:rowOff>25400</xdr:rowOff>
    </xdr:to>
    <xdr:sp macro="" textlink="">
      <xdr:nvSpPr>
        <xdr:cNvPr id="98" name="Retângulo 97">
          <a:extLst>
            <a:ext uri="{FF2B5EF4-FFF2-40B4-BE49-F238E27FC236}">
              <a16:creationId xmlns="" xmlns:a16="http://schemas.microsoft.com/office/drawing/2014/main" id="{C9536B74-9EEF-481F-A4B3-5B7EB195AE41}"/>
            </a:ext>
          </a:extLst>
        </xdr:cNvPr>
        <xdr:cNvSpPr/>
      </xdr:nvSpPr>
      <xdr:spPr>
        <a:xfrm>
          <a:off x="38862000" y="220980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A</a:t>
          </a:r>
        </a:p>
      </xdr:txBody>
    </xdr:sp>
    <xdr:clientData/>
  </xdr:twoCellAnchor>
  <xdr:twoCellAnchor>
    <xdr:from>
      <xdr:col>57</xdr:col>
      <xdr:colOff>304800</xdr:colOff>
      <xdr:row>88</xdr:row>
      <xdr:rowOff>25400</xdr:rowOff>
    </xdr:from>
    <xdr:to>
      <xdr:col>59</xdr:col>
      <xdr:colOff>228600</xdr:colOff>
      <xdr:row>94</xdr:row>
      <xdr:rowOff>0</xdr:rowOff>
    </xdr:to>
    <xdr:sp macro="" textlink="">
      <xdr:nvSpPr>
        <xdr:cNvPr id="101" name="Retângulo 100">
          <a:extLst>
            <a:ext uri="{FF2B5EF4-FFF2-40B4-BE49-F238E27FC236}">
              <a16:creationId xmlns="" xmlns:a16="http://schemas.microsoft.com/office/drawing/2014/main" id="{7AB8C25B-0F5B-4D79-B028-37BCF34989E9}"/>
            </a:ext>
          </a:extLst>
        </xdr:cNvPr>
        <xdr:cNvSpPr/>
      </xdr:nvSpPr>
      <xdr:spPr>
        <a:xfrm>
          <a:off x="35052000" y="156718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B</a:t>
          </a:r>
        </a:p>
      </xdr:txBody>
    </xdr:sp>
    <xdr:clientData/>
  </xdr:twoCellAnchor>
  <xdr:twoCellAnchor>
    <xdr:from>
      <xdr:col>56</xdr:col>
      <xdr:colOff>127000</xdr:colOff>
      <xdr:row>110</xdr:row>
      <xdr:rowOff>50800</xdr:rowOff>
    </xdr:from>
    <xdr:to>
      <xdr:col>58</xdr:col>
      <xdr:colOff>50800</xdr:colOff>
      <xdr:row>116</xdr:row>
      <xdr:rowOff>25400</xdr:rowOff>
    </xdr:to>
    <xdr:sp macro="" textlink="">
      <xdr:nvSpPr>
        <xdr:cNvPr id="102" name="Retângulo 101">
          <a:extLst>
            <a:ext uri="{FF2B5EF4-FFF2-40B4-BE49-F238E27FC236}">
              <a16:creationId xmlns="" xmlns:a16="http://schemas.microsoft.com/office/drawing/2014/main" id="{56C43D76-FDE1-43DE-891C-4C7726943528}"/>
            </a:ext>
          </a:extLst>
        </xdr:cNvPr>
        <xdr:cNvSpPr/>
      </xdr:nvSpPr>
      <xdr:spPr>
        <a:xfrm>
          <a:off x="34264600" y="196088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D</a:t>
          </a:r>
        </a:p>
      </xdr:txBody>
    </xdr:sp>
    <xdr:clientData/>
  </xdr:twoCellAnchor>
  <xdr:twoCellAnchor>
    <xdr:from>
      <xdr:col>54</xdr:col>
      <xdr:colOff>101600</xdr:colOff>
      <xdr:row>131</xdr:row>
      <xdr:rowOff>76200</xdr:rowOff>
    </xdr:from>
    <xdr:to>
      <xdr:col>56</xdr:col>
      <xdr:colOff>25400</xdr:colOff>
      <xdr:row>137</xdr:row>
      <xdr:rowOff>50800</xdr:rowOff>
    </xdr:to>
    <xdr:sp macro="" textlink="">
      <xdr:nvSpPr>
        <xdr:cNvPr id="103" name="Retângulo 102">
          <a:extLst>
            <a:ext uri="{FF2B5EF4-FFF2-40B4-BE49-F238E27FC236}">
              <a16:creationId xmlns="" xmlns:a16="http://schemas.microsoft.com/office/drawing/2014/main" id="{B93A5C32-5693-4477-A7B1-F7255D0E2131}"/>
            </a:ext>
          </a:extLst>
        </xdr:cNvPr>
        <xdr:cNvSpPr/>
      </xdr:nvSpPr>
      <xdr:spPr>
        <a:xfrm>
          <a:off x="33020000" y="23368000"/>
          <a:ext cx="1143000" cy="1041400"/>
        </a:xfrm>
        <a:prstGeom prst="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6000">
              <a:solidFill>
                <a:schemeClr val="tx1"/>
              </a:solidFill>
            </a:rPr>
            <a:t>C</a:t>
          </a:r>
        </a:p>
      </xdr:txBody>
    </xdr:sp>
    <xdr:clientData/>
  </xdr:twoCellAnchor>
  <xdr:twoCellAnchor>
    <xdr:from>
      <xdr:col>53</xdr:col>
      <xdr:colOff>254000</xdr:colOff>
      <xdr:row>125</xdr:row>
      <xdr:rowOff>50800</xdr:rowOff>
    </xdr:from>
    <xdr:to>
      <xdr:col>55</xdr:col>
      <xdr:colOff>114800</xdr:colOff>
      <xdr:row>131</xdr:row>
      <xdr:rowOff>64000</xdr:rowOff>
    </xdr:to>
    <xdr:grpSp>
      <xdr:nvGrpSpPr>
        <xdr:cNvPr id="104" name="Agrupar 103">
          <a:extLst>
            <a:ext uri="{FF2B5EF4-FFF2-40B4-BE49-F238E27FC236}">
              <a16:creationId xmlns="" xmlns:a16="http://schemas.microsoft.com/office/drawing/2014/main" id="{6E68A995-6C61-4710-9D7B-B7AF9747AFB7}"/>
            </a:ext>
          </a:extLst>
        </xdr:cNvPr>
        <xdr:cNvGrpSpPr/>
      </xdr:nvGrpSpPr>
      <xdr:grpSpPr>
        <a:xfrm>
          <a:off x="32562800" y="238633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05" name="Cilindro 104">
            <a:extLst>
              <a:ext uri="{FF2B5EF4-FFF2-40B4-BE49-F238E27FC236}">
                <a16:creationId xmlns="" xmlns:a16="http://schemas.microsoft.com/office/drawing/2014/main" id="{B153AB9F-ACA0-4F22-BE6E-F015BBFB5CC7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6" name="Cilindro 105">
            <a:extLst>
              <a:ext uri="{FF2B5EF4-FFF2-40B4-BE49-F238E27FC236}">
                <a16:creationId xmlns="" xmlns:a16="http://schemas.microsoft.com/office/drawing/2014/main" id="{F9D806B1-4493-4797-AAC7-1DF4B564D9CB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07" name="Cilindro 106">
            <a:extLst>
              <a:ext uri="{FF2B5EF4-FFF2-40B4-BE49-F238E27FC236}">
                <a16:creationId xmlns="" xmlns:a16="http://schemas.microsoft.com/office/drawing/2014/main" id="{2B8E847A-1AA0-4865-8A0F-0C1D1350C0B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355600</xdr:colOff>
      <xdr:row>130</xdr:row>
      <xdr:rowOff>101600</xdr:rowOff>
    </xdr:from>
    <xdr:to>
      <xdr:col>63</xdr:col>
      <xdr:colOff>216400</xdr:colOff>
      <xdr:row>136</xdr:row>
      <xdr:rowOff>114800</xdr:rowOff>
    </xdr:to>
    <xdr:grpSp>
      <xdr:nvGrpSpPr>
        <xdr:cNvPr id="108" name="Agrupar 107">
          <a:extLst>
            <a:ext uri="{FF2B5EF4-FFF2-40B4-BE49-F238E27FC236}">
              <a16:creationId xmlns="" xmlns:a16="http://schemas.microsoft.com/office/drawing/2014/main" id="{FE44501D-6E43-4393-95C6-8D940CA9C998}"/>
            </a:ext>
          </a:extLst>
        </xdr:cNvPr>
        <xdr:cNvGrpSpPr/>
      </xdr:nvGrpSpPr>
      <xdr:grpSpPr>
        <a:xfrm>
          <a:off x="37541200" y="248666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09" name="Cilindro 108">
            <a:extLst>
              <a:ext uri="{FF2B5EF4-FFF2-40B4-BE49-F238E27FC236}">
                <a16:creationId xmlns="" xmlns:a16="http://schemas.microsoft.com/office/drawing/2014/main" id="{EAEAF681-8E22-4D2F-AA80-39A8953EA15F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0" name="Cilindro 109">
            <a:extLst>
              <a:ext uri="{FF2B5EF4-FFF2-40B4-BE49-F238E27FC236}">
                <a16:creationId xmlns="" xmlns:a16="http://schemas.microsoft.com/office/drawing/2014/main" id="{0724FCBB-1742-4F2D-95CF-5566F02C8A1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1" name="Cilindro 110">
            <a:extLst>
              <a:ext uri="{FF2B5EF4-FFF2-40B4-BE49-F238E27FC236}">
                <a16:creationId xmlns="" xmlns:a16="http://schemas.microsoft.com/office/drawing/2014/main" id="{0A14B1D5-C954-4E28-95F4-701F02EE3BF1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61</xdr:col>
      <xdr:colOff>177800</xdr:colOff>
      <xdr:row>105</xdr:row>
      <xdr:rowOff>76200</xdr:rowOff>
    </xdr:from>
    <xdr:to>
      <xdr:col>63</xdr:col>
      <xdr:colOff>38600</xdr:colOff>
      <xdr:row>111</xdr:row>
      <xdr:rowOff>89400</xdr:rowOff>
    </xdr:to>
    <xdr:grpSp>
      <xdr:nvGrpSpPr>
        <xdr:cNvPr id="112" name="Agrupar 111">
          <a:extLst>
            <a:ext uri="{FF2B5EF4-FFF2-40B4-BE49-F238E27FC236}">
              <a16:creationId xmlns="" xmlns:a16="http://schemas.microsoft.com/office/drawing/2014/main" id="{AC5B8855-05EE-4A69-8E10-01A0FCE1D850}"/>
            </a:ext>
          </a:extLst>
        </xdr:cNvPr>
        <xdr:cNvGrpSpPr/>
      </xdr:nvGrpSpPr>
      <xdr:grpSpPr>
        <a:xfrm>
          <a:off x="37363400" y="200787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13" name="Cilindro 112">
            <a:extLst>
              <a:ext uri="{FF2B5EF4-FFF2-40B4-BE49-F238E27FC236}">
                <a16:creationId xmlns="" xmlns:a16="http://schemas.microsoft.com/office/drawing/2014/main" id="{80E751C0-41F4-4CF9-B890-282BD36DF1D4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4" name="Cilindro 113">
            <a:extLst>
              <a:ext uri="{FF2B5EF4-FFF2-40B4-BE49-F238E27FC236}">
                <a16:creationId xmlns="" xmlns:a16="http://schemas.microsoft.com/office/drawing/2014/main" id="{493B3CC8-33D3-4799-B132-0CB165EB695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5" name="Cilindro 114">
            <a:extLst>
              <a:ext uri="{FF2B5EF4-FFF2-40B4-BE49-F238E27FC236}">
                <a16:creationId xmlns="" xmlns:a16="http://schemas.microsoft.com/office/drawing/2014/main" id="{7839AA46-B501-4A79-AB29-21A7C733818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2</xdr:col>
      <xdr:colOff>254000</xdr:colOff>
      <xdr:row>112</xdr:row>
      <xdr:rowOff>127000</xdr:rowOff>
    </xdr:from>
    <xdr:to>
      <xdr:col>54</xdr:col>
      <xdr:colOff>114800</xdr:colOff>
      <xdr:row>118</xdr:row>
      <xdr:rowOff>140200</xdr:rowOff>
    </xdr:to>
    <xdr:grpSp>
      <xdr:nvGrpSpPr>
        <xdr:cNvPr id="116" name="Agrupar 115">
          <a:extLst>
            <a:ext uri="{FF2B5EF4-FFF2-40B4-BE49-F238E27FC236}">
              <a16:creationId xmlns="" xmlns:a16="http://schemas.microsoft.com/office/drawing/2014/main" id="{A0B42421-93DE-46AE-856E-67B8E472632E}"/>
            </a:ext>
          </a:extLst>
        </xdr:cNvPr>
        <xdr:cNvGrpSpPr/>
      </xdr:nvGrpSpPr>
      <xdr:grpSpPr>
        <a:xfrm>
          <a:off x="31953200" y="214630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17" name="Cilindro 116">
            <a:extLst>
              <a:ext uri="{FF2B5EF4-FFF2-40B4-BE49-F238E27FC236}">
                <a16:creationId xmlns="" xmlns:a16="http://schemas.microsoft.com/office/drawing/2014/main" id="{BB9925BE-7A1F-4E03-B7BC-9CDB4240CA1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8" name="Cilindro 117">
            <a:extLst>
              <a:ext uri="{FF2B5EF4-FFF2-40B4-BE49-F238E27FC236}">
                <a16:creationId xmlns="" xmlns:a16="http://schemas.microsoft.com/office/drawing/2014/main" id="{1DFB0FE2-3C06-49F0-B4B3-1C41E258251E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19" name="Cilindro 118">
            <a:extLst>
              <a:ext uri="{FF2B5EF4-FFF2-40B4-BE49-F238E27FC236}">
                <a16:creationId xmlns="" xmlns:a16="http://schemas.microsoft.com/office/drawing/2014/main" id="{9A2F954E-C528-48E8-A51F-A8B50E861E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4</xdr:col>
      <xdr:colOff>279400</xdr:colOff>
      <xdr:row>94</xdr:row>
      <xdr:rowOff>152400</xdr:rowOff>
    </xdr:from>
    <xdr:to>
      <xdr:col>56</xdr:col>
      <xdr:colOff>140200</xdr:colOff>
      <xdr:row>100</xdr:row>
      <xdr:rowOff>165600</xdr:rowOff>
    </xdr:to>
    <xdr:grpSp>
      <xdr:nvGrpSpPr>
        <xdr:cNvPr id="120" name="Agrupar 119">
          <a:extLst>
            <a:ext uri="{FF2B5EF4-FFF2-40B4-BE49-F238E27FC236}">
              <a16:creationId xmlns="" xmlns:a16="http://schemas.microsoft.com/office/drawing/2014/main" id="{61152DE6-0B84-45BB-8A4B-CF9D92CE88B7}"/>
            </a:ext>
          </a:extLst>
        </xdr:cNvPr>
        <xdr:cNvGrpSpPr/>
      </xdr:nvGrpSpPr>
      <xdr:grpSpPr>
        <a:xfrm>
          <a:off x="33197800" y="180594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21" name="Cilindro 120">
            <a:extLst>
              <a:ext uri="{FF2B5EF4-FFF2-40B4-BE49-F238E27FC236}">
                <a16:creationId xmlns="" xmlns:a16="http://schemas.microsoft.com/office/drawing/2014/main" id="{B9F2AE50-FDAF-4D6C-8030-0EDBF7989CFA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2" name="Cilindro 121">
            <a:extLst>
              <a:ext uri="{FF2B5EF4-FFF2-40B4-BE49-F238E27FC236}">
                <a16:creationId xmlns="" xmlns:a16="http://schemas.microsoft.com/office/drawing/2014/main" id="{9C961B63-274A-40B9-BAD7-5774A19FD851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3" name="Cilindro 122">
            <a:extLst>
              <a:ext uri="{FF2B5EF4-FFF2-40B4-BE49-F238E27FC236}">
                <a16:creationId xmlns="" xmlns:a16="http://schemas.microsoft.com/office/drawing/2014/main" id="{8D01A993-1153-45FB-B0AD-FB3893CC897C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59</xdr:col>
      <xdr:colOff>508000</xdr:colOff>
      <xdr:row>93</xdr:row>
      <xdr:rowOff>0</xdr:rowOff>
    </xdr:from>
    <xdr:to>
      <xdr:col>61</xdr:col>
      <xdr:colOff>368800</xdr:colOff>
      <xdr:row>99</xdr:row>
      <xdr:rowOff>13200</xdr:rowOff>
    </xdr:to>
    <xdr:grpSp>
      <xdr:nvGrpSpPr>
        <xdr:cNvPr id="124" name="Agrupar 123">
          <a:extLst>
            <a:ext uri="{FF2B5EF4-FFF2-40B4-BE49-F238E27FC236}">
              <a16:creationId xmlns="" xmlns:a16="http://schemas.microsoft.com/office/drawing/2014/main" id="{8AEDDC56-4719-4BF2-9CB0-CD267539D0F6}"/>
            </a:ext>
          </a:extLst>
        </xdr:cNvPr>
        <xdr:cNvGrpSpPr/>
      </xdr:nvGrpSpPr>
      <xdr:grpSpPr>
        <a:xfrm>
          <a:off x="36474400" y="17716500"/>
          <a:ext cx="1080000" cy="1156200"/>
          <a:chOff x="33731200" y="17195800"/>
          <a:chExt cx="584200" cy="965200"/>
        </a:xfrm>
        <a:solidFill>
          <a:schemeClr val="bg1"/>
        </a:solidFill>
      </xdr:grpSpPr>
      <xdr:sp macro="" textlink="">
        <xdr:nvSpPr>
          <xdr:cNvPr id="125" name="Cilindro 124">
            <a:extLst>
              <a:ext uri="{FF2B5EF4-FFF2-40B4-BE49-F238E27FC236}">
                <a16:creationId xmlns="" xmlns:a16="http://schemas.microsoft.com/office/drawing/2014/main" id="{61B421AE-5CEC-4AE8-964F-DCA60AF303AD}"/>
              </a:ext>
            </a:extLst>
          </xdr:cNvPr>
          <xdr:cNvSpPr/>
        </xdr:nvSpPr>
        <xdr:spPr>
          <a:xfrm>
            <a:off x="33858200" y="171958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6" name="Cilindro 125">
            <a:extLst>
              <a:ext uri="{FF2B5EF4-FFF2-40B4-BE49-F238E27FC236}">
                <a16:creationId xmlns="" xmlns:a16="http://schemas.microsoft.com/office/drawing/2014/main" id="{95940DE7-08AB-434A-992A-27F32DE1B15D}"/>
              </a:ext>
            </a:extLst>
          </xdr:cNvPr>
          <xdr:cNvSpPr/>
        </xdr:nvSpPr>
        <xdr:spPr>
          <a:xfrm>
            <a:off x="34188400" y="175260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27" name="Cilindro 126">
            <a:extLst>
              <a:ext uri="{FF2B5EF4-FFF2-40B4-BE49-F238E27FC236}">
                <a16:creationId xmlns="" xmlns:a16="http://schemas.microsoft.com/office/drawing/2014/main" id="{EB529227-506C-41C3-BF64-C3FE30DEF83D}"/>
              </a:ext>
            </a:extLst>
          </xdr:cNvPr>
          <xdr:cNvSpPr/>
        </xdr:nvSpPr>
        <xdr:spPr>
          <a:xfrm>
            <a:off x="33731200" y="17627600"/>
            <a:ext cx="127000" cy="533400"/>
          </a:xfrm>
          <a:prstGeom prst="can">
            <a:avLst/>
          </a:prstGeom>
          <a:grp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 editAs="oneCell">
    <xdr:from>
      <xdr:col>83</xdr:col>
      <xdr:colOff>0</xdr:colOff>
      <xdr:row>79</xdr:row>
      <xdr:rowOff>0</xdr:rowOff>
    </xdr:from>
    <xdr:to>
      <xdr:col>89</xdr:col>
      <xdr:colOff>366122</xdr:colOff>
      <xdr:row>97</xdr:row>
      <xdr:rowOff>100890</xdr:rowOff>
    </xdr:to>
    <xdr:pic>
      <xdr:nvPicPr>
        <xdr:cNvPr id="38" name="Imagem 37">
          <a:extLst>
            <a:ext uri="{FF2B5EF4-FFF2-40B4-BE49-F238E27FC236}">
              <a16:creationId xmlns="" xmlns:a16="http://schemas.microsoft.com/office/drawing/2014/main" id="{65337AE6-902E-44DB-8D38-57F0DF7984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7" cstate="print"/>
        <a:stretch>
          <a:fillRect/>
        </a:stretch>
      </xdr:blipFill>
      <xdr:spPr>
        <a:xfrm>
          <a:off x="52705000" y="15049500"/>
          <a:ext cx="4176122" cy="3529890"/>
        </a:xfrm>
        <a:prstGeom prst="rect">
          <a:avLst/>
        </a:prstGeom>
      </xdr:spPr>
    </xdr:pic>
    <xdr:clientData/>
  </xdr:twoCellAnchor>
  <xdr:twoCellAnchor editAs="oneCell">
    <xdr:from>
      <xdr:col>94</xdr:col>
      <xdr:colOff>0</xdr:colOff>
      <xdr:row>79</xdr:row>
      <xdr:rowOff>0</xdr:rowOff>
    </xdr:from>
    <xdr:to>
      <xdr:col>100</xdr:col>
      <xdr:colOff>372218</xdr:colOff>
      <xdr:row>97</xdr:row>
      <xdr:rowOff>106986</xdr:rowOff>
    </xdr:to>
    <xdr:pic>
      <xdr:nvPicPr>
        <xdr:cNvPr id="40" name="Imagem 39">
          <a:extLst>
            <a:ext uri="{FF2B5EF4-FFF2-40B4-BE49-F238E27FC236}">
              <a16:creationId xmlns="" xmlns:a16="http://schemas.microsoft.com/office/drawing/2014/main" id="{AF4ABFC2-06F1-4C08-94EA-564C067813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 cstate="print"/>
        <a:stretch>
          <a:fillRect/>
        </a:stretch>
      </xdr:blipFill>
      <xdr:spPr>
        <a:xfrm>
          <a:off x="59690000" y="15049500"/>
          <a:ext cx="4182218" cy="3535986"/>
        </a:xfrm>
        <a:prstGeom prst="rect">
          <a:avLst/>
        </a:prstGeom>
      </xdr:spPr>
    </xdr:pic>
    <xdr:clientData/>
  </xdr:twoCellAnchor>
  <xdr:twoCellAnchor editAs="oneCell">
    <xdr:from>
      <xdr:col>83</xdr:col>
      <xdr:colOff>0</xdr:colOff>
      <xdr:row>107</xdr:row>
      <xdr:rowOff>0</xdr:rowOff>
    </xdr:from>
    <xdr:to>
      <xdr:col>89</xdr:col>
      <xdr:colOff>372218</xdr:colOff>
      <xdr:row>125</xdr:row>
      <xdr:rowOff>100890</xdr:rowOff>
    </xdr:to>
    <xdr:pic>
      <xdr:nvPicPr>
        <xdr:cNvPr id="42" name="Imagem 41">
          <a:extLst>
            <a:ext uri="{FF2B5EF4-FFF2-40B4-BE49-F238E27FC236}">
              <a16:creationId xmlns="" xmlns:a16="http://schemas.microsoft.com/office/drawing/2014/main" id="{B1804C49-2B10-44C9-8C14-0929A5C1DE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 cstate="print"/>
        <a:stretch>
          <a:fillRect/>
        </a:stretch>
      </xdr:blipFill>
      <xdr:spPr>
        <a:xfrm>
          <a:off x="52705000" y="20383500"/>
          <a:ext cx="4182218" cy="3529890"/>
        </a:xfrm>
        <a:prstGeom prst="rect">
          <a:avLst/>
        </a:prstGeom>
      </xdr:spPr>
    </xdr:pic>
    <xdr:clientData/>
  </xdr:twoCellAnchor>
  <xdr:twoCellAnchor editAs="oneCell">
    <xdr:from>
      <xdr:col>92</xdr:col>
      <xdr:colOff>0</xdr:colOff>
      <xdr:row>107</xdr:row>
      <xdr:rowOff>0</xdr:rowOff>
    </xdr:from>
    <xdr:to>
      <xdr:col>98</xdr:col>
      <xdr:colOff>518522</xdr:colOff>
      <xdr:row>126</xdr:row>
      <xdr:rowOff>157786</xdr:rowOff>
    </xdr:to>
    <xdr:pic>
      <xdr:nvPicPr>
        <xdr:cNvPr id="45" name="Imagem 44">
          <a:extLst>
            <a:ext uri="{FF2B5EF4-FFF2-40B4-BE49-F238E27FC236}">
              <a16:creationId xmlns="" xmlns:a16="http://schemas.microsoft.com/office/drawing/2014/main" id="{939AAA10-11E6-46EE-BB5F-49E44BD2AE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 cstate="print"/>
        <a:stretch>
          <a:fillRect/>
        </a:stretch>
      </xdr:blipFill>
      <xdr:spPr>
        <a:xfrm>
          <a:off x="56083200" y="19024600"/>
          <a:ext cx="4176122" cy="3535986"/>
        </a:xfrm>
        <a:prstGeom prst="rect">
          <a:avLst/>
        </a:prstGeom>
      </xdr:spPr>
    </xdr:pic>
    <xdr:clientData/>
  </xdr:twoCellAnchor>
  <xdr:twoCellAnchor>
    <xdr:from>
      <xdr:col>55</xdr:col>
      <xdr:colOff>38100</xdr:colOff>
      <xdr:row>137</xdr:row>
      <xdr:rowOff>152400</xdr:rowOff>
    </xdr:from>
    <xdr:to>
      <xdr:col>58</xdr:col>
      <xdr:colOff>114300</xdr:colOff>
      <xdr:row>144</xdr:row>
      <xdr:rowOff>0</xdr:rowOff>
    </xdr:to>
    <xdr:sp macro="" textlink="">
      <xdr:nvSpPr>
        <xdr:cNvPr id="94" name="Retângulo 93"/>
        <xdr:cNvSpPr/>
      </xdr:nvSpPr>
      <xdr:spPr>
        <a:xfrm>
          <a:off x="33566100" y="262509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1</a:t>
          </a:r>
        </a:p>
      </xdr:txBody>
    </xdr:sp>
    <xdr:clientData/>
  </xdr:twoCellAnchor>
  <xdr:twoCellAnchor>
    <xdr:from>
      <xdr:col>63</xdr:col>
      <xdr:colOff>114300</xdr:colOff>
      <xdr:row>132</xdr:row>
      <xdr:rowOff>76200</xdr:rowOff>
    </xdr:from>
    <xdr:to>
      <xdr:col>66</xdr:col>
      <xdr:colOff>190500</xdr:colOff>
      <xdr:row>138</xdr:row>
      <xdr:rowOff>114300</xdr:rowOff>
    </xdr:to>
    <xdr:sp macro="" textlink="">
      <xdr:nvSpPr>
        <xdr:cNvPr id="95" name="Retângulo 94"/>
        <xdr:cNvSpPr/>
      </xdr:nvSpPr>
      <xdr:spPr>
        <a:xfrm>
          <a:off x="38519100" y="252222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2</a:t>
          </a:r>
        </a:p>
      </xdr:txBody>
    </xdr:sp>
    <xdr:clientData/>
  </xdr:twoCellAnchor>
  <xdr:twoCellAnchor>
    <xdr:from>
      <xdr:col>49</xdr:col>
      <xdr:colOff>495300</xdr:colOff>
      <xdr:row>126</xdr:row>
      <xdr:rowOff>114300</xdr:rowOff>
    </xdr:from>
    <xdr:to>
      <xdr:col>52</xdr:col>
      <xdr:colOff>571500</xdr:colOff>
      <xdr:row>132</xdr:row>
      <xdr:rowOff>152400</xdr:rowOff>
    </xdr:to>
    <xdr:sp macro="" textlink="">
      <xdr:nvSpPr>
        <xdr:cNvPr id="96" name="Retângulo 95"/>
        <xdr:cNvSpPr/>
      </xdr:nvSpPr>
      <xdr:spPr>
        <a:xfrm>
          <a:off x="30365700" y="241173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3</a:t>
          </a:r>
        </a:p>
      </xdr:txBody>
    </xdr:sp>
    <xdr:clientData/>
  </xdr:twoCellAnchor>
  <xdr:twoCellAnchor>
    <xdr:from>
      <xdr:col>62</xdr:col>
      <xdr:colOff>444500</xdr:colOff>
      <xdr:row>115</xdr:row>
      <xdr:rowOff>101600</xdr:rowOff>
    </xdr:from>
    <xdr:to>
      <xdr:col>65</xdr:col>
      <xdr:colOff>520700</xdr:colOff>
      <xdr:row>121</xdr:row>
      <xdr:rowOff>139700</xdr:rowOff>
    </xdr:to>
    <xdr:sp macro="" textlink="">
      <xdr:nvSpPr>
        <xdr:cNvPr id="97" name="Retângulo 96"/>
        <xdr:cNvSpPr/>
      </xdr:nvSpPr>
      <xdr:spPr>
        <a:xfrm>
          <a:off x="38239700" y="220091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4</a:t>
          </a:r>
        </a:p>
      </xdr:txBody>
    </xdr:sp>
    <xdr:clientData/>
  </xdr:twoCellAnchor>
  <xdr:twoCellAnchor>
    <xdr:from>
      <xdr:col>51</xdr:col>
      <xdr:colOff>596900</xdr:colOff>
      <xdr:row>106</xdr:row>
      <xdr:rowOff>177800</xdr:rowOff>
    </xdr:from>
    <xdr:to>
      <xdr:col>55</xdr:col>
      <xdr:colOff>63500</xdr:colOff>
      <xdr:row>113</xdr:row>
      <xdr:rowOff>25400</xdr:rowOff>
    </xdr:to>
    <xdr:sp macro="" textlink="">
      <xdr:nvSpPr>
        <xdr:cNvPr id="99" name="Retângulo 98"/>
        <xdr:cNvSpPr/>
      </xdr:nvSpPr>
      <xdr:spPr>
        <a:xfrm>
          <a:off x="31686500" y="203708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5</a:t>
          </a:r>
        </a:p>
      </xdr:txBody>
    </xdr:sp>
    <xdr:clientData/>
  </xdr:twoCellAnchor>
  <xdr:twoCellAnchor>
    <xdr:from>
      <xdr:col>62</xdr:col>
      <xdr:colOff>101600</xdr:colOff>
      <xdr:row>102</xdr:row>
      <xdr:rowOff>101600</xdr:rowOff>
    </xdr:from>
    <xdr:to>
      <xdr:col>65</xdr:col>
      <xdr:colOff>177800</xdr:colOff>
      <xdr:row>108</xdr:row>
      <xdr:rowOff>139700</xdr:rowOff>
    </xdr:to>
    <xdr:sp macro="" textlink="">
      <xdr:nvSpPr>
        <xdr:cNvPr id="100" name="Retângulo 99"/>
        <xdr:cNvSpPr/>
      </xdr:nvSpPr>
      <xdr:spPr>
        <a:xfrm>
          <a:off x="37896800" y="195326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6</a:t>
          </a:r>
        </a:p>
      </xdr:txBody>
    </xdr:sp>
    <xdr:clientData/>
  </xdr:twoCellAnchor>
  <xdr:twoCellAnchor>
    <xdr:from>
      <xdr:col>53</xdr:col>
      <xdr:colOff>330200</xdr:colOff>
      <xdr:row>87</xdr:row>
      <xdr:rowOff>101600</xdr:rowOff>
    </xdr:from>
    <xdr:to>
      <xdr:col>56</xdr:col>
      <xdr:colOff>406400</xdr:colOff>
      <xdr:row>93</xdr:row>
      <xdr:rowOff>139700</xdr:rowOff>
    </xdr:to>
    <xdr:sp macro="" textlink="">
      <xdr:nvSpPr>
        <xdr:cNvPr id="128" name="Retângulo 127"/>
        <xdr:cNvSpPr/>
      </xdr:nvSpPr>
      <xdr:spPr>
        <a:xfrm>
          <a:off x="32639000" y="166751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7</a:t>
          </a:r>
        </a:p>
      </xdr:txBody>
    </xdr:sp>
    <xdr:clientData/>
  </xdr:twoCellAnchor>
  <xdr:twoCellAnchor>
    <xdr:from>
      <xdr:col>60</xdr:col>
      <xdr:colOff>558800</xdr:colOff>
      <xdr:row>90</xdr:row>
      <xdr:rowOff>139700</xdr:rowOff>
    </xdr:from>
    <xdr:to>
      <xdr:col>64</xdr:col>
      <xdr:colOff>25400</xdr:colOff>
      <xdr:row>96</xdr:row>
      <xdr:rowOff>177800</xdr:rowOff>
    </xdr:to>
    <xdr:sp macro="" textlink="">
      <xdr:nvSpPr>
        <xdr:cNvPr id="129" name="Retângulo 128"/>
        <xdr:cNvSpPr/>
      </xdr:nvSpPr>
      <xdr:spPr>
        <a:xfrm>
          <a:off x="37134800" y="17284700"/>
          <a:ext cx="1905000" cy="1181100"/>
        </a:xfrm>
        <a:prstGeom prst="rect">
          <a:avLst/>
        </a:prstGeom>
        <a:solidFill>
          <a:schemeClr val="accent1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2800" b="1" i="1" u="sng">
              <a:solidFill>
                <a:sysClr val="windowText" lastClr="000000"/>
              </a:solidFill>
            </a:rPr>
            <a:t>Parcela 8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399</xdr:colOff>
      <xdr:row>33</xdr:row>
      <xdr:rowOff>57150</xdr:rowOff>
    </xdr:from>
    <xdr:to>
      <xdr:col>13</xdr:col>
      <xdr:colOff>28575</xdr:colOff>
      <xdr:row>56</xdr:row>
      <xdr:rowOff>14287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57175</xdr:colOff>
      <xdr:row>33</xdr:row>
      <xdr:rowOff>66675</xdr:rowOff>
    </xdr:from>
    <xdr:to>
      <xdr:col>23</xdr:col>
      <xdr:colOff>133351</xdr:colOff>
      <xdr:row>56</xdr:row>
      <xdr:rowOff>15240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352425</xdr:colOff>
      <xdr:row>33</xdr:row>
      <xdr:rowOff>38100</xdr:rowOff>
    </xdr:from>
    <xdr:to>
      <xdr:col>33</xdr:col>
      <xdr:colOff>228601</xdr:colOff>
      <xdr:row>56</xdr:row>
      <xdr:rowOff>123825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59</xdr:row>
      <xdr:rowOff>0</xdr:rowOff>
    </xdr:from>
    <xdr:to>
      <xdr:col>12</xdr:col>
      <xdr:colOff>485776</xdr:colOff>
      <xdr:row>82</xdr:row>
      <xdr:rowOff>8572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59</xdr:row>
      <xdr:rowOff>0</xdr:rowOff>
    </xdr:from>
    <xdr:to>
      <xdr:col>23</xdr:col>
      <xdr:colOff>485776</xdr:colOff>
      <xdr:row>82</xdr:row>
      <xdr:rowOff>85725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0</xdr:col>
      <xdr:colOff>257176</xdr:colOff>
      <xdr:row>6</xdr:row>
      <xdr:rowOff>28575</xdr:rowOff>
    </xdr:from>
    <xdr:to>
      <xdr:col>60</xdr:col>
      <xdr:colOff>133351</xdr:colOff>
      <xdr:row>29</xdr:row>
      <xdr:rowOff>114300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0</xdr:col>
      <xdr:colOff>352425</xdr:colOff>
      <xdr:row>6</xdr:row>
      <xdr:rowOff>0</xdr:rowOff>
    </xdr:from>
    <xdr:to>
      <xdr:col>70</xdr:col>
      <xdr:colOff>228602</xdr:colOff>
      <xdr:row>29</xdr:row>
      <xdr:rowOff>85725</xdr:rowOff>
    </xdr:to>
    <xdr:graphicFrame macro="">
      <xdr:nvGraphicFramePr>
        <xdr:cNvPr id="9" name="Gráfico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0</xdr:col>
      <xdr:colOff>0</xdr:colOff>
      <xdr:row>31</xdr:row>
      <xdr:rowOff>152400</xdr:rowOff>
    </xdr:from>
    <xdr:to>
      <xdr:col>49</xdr:col>
      <xdr:colOff>485776</xdr:colOff>
      <xdr:row>55</xdr:row>
      <xdr:rowOff>47625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1</xdr:col>
      <xdr:colOff>0</xdr:colOff>
      <xdr:row>31</xdr:row>
      <xdr:rowOff>152400</xdr:rowOff>
    </xdr:from>
    <xdr:to>
      <xdr:col>60</xdr:col>
      <xdr:colOff>485776</xdr:colOff>
      <xdr:row>55</xdr:row>
      <xdr:rowOff>47625</xdr:rowOff>
    </xdr:to>
    <xdr:graphicFrame macro="">
      <xdr:nvGraphicFramePr>
        <xdr:cNvPr id="11" name="Gráfico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4</xdr:col>
      <xdr:colOff>171450</xdr:colOff>
      <xdr:row>11</xdr:row>
      <xdr:rowOff>114300</xdr:rowOff>
    </xdr:from>
    <xdr:to>
      <xdr:col>24</xdr:col>
      <xdr:colOff>47626</xdr:colOff>
      <xdr:row>35</xdr:row>
      <xdr:rowOff>9525</xdr:rowOff>
    </xdr:to>
    <xdr:graphicFrame macro="">
      <xdr:nvGraphicFramePr>
        <xdr:cNvPr id="12" name="Gráfico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</xdr:col>
      <xdr:colOff>381000</xdr:colOff>
      <xdr:row>16</xdr:row>
      <xdr:rowOff>76200</xdr:rowOff>
    </xdr:from>
    <xdr:to>
      <xdr:col>13</xdr:col>
      <xdr:colOff>142875</xdr:colOff>
      <xdr:row>30</xdr:row>
      <xdr:rowOff>142875</xdr:rowOff>
    </xdr:to>
    <xdr:graphicFrame macro="">
      <xdr:nvGraphicFramePr>
        <xdr:cNvPr id="13" name="Gráfico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30231</cdr:x>
      <cdr:y>0.02985</cdr:y>
    </cdr:from>
    <cdr:to>
      <cdr:x>0.41554</cdr:x>
      <cdr:y>0.10448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805420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STP</a:t>
          </a:r>
        </a:p>
      </cdr:txBody>
    </cdr:sp>
  </cdr:relSizeAnchor>
  <cdr:relSizeAnchor xmlns:cdr="http://schemas.openxmlformats.org/drawingml/2006/chartDrawing">
    <cdr:from>
      <cdr:x>0.53589</cdr:x>
      <cdr:y>0.02985</cdr:y>
    </cdr:from>
    <cdr:to>
      <cdr:x>0.64912</cdr:x>
      <cdr:y>0.1044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200400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FCP</a:t>
          </a:r>
        </a:p>
      </cdr:txBody>
    </cdr:sp>
  </cdr:relSizeAnchor>
  <cdr:relSizeAnchor xmlns:cdr="http://schemas.openxmlformats.org/drawingml/2006/chartDrawing">
    <cdr:from>
      <cdr:x>0.79266</cdr:x>
      <cdr:y>0.02985</cdr:y>
    </cdr:from>
    <cdr:to>
      <cdr:x>0.9059</cdr:x>
      <cdr:y>0.10448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733925" y="133350"/>
          <a:ext cx="67627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>
              <a:latin typeface="Arial" pitchFamily="34" charset="0"/>
              <a:cs typeface="Arial" pitchFamily="34" charset="0"/>
            </a:rPr>
            <a:t>WPP</a:t>
          </a:r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Planilha9"/>
  <dimension ref="A1:BB5982"/>
  <sheetViews>
    <sheetView zoomScale="55" zoomScaleNormal="55" workbookViewId="0"/>
  </sheetViews>
  <sheetFormatPr defaultRowHeight="15"/>
  <cols>
    <col min="2" max="2" width="19.140625" style="43" bestFit="1" customWidth="1"/>
    <col min="3" max="3" width="12.42578125" style="43" bestFit="1" customWidth="1"/>
    <col min="4" max="6" width="13.5703125" style="43" customWidth="1"/>
    <col min="7" max="7" width="5.5703125" style="43" customWidth="1"/>
    <col min="8" max="8" width="35.42578125" style="43" bestFit="1" customWidth="1"/>
    <col min="9" max="25" width="8.7109375" style="43"/>
    <col min="26" max="26" width="10.42578125" bestFit="1" customWidth="1"/>
    <col min="28" max="28" width="21.140625" bestFit="1" customWidth="1"/>
    <col min="29" max="29" width="18.5703125" style="43" customWidth="1"/>
    <col min="30" max="30" width="19.140625" style="43" bestFit="1" customWidth="1"/>
    <col min="31" max="31" width="12.42578125" style="43" bestFit="1" customWidth="1"/>
    <col min="32" max="32" width="35.42578125" style="43" bestFit="1" customWidth="1"/>
    <col min="33" max="44" width="8.7109375" style="43"/>
    <col min="54" max="54" width="10.5703125" bestFit="1" customWidth="1"/>
  </cols>
  <sheetData>
    <row r="1" spans="1:54" ht="23.25">
      <c r="AC1" s="57" t="s">
        <v>177</v>
      </c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5"/>
      <c r="AT1" s="15"/>
      <c r="AU1" s="15"/>
      <c r="AV1" s="15"/>
    </row>
    <row r="2" spans="1:54">
      <c r="AC2" s="60" t="s">
        <v>27</v>
      </c>
      <c r="AD2" s="60" t="s">
        <v>19</v>
      </c>
      <c r="AE2" s="60" t="s">
        <v>24</v>
      </c>
      <c r="AF2" s="60" t="s">
        <v>26</v>
      </c>
      <c r="AG2" s="60">
        <v>10</v>
      </c>
      <c r="AH2" s="60">
        <v>20</v>
      </c>
      <c r="AI2" s="60">
        <v>30</v>
      </c>
      <c r="AJ2" s="60">
        <v>40</v>
      </c>
      <c r="AK2" s="60">
        <v>50</v>
      </c>
      <c r="AL2" s="60">
        <v>60</v>
      </c>
      <c r="AM2" s="60">
        <v>70</v>
      </c>
      <c r="AN2" s="60">
        <v>80</v>
      </c>
      <c r="AO2" s="60">
        <v>90</v>
      </c>
      <c r="AP2" s="60">
        <v>100</v>
      </c>
      <c r="AQ2" s="60">
        <v>110</v>
      </c>
      <c r="AR2" s="60">
        <v>120</v>
      </c>
      <c r="AS2" s="60">
        <v>130</v>
      </c>
      <c r="AT2" s="60">
        <v>140</v>
      </c>
      <c r="AU2" s="60">
        <v>150</v>
      </c>
      <c r="AV2" s="60">
        <v>160</v>
      </c>
      <c r="AY2">
        <v>41659</v>
      </c>
      <c r="AZ2">
        <v>41659.410000000003</v>
      </c>
      <c r="BA2" t="s">
        <v>29</v>
      </c>
      <c r="BB2" s="1">
        <f>DATE(YEAR(AZ2),MONTH(AZ2),DAY(AZ2))</f>
        <v>41659</v>
      </c>
    </row>
    <row r="3" spans="1:54">
      <c r="B3" s="43" t="s">
        <v>27</v>
      </c>
      <c r="C3" s="43" t="s">
        <v>27</v>
      </c>
      <c r="D3" s="43" t="s">
        <v>168</v>
      </c>
      <c r="E3" s="43" t="s">
        <v>24</v>
      </c>
      <c r="F3" s="43" t="s">
        <v>35</v>
      </c>
      <c r="G3" s="43" t="s">
        <v>163</v>
      </c>
      <c r="H3" s="43" t="s">
        <v>39</v>
      </c>
      <c r="I3" s="43">
        <v>10</v>
      </c>
      <c r="J3" s="43">
        <v>20</v>
      </c>
      <c r="K3" s="43">
        <v>30</v>
      </c>
      <c r="L3" s="43">
        <v>40</v>
      </c>
      <c r="M3" s="43">
        <v>50</v>
      </c>
      <c r="N3" s="43">
        <v>60</v>
      </c>
      <c r="O3" s="43">
        <v>70</v>
      </c>
      <c r="P3" s="43">
        <v>80</v>
      </c>
      <c r="Q3" s="43">
        <v>90</v>
      </c>
      <c r="R3" s="43">
        <v>100</v>
      </c>
      <c r="S3" s="43">
        <v>110</v>
      </c>
      <c r="T3" s="43">
        <v>120</v>
      </c>
      <c r="U3" s="43">
        <v>130</v>
      </c>
      <c r="V3" s="43">
        <v>140</v>
      </c>
      <c r="W3" s="43">
        <v>150</v>
      </c>
      <c r="X3" s="43">
        <v>160</v>
      </c>
      <c r="AA3">
        <f>VLOOKUP(AB3,$A$4:$B$4281,2,0)</f>
        <v>41654.400000000001</v>
      </c>
      <c r="AB3" t="str">
        <f>AC3&amp;AD3&amp;AE3</f>
        <v>41654Leandro60</v>
      </c>
      <c r="AC3" s="52">
        <v>41654</v>
      </c>
      <c r="AD3" s="53" t="s">
        <v>28</v>
      </c>
      <c r="AE3" s="51">
        <v>60</v>
      </c>
      <c r="AF3" s="51" t="str">
        <f>IF(VLOOKUP(AB3,$A$4:$H$4281,8,0)=0,"",VLOOKUP(AB3,$A$4:$H$4281,8,0))</f>
        <v/>
      </c>
      <c r="AG3" s="51">
        <f>IFERROR(AVERAGEIFS(I:I,$C:$C,$AC3,$D:$D,$AD3,$E:$E,$AE3,$F:$F,"&lt;&gt;X"),"N/A")</f>
        <v>3.1282269232856859E-4</v>
      </c>
      <c r="AH3" s="51">
        <f t="shared" ref="AH3:AV3" si="0">IFERROR(AVERAGEIFS(J:J,$C:$C,$AC3,$D:$D,$AD3,$E:$E,$AE3,$F:$F,"&lt;&gt;X"),"N/A")</f>
        <v>20.779217851666974</v>
      </c>
      <c r="AI3" s="51">
        <f t="shared" si="0"/>
        <v>38.312848840332997</v>
      </c>
      <c r="AJ3" s="51">
        <f t="shared" si="0"/>
        <v>36.402608051995017</v>
      </c>
      <c r="AK3" s="51">
        <f t="shared" si="0"/>
        <v>43.03561690640003</v>
      </c>
      <c r="AL3" s="51">
        <f t="shared" si="0"/>
        <v>41.598037923434411</v>
      </c>
      <c r="AM3" s="51">
        <f t="shared" si="0"/>
        <v>31.4761760228931</v>
      </c>
      <c r="AN3" s="51">
        <f t="shared" si="0"/>
        <v>44.063208524967472</v>
      </c>
      <c r="AO3" s="51">
        <f t="shared" si="0"/>
        <v>51.399505628610406</v>
      </c>
      <c r="AP3" s="51">
        <f t="shared" si="0"/>
        <v>57.000807542600789</v>
      </c>
      <c r="AQ3" s="51">
        <f t="shared" si="0"/>
        <v>57.683766375312629</v>
      </c>
      <c r="AR3" s="51">
        <f t="shared" si="0"/>
        <v>58.861856336628392</v>
      </c>
      <c r="AS3" s="51">
        <f t="shared" si="0"/>
        <v>56.130341973669168</v>
      </c>
      <c r="AT3" s="51">
        <f t="shared" si="0"/>
        <v>56.323439081285699</v>
      </c>
      <c r="AU3" s="51">
        <f t="shared" si="0"/>
        <v>57.876109655182113</v>
      </c>
      <c r="AV3" s="51">
        <f t="shared" si="0"/>
        <v>56.323439081285699</v>
      </c>
      <c r="AY3">
        <v>41667</v>
      </c>
      <c r="AZ3">
        <v>41667.31</v>
      </c>
      <c r="BA3" t="s">
        <v>29</v>
      </c>
      <c r="BB3" s="1">
        <f t="shared" ref="BB3:BB66" si="1">DATE(YEAR(AZ3),MONTH(AZ3),DAY(AZ3))</f>
        <v>41667</v>
      </c>
    </row>
    <row r="4" spans="1:54">
      <c r="A4" t="str">
        <f>C4&amp;D4&amp;E4</f>
        <v>42198Fábio60</v>
      </c>
      <c r="B4" s="48">
        <v>42198.476388888892</v>
      </c>
      <c r="C4" s="48">
        <f>DATE(YEAR(B4),MONTH(B4),DAY(B4))</f>
        <v>42198</v>
      </c>
      <c r="D4" s="48" t="s">
        <v>31</v>
      </c>
      <c r="E4" s="49">
        <f>Y4</f>
        <v>60</v>
      </c>
      <c r="F4" s="48"/>
      <c r="G4" s="49" t="e">
        <f>VLOOKUP(C4,#REF!,2,0)</f>
        <v>#REF!</v>
      </c>
      <c r="H4" s="48"/>
      <c r="I4" s="43">
        <v>0</v>
      </c>
      <c r="J4" s="43">
        <v>19.291584</v>
      </c>
      <c r="K4" s="43">
        <v>20.765158</v>
      </c>
      <c r="L4" s="43">
        <v>18.966383</v>
      </c>
      <c r="M4" s="43">
        <v>21.105408000000001</v>
      </c>
      <c r="N4" s="43">
        <v>21.794146999999999</v>
      </c>
      <c r="O4" s="43">
        <v>16.123549000000001</v>
      </c>
      <c r="P4" s="43">
        <v>21.794146999999999</v>
      </c>
      <c r="Q4" s="43">
        <v>23.255731999999998</v>
      </c>
      <c r="R4" s="43">
        <v>22.393265</v>
      </c>
      <c r="S4" s="43">
        <v>23.978010000000001</v>
      </c>
      <c r="T4" s="43">
        <v>22.493888999999999</v>
      </c>
      <c r="U4" s="43">
        <v>21.252056</v>
      </c>
      <c r="V4" s="43">
        <v>22.847866</v>
      </c>
      <c r="W4" s="43">
        <v>24.134167000000001</v>
      </c>
      <c r="X4" s="43">
        <v>25.028538000000001</v>
      </c>
      <c r="Y4" s="43">
        <v>60</v>
      </c>
      <c r="AA4">
        <f t="shared" ref="AA4:AA67" si="2">VLOOKUP(AB4,$A$4:$B$4281,2,0)</f>
        <v>41659.410000000003</v>
      </c>
      <c r="AB4" t="str">
        <f t="shared" ref="AB4:AB67" si="3">AC4&amp;AD4&amp;AE4</f>
        <v>41659Leandro60</v>
      </c>
      <c r="AC4" s="52">
        <v>41659</v>
      </c>
      <c r="AD4" s="53" t="s">
        <v>28</v>
      </c>
      <c r="AE4" s="51">
        <v>60</v>
      </c>
      <c r="AF4" s="51" t="str">
        <f t="shared" ref="AF4:AF67" si="4">IF(VLOOKUP(AB4,$A$4:$H$4281,8,0)=0,"",VLOOKUP(AB4,$A$4:$H$4281,8,0))</f>
        <v/>
      </c>
      <c r="AG4" s="51">
        <f t="shared" ref="AG4:AG67" si="5">IFERROR(AVERAGEIFS(I:I,$C:$C,$AC4,$D:$D,$AD4,$E:$E,$AE4,$F:$F,"&lt;&gt;X"),"N/A")</f>
        <v>1.0324198869956661E-3</v>
      </c>
      <c r="AH4" s="51">
        <f t="shared" ref="AH4:AH67" si="6">IFERROR(AVERAGEIFS(J:J,$C:$C,$AC4,$D:$D,$AD4,$E:$E,$AE4,$F:$F,"&lt;&gt;X"),"N/A")</f>
        <v>13.308701806452035</v>
      </c>
      <c r="AI4" s="51">
        <f t="shared" ref="AI4:AI67" si="7">IFERROR(AVERAGEIFS(K:K,$C:$C,$AC4,$D:$D,$AD4,$E:$E,$AE4,$F:$F,"&lt;&gt;X"),"N/A")</f>
        <v>36.718063720960735</v>
      </c>
      <c r="AJ4" s="51">
        <f t="shared" ref="AJ4:AJ67" si="8">IFERROR(AVERAGEIFS(L:L,$C:$C,$AC4,$D:$D,$AD4,$E:$E,$AE4,$F:$F,"&lt;&gt;X"),"N/A")</f>
        <v>37.751051712033558</v>
      </c>
      <c r="AK4" s="51">
        <f t="shared" ref="AK4:AK67" si="9">IFERROR(AVERAGEIFS(M:M,$C:$C,$AC4,$D:$D,$AD4,$E:$E,$AE4,$F:$F,"&lt;&gt;X"),"N/A")</f>
        <v>43.204530711551172</v>
      </c>
      <c r="AL4" s="51">
        <f t="shared" ref="AL4:AL67" si="10">IFERROR(AVERAGEIFS(N:N,$C:$C,$AC4,$D:$D,$AD4,$E:$E,$AE4,$F:$F,"&lt;&gt;X"),"N/A")</f>
        <v>41.5138491348443</v>
      </c>
      <c r="AM4" s="51">
        <f t="shared" ref="AM4:AM67" si="11">IFERROR(AVERAGEIFS(O:O,$C:$C,$AC4,$D:$D,$AD4,$E:$E,$AE4,$F:$F,"&lt;&gt;X"),"N/A")</f>
        <v>32.655651188840409</v>
      </c>
      <c r="AN4" s="51">
        <f t="shared" ref="AN4:AN67" si="12">IFERROR(AVERAGEIFS(P:P,$C:$C,$AC4,$D:$D,$AD4,$E:$E,$AE4,$F:$F,"&lt;&gt;X"),"N/A")</f>
        <v>43.377440112165701</v>
      </c>
      <c r="AO4" s="51">
        <f t="shared" ref="AO4:AO67" si="13">IFERROR(AVERAGEIFS(Q:Q,$C:$C,$AC4,$D:$D,$AD4,$E:$E,$AE4,$F:$F,"&lt;&gt;X"),"N/A")</f>
        <v>50.93603187558373</v>
      </c>
      <c r="AP4" s="51">
        <f t="shared" ref="AP4:AP67" si="14">IFERROR(AVERAGEIFS(R:R,$C:$C,$AC4,$D:$D,$AD4,$E:$E,$AE4,$F:$F,"&lt;&gt;X"),"N/A")</f>
        <v>55.647276860790235</v>
      </c>
      <c r="AQ4" s="51">
        <f t="shared" ref="AQ4:AQ67" si="15">IFERROR(AVERAGEIFS(S:S,$C:$C,$AC4,$D:$D,$AD4,$E:$E,$AE4,$F:$F,"&lt;&gt;X"),"N/A")</f>
        <v>56.130341973669168</v>
      </c>
      <c r="AR4" s="51">
        <f t="shared" ref="AR4:AR67" si="16">IFERROR(AVERAGEIFS(T:T,$C:$C,$AC4,$D:$D,$AD4,$E:$E,$AE4,$F:$F,"&lt;&gt;X"),"N/A")</f>
        <v>57.487396727656318</v>
      </c>
      <c r="AS4" s="51">
        <f t="shared" ref="AS4:AS67" si="17">IFERROR(AVERAGEIFS(U:U,$C:$C,$AC4,$D:$D,$AD4,$E:$E,$AE4,$F:$F,"&lt;&gt;X"),"N/A")</f>
        <v>54.214615612005865</v>
      </c>
      <c r="AT4" s="51">
        <f t="shared" ref="AT4:AT67" si="18">IFERROR(AVERAGEIFS(V:V,$C:$C,$AC4,$D:$D,$AD4,$E:$E,$AE4,$F:$F,"&lt;&gt;X"),"N/A")</f>
        <v>54.500010523131486</v>
      </c>
      <c r="AU4" s="51">
        <f t="shared" ref="AU4:AU67" si="19">IFERROR(AVERAGEIFS(W:W,$C:$C,$AC4,$D:$D,$AD4,$E:$E,$AE4,$F:$F,"&lt;&gt;X"),"N/A")</f>
        <v>55.937687987367518</v>
      </c>
      <c r="AV4" s="51">
        <f t="shared" ref="AV4:AV67" si="20">IFERROR(AVERAGEIFS(X:X,$C:$C,$AC4,$D:$D,$AD4,$E:$E,$AE4,$F:$F,"&lt;&gt;X"),"N/A")</f>
        <v>54.02211273447918</v>
      </c>
      <c r="AY4">
        <v>41678</v>
      </c>
      <c r="AZ4">
        <v>41678.74</v>
      </c>
      <c r="BA4" t="s">
        <v>29</v>
      </c>
      <c r="BB4" s="1">
        <f t="shared" si="1"/>
        <v>41678</v>
      </c>
    </row>
    <row r="5" spans="1:54">
      <c r="A5" t="str">
        <f t="shared" ref="A5:A68" si="21">C5&amp;D5&amp;E5</f>
        <v>42199Fábio60</v>
      </c>
      <c r="B5" s="48">
        <v>42199.438194444447</v>
      </c>
      <c r="C5" s="48">
        <f t="shared" ref="C5:C68" si="22">DATE(YEAR(B5),MONTH(B5),DAY(B5))</f>
        <v>42199</v>
      </c>
      <c r="D5" s="48" t="s">
        <v>31</v>
      </c>
      <c r="E5" s="49">
        <f t="shared" ref="E5:E68" si="23">Y5</f>
        <v>60</v>
      </c>
      <c r="F5" s="48"/>
      <c r="G5" s="49" t="e">
        <f>VLOOKUP(C5,#REF!,2,0)</f>
        <v>#REF!</v>
      </c>
      <c r="H5" s="48"/>
      <c r="I5" s="43">
        <v>0</v>
      </c>
      <c r="J5" s="43">
        <v>18.369890000000002</v>
      </c>
      <c r="K5" s="43">
        <v>21.105408000000001</v>
      </c>
      <c r="L5" s="43">
        <v>19.012678000000001</v>
      </c>
      <c r="M5" s="43">
        <v>21.154211</v>
      </c>
      <c r="N5" s="43">
        <v>21.893456</v>
      </c>
      <c r="O5" s="43">
        <v>16.422965999999999</v>
      </c>
      <c r="P5" s="43">
        <v>21.448414</v>
      </c>
      <c r="Q5" s="43">
        <v>23.255731999999998</v>
      </c>
      <c r="R5" s="43">
        <v>22.493888999999999</v>
      </c>
      <c r="S5" s="43">
        <v>23.874178000000001</v>
      </c>
      <c r="T5" s="43">
        <v>22.393265</v>
      </c>
      <c r="U5" s="43">
        <v>21.154211</v>
      </c>
      <c r="V5" s="43">
        <v>22.797143999999999</v>
      </c>
      <c r="W5" s="43">
        <v>24.605682000000002</v>
      </c>
      <c r="X5" s="43">
        <v>25.401394</v>
      </c>
      <c r="Y5" s="43">
        <v>60</v>
      </c>
      <c r="AA5">
        <f t="shared" si="2"/>
        <v>41667.31</v>
      </c>
      <c r="AB5" t="str">
        <f t="shared" si="3"/>
        <v>41667Leandro60</v>
      </c>
      <c r="AC5" s="52">
        <v>41667</v>
      </c>
      <c r="AD5" s="53" t="s">
        <v>28</v>
      </c>
      <c r="AE5" s="51">
        <v>60</v>
      </c>
      <c r="AF5" s="51" t="str">
        <f t="shared" si="4"/>
        <v/>
      </c>
      <c r="AG5" s="51">
        <f t="shared" si="5"/>
        <v>6.7921038749817087E-7</v>
      </c>
      <c r="AH5" s="51">
        <f t="shared" si="6"/>
        <v>10.729976219880934</v>
      </c>
      <c r="AI5" s="51">
        <f t="shared" si="7"/>
        <v>25.446882333642481</v>
      </c>
      <c r="AJ5" s="51">
        <f t="shared" si="8"/>
        <v>24.538317446922779</v>
      </c>
      <c r="AK5" s="51">
        <f t="shared" si="9"/>
        <v>34.008235439891195</v>
      </c>
      <c r="AL5" s="51">
        <f t="shared" si="10"/>
        <v>33.253223241495107</v>
      </c>
      <c r="AM5" s="51">
        <f t="shared" si="11"/>
        <v>27.725077330140639</v>
      </c>
      <c r="AN5" s="51">
        <f t="shared" si="12"/>
        <v>42.18680203015613</v>
      </c>
      <c r="AO5" s="51">
        <f t="shared" si="13"/>
        <v>50.200329815620201</v>
      </c>
      <c r="AP5" s="51">
        <f t="shared" si="14"/>
        <v>54.02211273447918</v>
      </c>
      <c r="AQ5" s="51">
        <f t="shared" si="15"/>
        <v>54.500010523131486</v>
      </c>
      <c r="AR5" s="51">
        <f t="shared" si="16"/>
        <v>55.549192838688597</v>
      </c>
      <c r="AS5" s="51">
        <f t="shared" si="17"/>
        <v>52.236732230987421</v>
      </c>
      <c r="AT5" s="51">
        <f t="shared" si="18"/>
        <v>52.88916563690254</v>
      </c>
      <c r="AU5" s="51">
        <f t="shared" si="19"/>
        <v>54.403283583527774</v>
      </c>
      <c r="AV5" s="51">
        <f t="shared" si="20"/>
        <v>52.984084801400833</v>
      </c>
      <c r="AY5">
        <v>41679</v>
      </c>
      <c r="AZ5">
        <v>41679.72</v>
      </c>
      <c r="BA5" t="s">
        <v>29</v>
      </c>
      <c r="BB5" s="1">
        <f t="shared" si="1"/>
        <v>41679</v>
      </c>
    </row>
    <row r="6" spans="1:54">
      <c r="A6" t="str">
        <f t="shared" si="21"/>
        <v>42223Fábio60</v>
      </c>
      <c r="B6" s="48">
        <v>42223.622916666667</v>
      </c>
      <c r="C6" s="48">
        <f t="shared" si="22"/>
        <v>42223</v>
      </c>
      <c r="D6" s="48" t="s">
        <v>31</v>
      </c>
      <c r="E6" s="49">
        <f t="shared" si="23"/>
        <v>60</v>
      </c>
      <c r="F6" s="48"/>
      <c r="G6" s="49" t="e">
        <f>VLOOKUP(C6,#REF!,2,0)</f>
        <v>#REF!</v>
      </c>
      <c r="H6" s="48"/>
      <c r="I6" s="43">
        <v>0</v>
      </c>
      <c r="J6" s="43">
        <v>12.121676000000001</v>
      </c>
      <c r="K6" s="43">
        <v>17.783073000000002</v>
      </c>
      <c r="L6" s="43">
        <v>17.738341999999999</v>
      </c>
      <c r="M6" s="43">
        <v>20.283854000000002</v>
      </c>
      <c r="N6" s="43">
        <v>21.154211</v>
      </c>
      <c r="O6" s="43">
        <v>14.995260999999999</v>
      </c>
      <c r="P6" s="43">
        <v>20.71678</v>
      </c>
      <c r="Q6" s="43">
        <v>22.393265</v>
      </c>
      <c r="R6" s="43">
        <v>22.042797</v>
      </c>
      <c r="S6" s="43">
        <v>23.512438</v>
      </c>
      <c r="T6" s="43">
        <v>21.893456</v>
      </c>
      <c r="U6" s="43">
        <v>20.523775000000001</v>
      </c>
      <c r="V6" s="43">
        <v>22.493888999999999</v>
      </c>
      <c r="W6" s="43">
        <v>24.186343999999998</v>
      </c>
      <c r="X6" s="43">
        <v>25.188037999999999</v>
      </c>
      <c r="Y6" s="43">
        <v>60</v>
      </c>
      <c r="Z6" s="37"/>
      <c r="AA6">
        <f t="shared" si="2"/>
        <v>41678.74</v>
      </c>
      <c r="AB6" t="str">
        <f t="shared" si="3"/>
        <v>41678Leandro60</v>
      </c>
      <c r="AC6" s="52">
        <v>41678</v>
      </c>
      <c r="AD6" s="53" t="s">
        <v>28</v>
      </c>
      <c r="AE6" s="51">
        <v>60</v>
      </c>
      <c r="AF6" s="51" t="str">
        <f t="shared" si="4"/>
        <v/>
      </c>
      <c r="AG6" s="51" t="str">
        <f t="shared" si="5"/>
        <v>N/A</v>
      </c>
      <c r="AH6" s="51">
        <f t="shared" si="6"/>
        <v>9.7702173901226104</v>
      </c>
      <c r="AI6" s="51">
        <f t="shared" si="7"/>
        <v>23.64696572414719</v>
      </c>
      <c r="AJ6" s="51">
        <f t="shared" si="8"/>
        <v>19.390618180331373</v>
      </c>
      <c r="AK6" s="51">
        <f t="shared" si="9"/>
        <v>28.483630792249368</v>
      </c>
      <c r="AL6" s="51">
        <f t="shared" si="10"/>
        <v>26.173788070111378</v>
      </c>
      <c r="AM6" s="51">
        <f t="shared" si="11"/>
        <v>19.16400988737157</v>
      </c>
      <c r="AN6" s="51">
        <f t="shared" si="12"/>
        <v>33.102437790416751</v>
      </c>
      <c r="AO6" s="51">
        <f t="shared" si="13"/>
        <v>44.322644618575012</v>
      </c>
      <c r="AP6" s="51">
        <f t="shared" si="14"/>
        <v>45.62766285651437</v>
      </c>
      <c r="AQ6" s="51">
        <f t="shared" si="15"/>
        <v>48.202011672843213</v>
      </c>
      <c r="AR6" s="51">
        <f t="shared" si="16"/>
        <v>50.291844871824821</v>
      </c>
      <c r="AS6" s="51">
        <f t="shared" si="17"/>
        <v>47.48532154565526</v>
      </c>
      <c r="AT6" s="51">
        <f t="shared" si="18"/>
        <v>48.832207009733295</v>
      </c>
      <c r="AU6" s="51">
        <f t="shared" si="19"/>
        <v>51.213748728284777</v>
      </c>
      <c r="AV6" s="51">
        <f t="shared" si="20"/>
        <v>50.383471404358964</v>
      </c>
      <c r="AY6">
        <v>41681</v>
      </c>
      <c r="AZ6">
        <v>41681.4</v>
      </c>
      <c r="BA6" t="s">
        <v>29</v>
      </c>
      <c r="BB6" s="1">
        <f t="shared" si="1"/>
        <v>41681</v>
      </c>
    </row>
    <row r="7" spans="1:54">
      <c r="A7" t="str">
        <f t="shared" si="21"/>
        <v>42226Fábio60</v>
      </c>
      <c r="B7" s="48">
        <v>42226.363194444442</v>
      </c>
      <c r="C7" s="48">
        <f t="shared" si="22"/>
        <v>42226</v>
      </c>
      <c r="D7" s="48" t="s">
        <v>31</v>
      </c>
      <c r="E7" s="49">
        <f t="shared" si="23"/>
        <v>60</v>
      </c>
      <c r="F7" s="48"/>
      <c r="G7" s="49" t="e">
        <f>VLOOKUP(C7,#REF!,2,0)</f>
        <v>#REF!</v>
      </c>
      <c r="H7" s="48"/>
      <c r="I7" s="43">
        <v>0</v>
      </c>
      <c r="J7" s="43">
        <v>10.634308000000001</v>
      </c>
      <c r="K7" s="43">
        <v>16.294301999999998</v>
      </c>
      <c r="L7" s="43">
        <v>17.118037999999999</v>
      </c>
      <c r="M7" s="43">
        <v>19.525558</v>
      </c>
      <c r="N7" s="43">
        <v>20.475697</v>
      </c>
      <c r="O7" s="43">
        <v>14.547779999999999</v>
      </c>
      <c r="P7" s="43">
        <v>20.188268999999998</v>
      </c>
      <c r="Q7" s="43">
        <v>21.448414</v>
      </c>
      <c r="R7" s="43">
        <v>21.350121999999999</v>
      </c>
      <c r="S7" s="43">
        <v>22.645251999999999</v>
      </c>
      <c r="T7" s="43">
        <v>21.252056</v>
      </c>
      <c r="U7" s="43">
        <v>20.045342999999999</v>
      </c>
      <c r="V7" s="43">
        <v>21.399222999999999</v>
      </c>
      <c r="W7" s="43">
        <v>23.306941999999999</v>
      </c>
      <c r="X7" s="43">
        <v>24.290852000000001</v>
      </c>
      <c r="Y7" s="43">
        <v>60</v>
      </c>
      <c r="AA7">
        <f t="shared" si="2"/>
        <v>41679.72</v>
      </c>
      <c r="AB7" t="str">
        <f t="shared" si="3"/>
        <v>41679Leandro60</v>
      </c>
      <c r="AC7" s="52">
        <v>41679</v>
      </c>
      <c r="AD7" s="53" t="s">
        <v>28</v>
      </c>
      <c r="AE7" s="51">
        <v>60</v>
      </c>
      <c r="AF7" s="51" t="str">
        <f t="shared" si="4"/>
        <v/>
      </c>
      <c r="AG7" s="51" t="str">
        <f t="shared" si="5"/>
        <v>N/A</v>
      </c>
      <c r="AH7" s="51">
        <f t="shared" si="6"/>
        <v>6.1278687796017142</v>
      </c>
      <c r="AI7" s="51">
        <f t="shared" si="7"/>
        <v>22.281407616218882</v>
      </c>
      <c r="AJ7" s="51">
        <f t="shared" si="8"/>
        <v>19.277091402997524</v>
      </c>
      <c r="AK7" s="51">
        <f t="shared" si="9"/>
        <v>28.483630792249368</v>
      </c>
      <c r="AL7" s="51">
        <f t="shared" si="10"/>
        <v>26.307862303285166</v>
      </c>
      <c r="AM7" s="51">
        <f t="shared" si="11"/>
        <v>19.333799078795504</v>
      </c>
      <c r="AN7" s="51">
        <f t="shared" si="12"/>
        <v>32.880069909578808</v>
      </c>
      <c r="AO7" s="51">
        <f t="shared" si="13"/>
        <v>45.018202147793779</v>
      </c>
      <c r="AP7" s="51">
        <f t="shared" si="14"/>
        <v>45.452468367198641</v>
      </c>
      <c r="AQ7" s="51">
        <f t="shared" si="15"/>
        <v>47.754259402404145</v>
      </c>
      <c r="AR7" s="51">
        <f t="shared" si="16"/>
        <v>49.558358374998001</v>
      </c>
      <c r="AS7" s="51">
        <f t="shared" si="17"/>
        <v>46.772054744803505</v>
      </c>
      <c r="AT7" s="51">
        <f t="shared" si="18"/>
        <v>48.56305306613595</v>
      </c>
      <c r="AU7" s="51">
        <f t="shared" si="19"/>
        <v>50.843734494581753</v>
      </c>
      <c r="AV7" s="51">
        <f t="shared" si="20"/>
        <v>50.200329815620201</v>
      </c>
      <c r="AY7">
        <v>41687</v>
      </c>
      <c r="AZ7">
        <v>41687.550000000003</v>
      </c>
      <c r="BA7" t="s">
        <v>29</v>
      </c>
      <c r="BB7" s="1">
        <f t="shared" si="1"/>
        <v>41687</v>
      </c>
    </row>
    <row r="8" spans="1:54">
      <c r="A8" t="str">
        <f t="shared" si="21"/>
        <v>42228Fábio60</v>
      </c>
      <c r="B8" s="48">
        <v>42228.507638888892</v>
      </c>
      <c r="C8" s="48">
        <f t="shared" si="22"/>
        <v>42228</v>
      </c>
      <c r="D8" s="48" t="s">
        <v>31</v>
      </c>
      <c r="E8" s="49">
        <f t="shared" si="23"/>
        <v>60</v>
      </c>
      <c r="F8" s="48"/>
      <c r="G8" s="49" t="e">
        <f>VLOOKUP(C8,#REF!,2,0)</f>
        <v>#REF!</v>
      </c>
      <c r="H8" s="48" t="s">
        <v>162</v>
      </c>
      <c r="I8" s="43">
        <v>1.9999999999999999E-6</v>
      </c>
      <c r="J8" s="43">
        <v>21.695088999999999</v>
      </c>
      <c r="K8" s="43">
        <v>21.893456</v>
      </c>
      <c r="L8" s="43">
        <v>21.056601000000001</v>
      </c>
      <c r="M8" s="43">
        <v>22.746447</v>
      </c>
      <c r="N8" s="43">
        <v>23.153414000000001</v>
      </c>
      <c r="O8" s="43">
        <v>18.598167</v>
      </c>
      <c r="P8" s="43">
        <v>23.204552</v>
      </c>
      <c r="Q8" s="43">
        <v>24.186343999999998</v>
      </c>
      <c r="R8" s="43">
        <v>23.460999999999999</v>
      </c>
      <c r="S8" s="43">
        <v>24.500519000000001</v>
      </c>
      <c r="T8" s="43">
        <v>22.898644999999998</v>
      </c>
      <c r="U8" s="43">
        <v>22.594749</v>
      </c>
      <c r="V8" s="43">
        <v>26.046810000000001</v>
      </c>
      <c r="W8" s="43">
        <v>26.535988</v>
      </c>
      <c r="X8" s="43">
        <v>26.590596999999999</v>
      </c>
      <c r="Y8" s="43">
        <v>60</v>
      </c>
      <c r="AA8">
        <f t="shared" si="2"/>
        <v>41681.4</v>
      </c>
      <c r="AB8" t="str">
        <f t="shared" si="3"/>
        <v>41681Leandro60</v>
      </c>
      <c r="AC8" s="52">
        <v>41681</v>
      </c>
      <c r="AD8" s="53" t="s">
        <v>28</v>
      </c>
      <c r="AE8" s="51">
        <v>60</v>
      </c>
      <c r="AF8" s="51" t="str">
        <f t="shared" si="4"/>
        <v/>
      </c>
      <c r="AG8" s="51" t="str">
        <f t="shared" si="5"/>
        <v>N/A</v>
      </c>
      <c r="AH8" s="51">
        <f t="shared" si="6"/>
        <v>10.204157687978599</v>
      </c>
      <c r="AI8" s="51">
        <f t="shared" si="7"/>
        <v>21.613152327334177</v>
      </c>
      <c r="AJ8" s="51">
        <f t="shared" si="8"/>
        <v>18.218527346829909</v>
      </c>
      <c r="AK8" s="51">
        <f t="shared" si="9"/>
        <v>27.861664730243923</v>
      </c>
      <c r="AL8" s="51">
        <f t="shared" si="10"/>
        <v>24.989886479598269</v>
      </c>
      <c r="AM8" s="51">
        <f t="shared" si="11"/>
        <v>18.827349874525179</v>
      </c>
      <c r="AN8" s="51">
        <f t="shared" si="12"/>
        <v>31.549017261247293</v>
      </c>
      <c r="AO8" s="51">
        <f t="shared" si="13"/>
        <v>43.03561690640003</v>
      </c>
      <c r="AP8" s="51">
        <f t="shared" si="14"/>
        <v>44.23480666802979</v>
      </c>
      <c r="AQ8" s="51">
        <f t="shared" si="15"/>
        <v>46.597659733968889</v>
      </c>
      <c r="AR8" s="51">
        <f t="shared" si="16"/>
        <v>48.652709728666863</v>
      </c>
      <c r="AS8" s="51">
        <f t="shared" si="17"/>
        <v>45.277724209295862</v>
      </c>
      <c r="AT8" s="51">
        <f t="shared" si="18"/>
        <v>47.665713463761946</v>
      </c>
      <c r="AU8" s="51">
        <f t="shared" si="19"/>
        <v>50.383471404358964</v>
      </c>
      <c r="AV8" s="51">
        <f t="shared" si="20"/>
        <v>49.835083103625514</v>
      </c>
      <c r="AY8">
        <v>41692</v>
      </c>
      <c r="AZ8">
        <v>41692.44</v>
      </c>
      <c r="BA8" t="s">
        <v>29</v>
      </c>
      <c r="BB8" s="1">
        <f t="shared" si="1"/>
        <v>41692</v>
      </c>
    </row>
    <row r="9" spans="1:54">
      <c r="A9" t="str">
        <f t="shared" si="21"/>
        <v>42231Fábio60</v>
      </c>
      <c r="B9" s="48">
        <v>42231.59652777778</v>
      </c>
      <c r="C9" s="48">
        <f t="shared" si="22"/>
        <v>42231</v>
      </c>
      <c r="D9" s="48" t="s">
        <v>31</v>
      </c>
      <c r="E9" s="49">
        <f t="shared" si="23"/>
        <v>60</v>
      </c>
      <c r="F9" s="48"/>
      <c r="G9" s="49" t="e">
        <f>VLOOKUP(C9,#REF!,2,0)</f>
        <v>#REF!</v>
      </c>
      <c r="H9" s="48"/>
      <c r="I9" s="43">
        <v>0</v>
      </c>
      <c r="J9" s="43">
        <v>16.855661000000001</v>
      </c>
      <c r="K9" s="43">
        <v>20.475697</v>
      </c>
      <c r="L9" s="43">
        <v>19.572514000000002</v>
      </c>
      <c r="M9" s="43">
        <v>21.546894000000002</v>
      </c>
      <c r="N9" s="43">
        <v>21.794146999999999</v>
      </c>
      <c r="O9" s="43">
        <v>16.768650000000001</v>
      </c>
      <c r="P9" s="43">
        <v>21.893456</v>
      </c>
      <c r="Q9" s="43">
        <v>23.153414000000001</v>
      </c>
      <c r="R9" s="43">
        <v>22.746447</v>
      </c>
      <c r="S9" s="43">
        <v>24.395575999999998</v>
      </c>
      <c r="T9" s="43">
        <v>22.544284999999999</v>
      </c>
      <c r="U9" s="43">
        <v>21.105408000000001</v>
      </c>
      <c r="V9" s="43">
        <v>23.000402000000001</v>
      </c>
      <c r="W9" s="43">
        <v>24.448043999999999</v>
      </c>
      <c r="X9" s="43">
        <v>25.454886999999999</v>
      </c>
      <c r="Y9" s="43">
        <v>60</v>
      </c>
      <c r="AA9">
        <f t="shared" si="2"/>
        <v>41687.550000000003</v>
      </c>
      <c r="AB9" t="str">
        <f t="shared" si="3"/>
        <v>41687Leandro60</v>
      </c>
      <c r="AC9" s="52">
        <v>41687</v>
      </c>
      <c r="AD9" s="53" t="s">
        <v>28</v>
      </c>
      <c r="AE9" s="51">
        <v>60</v>
      </c>
      <c r="AF9" s="51" t="str">
        <f t="shared" si="4"/>
        <v/>
      </c>
      <c r="AG9" s="51">
        <f t="shared" si="5"/>
        <v>1.0324198869956661E-3</v>
      </c>
      <c r="AH9" s="51">
        <f t="shared" si="6"/>
        <v>20.310688891079767</v>
      </c>
      <c r="AI9" s="51">
        <f t="shared" si="7"/>
        <v>33.030177882040043</v>
      </c>
      <c r="AJ9" s="51">
        <f t="shared" si="8"/>
        <v>23.522034405505657</v>
      </c>
      <c r="AK9" s="51">
        <f t="shared" si="9"/>
        <v>29.676855377172963</v>
      </c>
      <c r="AL9" s="51">
        <f t="shared" si="10"/>
        <v>26.707700226323308</v>
      </c>
      <c r="AM9" s="51">
        <f t="shared" si="11"/>
        <v>18.605172756137986</v>
      </c>
      <c r="AN9" s="51">
        <f t="shared" si="12"/>
        <v>30.319937126071071</v>
      </c>
      <c r="AO9" s="51">
        <f t="shared" si="13"/>
        <v>42.60979631372868</v>
      </c>
      <c r="AP9" s="51">
        <f t="shared" si="14"/>
        <v>43.204530711551172</v>
      </c>
      <c r="AQ9" s="51">
        <f t="shared" si="15"/>
        <v>45.803449979159687</v>
      </c>
      <c r="AR9" s="51">
        <f t="shared" si="16"/>
        <v>47.931534986486014</v>
      </c>
      <c r="AS9" s="51">
        <f t="shared" si="17"/>
        <v>44.322644618575012</v>
      </c>
      <c r="AT9" s="51">
        <f t="shared" si="18"/>
        <v>45.979547249048984</v>
      </c>
      <c r="AU9" s="51">
        <f t="shared" si="19"/>
        <v>49.377228774500566</v>
      </c>
      <c r="AV9" s="51">
        <f t="shared" si="20"/>
        <v>49.286681355844692</v>
      </c>
      <c r="AY9">
        <v>41697</v>
      </c>
      <c r="AZ9">
        <v>41697.620000000003</v>
      </c>
      <c r="BA9" t="s">
        <v>29</v>
      </c>
      <c r="BB9" s="1">
        <f t="shared" si="1"/>
        <v>41697</v>
      </c>
    </row>
    <row r="10" spans="1:54">
      <c r="A10" t="str">
        <f t="shared" si="21"/>
        <v>42233Fábio60</v>
      </c>
      <c r="B10" s="48">
        <v>42233.37777777778</v>
      </c>
      <c r="C10" s="48">
        <f t="shared" si="22"/>
        <v>42233</v>
      </c>
      <c r="D10" s="48" t="s">
        <v>31</v>
      </c>
      <c r="E10" s="49">
        <f t="shared" si="23"/>
        <v>60</v>
      </c>
      <c r="F10" s="48"/>
      <c r="G10" s="49" t="e">
        <f>VLOOKUP(C10,#REF!,2,0)</f>
        <v>#REF!</v>
      </c>
      <c r="H10" s="48"/>
      <c r="I10" s="43">
        <v>0</v>
      </c>
      <c r="J10" s="43">
        <v>13.635031</v>
      </c>
      <c r="K10" s="43">
        <v>19.666632</v>
      </c>
      <c r="L10" s="43">
        <v>19.151875</v>
      </c>
      <c r="M10" s="43">
        <v>21.154211</v>
      </c>
      <c r="N10" s="43">
        <v>21.448414</v>
      </c>
      <c r="O10" s="43">
        <v>16.080988000000001</v>
      </c>
      <c r="P10" s="43">
        <v>21.30105</v>
      </c>
      <c r="Q10" s="43">
        <v>22.695837000000001</v>
      </c>
      <c r="R10" s="43">
        <v>22.343050000000002</v>
      </c>
      <c r="S10" s="43">
        <v>23.770520999999999</v>
      </c>
      <c r="T10" s="43">
        <v>22.092701000000002</v>
      </c>
      <c r="U10" s="43">
        <v>20.813578</v>
      </c>
      <c r="V10" s="43">
        <v>22.393265</v>
      </c>
      <c r="W10" s="43">
        <v>24.290852000000001</v>
      </c>
      <c r="X10" s="43">
        <v>25.241266</v>
      </c>
      <c r="Y10" s="43">
        <v>60</v>
      </c>
      <c r="AA10">
        <f t="shared" si="2"/>
        <v>41692.44</v>
      </c>
      <c r="AB10" t="str">
        <f t="shared" si="3"/>
        <v>41692Leandro60</v>
      </c>
      <c r="AC10" s="52">
        <v>41692</v>
      </c>
      <c r="AD10" s="53" t="s">
        <v>28</v>
      </c>
      <c r="AE10" s="51">
        <v>60</v>
      </c>
      <c r="AF10" s="51" t="str">
        <f t="shared" si="4"/>
        <v/>
      </c>
      <c r="AG10" s="51">
        <f t="shared" si="5"/>
        <v>8.23152614209489E-4</v>
      </c>
      <c r="AH10" s="51">
        <f t="shared" si="6"/>
        <v>18.771640221389223</v>
      </c>
      <c r="AI10" s="51">
        <f t="shared" si="7"/>
        <v>33.177773243229012</v>
      </c>
      <c r="AJ10" s="51">
        <f t="shared" si="8"/>
        <v>24.602517203561465</v>
      </c>
      <c r="AK10" s="51">
        <f t="shared" si="9"/>
        <v>30.390978983240046</v>
      </c>
      <c r="AL10" s="51">
        <f t="shared" si="10"/>
        <v>27.248845407295399</v>
      </c>
      <c r="AM10" s="51">
        <f t="shared" si="11"/>
        <v>18.883169960509665</v>
      </c>
      <c r="AN10" s="51">
        <f t="shared" si="12"/>
        <v>30.894440146650005</v>
      </c>
      <c r="AO10" s="51">
        <f t="shared" si="13"/>
        <v>43.721211204003488</v>
      </c>
      <c r="AP10" s="51">
        <f t="shared" si="14"/>
        <v>44.150818581000088</v>
      </c>
      <c r="AQ10" s="51">
        <f t="shared" si="15"/>
        <v>46.156096604540451</v>
      </c>
      <c r="AR10" s="51">
        <f t="shared" si="16"/>
        <v>48.74232925805687</v>
      </c>
      <c r="AS10" s="51">
        <f t="shared" si="17"/>
        <v>44.23480666802979</v>
      </c>
      <c r="AT10" s="51">
        <f t="shared" si="18"/>
        <v>44.667636853994097</v>
      </c>
      <c r="AU10" s="51">
        <f t="shared" si="19"/>
        <v>48.202011672843213</v>
      </c>
      <c r="AV10" s="51">
        <f t="shared" si="20"/>
        <v>48.74232925805687</v>
      </c>
      <c r="AY10">
        <v>41711</v>
      </c>
      <c r="AZ10">
        <v>41711.57</v>
      </c>
      <c r="BA10" t="s">
        <v>29</v>
      </c>
      <c r="BB10" s="1">
        <f t="shared" si="1"/>
        <v>41711</v>
      </c>
    </row>
    <row r="11" spans="1:54">
      <c r="A11" t="str">
        <f t="shared" si="21"/>
        <v>42235Fábio60</v>
      </c>
      <c r="B11" s="48">
        <v>42235.380555555559</v>
      </c>
      <c r="C11" s="48">
        <f t="shared" si="22"/>
        <v>42235</v>
      </c>
      <c r="D11" s="48" t="s">
        <v>31</v>
      </c>
      <c r="E11" s="49">
        <f t="shared" si="23"/>
        <v>60</v>
      </c>
      <c r="F11" s="48"/>
      <c r="G11" s="49" t="e">
        <f>VLOOKUP(C11,#REF!,2,0)</f>
        <v>#REF!</v>
      </c>
      <c r="H11" s="48"/>
      <c r="I11" s="43">
        <v>0</v>
      </c>
      <c r="J11" s="43">
        <v>12.231887</v>
      </c>
      <c r="K11" s="43">
        <v>19.291584</v>
      </c>
      <c r="L11" s="43">
        <v>18.966383</v>
      </c>
      <c r="M11" s="43">
        <v>21.007883</v>
      </c>
      <c r="N11" s="43">
        <v>21.794146999999999</v>
      </c>
      <c r="O11" s="43">
        <v>16.380037000000002</v>
      </c>
      <c r="P11" s="43">
        <v>21.30105</v>
      </c>
      <c r="Q11" s="43">
        <v>22.443562</v>
      </c>
      <c r="R11" s="43">
        <v>22.042797</v>
      </c>
      <c r="S11" s="43">
        <v>23.667117999999999</v>
      </c>
      <c r="T11" s="43">
        <v>21.99297</v>
      </c>
      <c r="U11" s="43">
        <v>20.379653999999999</v>
      </c>
      <c r="V11" s="43">
        <v>22.393265</v>
      </c>
      <c r="W11" s="43">
        <v>24.763864999999999</v>
      </c>
      <c r="X11" s="43">
        <v>25.615658</v>
      </c>
      <c r="Y11" s="43">
        <v>60</v>
      </c>
      <c r="AA11">
        <f t="shared" si="2"/>
        <v>41697.620000000003</v>
      </c>
      <c r="AB11" t="str">
        <f t="shared" si="3"/>
        <v>41697Leandro60</v>
      </c>
      <c r="AC11" s="52">
        <v>41697</v>
      </c>
      <c r="AD11" s="53" t="s">
        <v>28</v>
      </c>
      <c r="AE11" s="51">
        <v>60</v>
      </c>
      <c r="AF11" s="51" t="str">
        <f t="shared" si="4"/>
        <v/>
      </c>
      <c r="AG11" s="51">
        <f t="shared" si="5"/>
        <v>7.7995921527458737E-6</v>
      </c>
      <c r="AH11" s="51">
        <f t="shared" si="6"/>
        <v>8.3879313230086137</v>
      </c>
      <c r="AI11" s="51">
        <f t="shared" si="7"/>
        <v>25.710583100104259</v>
      </c>
      <c r="AJ11" s="51">
        <f t="shared" si="8"/>
        <v>20.838925335090934</v>
      </c>
      <c r="AK11" s="51">
        <f t="shared" si="9"/>
        <v>29.53427022837133</v>
      </c>
      <c r="AL11" s="51">
        <f t="shared" si="10"/>
        <v>26.63987616391508</v>
      </c>
      <c r="AM11" s="51">
        <f t="shared" si="11"/>
        <v>19.676388935109092</v>
      </c>
      <c r="AN11" s="51">
        <f t="shared" si="12"/>
        <v>31.4761760228931</v>
      </c>
      <c r="AO11" s="51">
        <f t="shared" si="13"/>
        <v>44.23480666802979</v>
      </c>
      <c r="AP11" s="51">
        <f t="shared" si="14"/>
        <v>45.366940983273587</v>
      </c>
      <c r="AQ11" s="51">
        <f t="shared" si="15"/>
        <v>46.156096604540451</v>
      </c>
      <c r="AR11" s="51">
        <f t="shared" si="16"/>
        <v>49.835083103625514</v>
      </c>
      <c r="AS11" s="51">
        <f t="shared" si="17"/>
        <v>44.322644618575012</v>
      </c>
      <c r="AT11" s="51">
        <f t="shared" si="18"/>
        <v>44.410599110723645</v>
      </c>
      <c r="AU11" s="51">
        <f t="shared" si="19"/>
        <v>46.863085043029756</v>
      </c>
      <c r="AV11" s="51">
        <f t="shared" si="20"/>
        <v>47.754259402404145</v>
      </c>
      <c r="AY11">
        <v>41726</v>
      </c>
      <c r="AZ11">
        <v>41726.69</v>
      </c>
      <c r="BA11" t="s">
        <v>30</v>
      </c>
      <c r="BB11" s="1">
        <f t="shared" si="1"/>
        <v>41726</v>
      </c>
    </row>
    <row r="12" spans="1:54">
      <c r="A12" t="str">
        <f t="shared" si="21"/>
        <v>42237Fábio60</v>
      </c>
      <c r="B12" s="48">
        <v>42237.731944444444</v>
      </c>
      <c r="C12" s="48">
        <f t="shared" si="22"/>
        <v>42237</v>
      </c>
      <c r="D12" s="48" t="s">
        <v>31</v>
      </c>
      <c r="E12" s="49">
        <f t="shared" si="23"/>
        <v>60</v>
      </c>
      <c r="F12" s="48"/>
      <c r="G12" s="49" t="e">
        <f>VLOOKUP(C12,#REF!,2,0)</f>
        <v>#REF!</v>
      </c>
      <c r="H12" s="48"/>
      <c r="I12" s="43">
        <v>0</v>
      </c>
      <c r="J12" s="43">
        <v>12.048469000000001</v>
      </c>
      <c r="K12" s="43">
        <v>19.198360000000001</v>
      </c>
      <c r="L12" s="43">
        <v>18.552409999999998</v>
      </c>
      <c r="M12" s="43">
        <v>20.475697</v>
      </c>
      <c r="N12" s="43">
        <v>21.007883</v>
      </c>
      <c r="O12" s="43">
        <v>15.449805</v>
      </c>
      <c r="P12" s="43">
        <v>20.71678</v>
      </c>
      <c r="Q12" s="43">
        <v>21.843786000000001</v>
      </c>
      <c r="R12" s="43">
        <v>21.596231</v>
      </c>
      <c r="S12" s="43">
        <v>23.409599</v>
      </c>
      <c r="T12" s="43">
        <v>22.192657000000001</v>
      </c>
      <c r="U12" s="43">
        <v>20.427655999999999</v>
      </c>
      <c r="V12" s="43">
        <v>22.192657000000001</v>
      </c>
      <c r="W12" s="43">
        <v>24.238562000000002</v>
      </c>
      <c r="X12" s="43">
        <v>25.241266</v>
      </c>
      <c r="Y12" s="43">
        <v>60</v>
      </c>
      <c r="AA12">
        <f t="shared" si="2"/>
        <v>41711.57</v>
      </c>
      <c r="AB12" t="str">
        <f t="shared" si="3"/>
        <v>41711Leandro60</v>
      </c>
      <c r="AC12" s="52">
        <v>41711</v>
      </c>
      <c r="AD12" s="53" t="s">
        <v>28</v>
      </c>
      <c r="AE12" s="51">
        <v>60</v>
      </c>
      <c r="AF12" s="51" t="str">
        <f t="shared" si="4"/>
        <v/>
      </c>
      <c r="AG12" s="51">
        <f t="shared" si="5"/>
        <v>3.6704257262804154E-4</v>
      </c>
      <c r="AH12" s="51">
        <f t="shared" si="6"/>
        <v>31.4761760228931</v>
      </c>
      <c r="AI12" s="51">
        <f t="shared" si="7"/>
        <v>39.446617140753638</v>
      </c>
      <c r="AJ12" s="51">
        <f t="shared" si="8"/>
        <v>35.856494196413479</v>
      </c>
      <c r="AK12" s="51">
        <f t="shared" si="9"/>
        <v>44.063208524967472</v>
      </c>
      <c r="AL12" s="51">
        <f t="shared" si="10"/>
        <v>44.322644618575012</v>
      </c>
      <c r="AM12" s="51">
        <f t="shared" si="11"/>
        <v>34.312719838566416</v>
      </c>
      <c r="AN12" s="51">
        <f t="shared" si="12"/>
        <v>43.03561690640003</v>
      </c>
      <c r="AO12" s="51">
        <f t="shared" si="13"/>
        <v>48.384218277166021</v>
      </c>
      <c r="AP12" s="51">
        <f t="shared" si="14"/>
        <v>50.200329815620201</v>
      </c>
      <c r="AQ12" s="51">
        <f t="shared" si="15"/>
        <v>51.955315258450049</v>
      </c>
      <c r="AR12" s="51">
        <f t="shared" si="16"/>
        <v>53.174108098209189</v>
      </c>
      <c r="AS12" s="51">
        <f t="shared" si="17"/>
        <v>50.93603187558373</v>
      </c>
      <c r="AT12" s="51">
        <f t="shared" si="18"/>
        <v>52.609598970382443</v>
      </c>
      <c r="AU12" s="51">
        <f t="shared" si="19"/>
        <v>54.306830298294145</v>
      </c>
      <c r="AV12" s="51">
        <f t="shared" si="20"/>
        <v>53.269211993434681</v>
      </c>
      <c r="AY12">
        <v>41732</v>
      </c>
      <c r="AZ12">
        <v>41732.65</v>
      </c>
      <c r="BA12" t="s">
        <v>30</v>
      </c>
      <c r="BB12" s="1">
        <f t="shared" si="1"/>
        <v>41732</v>
      </c>
    </row>
    <row r="13" spans="1:54">
      <c r="A13" t="str">
        <f t="shared" si="21"/>
        <v>42240Fábio60</v>
      </c>
      <c r="B13" s="48">
        <v>42240.614583333336</v>
      </c>
      <c r="C13" s="48">
        <f t="shared" si="22"/>
        <v>42240</v>
      </c>
      <c r="D13" s="48" t="s">
        <v>31</v>
      </c>
      <c r="E13" s="49">
        <f t="shared" si="23"/>
        <v>60</v>
      </c>
      <c r="F13" s="48"/>
      <c r="G13" s="49" t="e">
        <f>VLOOKUP(C13,#REF!,2,0)</f>
        <v>#REF!</v>
      </c>
      <c r="H13" s="48"/>
      <c r="I13" s="43">
        <v>0</v>
      </c>
      <c r="J13" s="43">
        <v>11.188608</v>
      </c>
      <c r="K13" s="43">
        <v>17.604455999999999</v>
      </c>
      <c r="L13" s="43">
        <v>17.872714999999999</v>
      </c>
      <c r="M13" s="43">
        <v>20.620156999999999</v>
      </c>
      <c r="N13" s="43">
        <v>20.620156999999999</v>
      </c>
      <c r="O13" s="43">
        <v>14.913376</v>
      </c>
      <c r="P13" s="43">
        <v>20.523775000000001</v>
      </c>
      <c r="Q13" s="43">
        <v>21.794146999999999</v>
      </c>
      <c r="R13" s="43">
        <v>21.448414</v>
      </c>
      <c r="S13" s="43">
        <v>22.898644999999998</v>
      </c>
      <c r="T13" s="43">
        <v>21.350121999999999</v>
      </c>
      <c r="U13" s="43">
        <v>20.092924</v>
      </c>
      <c r="V13" s="43">
        <v>21.596231</v>
      </c>
      <c r="W13" s="43">
        <v>23.718826</v>
      </c>
      <c r="X13" s="43">
        <v>24.975517</v>
      </c>
      <c r="Y13" s="43">
        <v>60</v>
      </c>
      <c r="AA13">
        <f t="shared" si="2"/>
        <v>41726.69</v>
      </c>
      <c r="AB13" t="str">
        <f t="shared" si="3"/>
        <v>41726Leandro60</v>
      </c>
      <c r="AC13" s="52">
        <v>41726</v>
      </c>
      <c r="AD13" s="53" t="s">
        <v>28</v>
      </c>
      <c r="AE13" s="51">
        <v>60</v>
      </c>
      <c r="AF13" s="51" t="str">
        <f t="shared" si="4"/>
        <v/>
      </c>
      <c r="AG13" s="51" t="str">
        <f t="shared" si="5"/>
        <v>N/A</v>
      </c>
      <c r="AH13" s="51">
        <f t="shared" si="6"/>
        <v>15.281072636420857</v>
      </c>
      <c r="AI13" s="51">
        <f t="shared" si="7"/>
        <v>28.971326700944612</v>
      </c>
      <c r="AJ13" s="51">
        <f t="shared" si="8"/>
        <v>24.219183387553727</v>
      </c>
      <c r="AK13" s="51">
        <f t="shared" si="9"/>
        <v>32.432258913868395</v>
      </c>
      <c r="AL13" s="51">
        <f t="shared" si="10"/>
        <v>32.432258913868395</v>
      </c>
      <c r="AM13" s="51">
        <f t="shared" si="11"/>
        <v>24.219183387553727</v>
      </c>
      <c r="AN13" s="51">
        <f t="shared" si="12"/>
        <v>36.402608051995017</v>
      </c>
      <c r="AO13" s="51">
        <f t="shared" si="13"/>
        <v>42.7811117177406</v>
      </c>
      <c r="AP13" s="51">
        <f t="shared" si="14"/>
        <v>47.665713463761946</v>
      </c>
      <c r="AQ13" s="51" t="str">
        <f t="shared" si="15"/>
        <v>N/A</v>
      </c>
      <c r="AR13" s="51" t="str">
        <f t="shared" si="16"/>
        <v>N/A</v>
      </c>
      <c r="AS13" s="51" t="str">
        <f t="shared" si="17"/>
        <v>N/A</v>
      </c>
      <c r="AT13" s="51" t="str">
        <f t="shared" si="18"/>
        <v>N/A</v>
      </c>
      <c r="AU13" s="51" t="str">
        <f t="shared" si="19"/>
        <v>N/A</v>
      </c>
      <c r="AV13" s="51" t="str">
        <f t="shared" si="20"/>
        <v>N/A</v>
      </c>
      <c r="AY13">
        <v>41736</v>
      </c>
      <c r="AZ13">
        <v>41736.46</v>
      </c>
      <c r="BA13" t="s">
        <v>30</v>
      </c>
      <c r="BB13" s="1">
        <f t="shared" si="1"/>
        <v>41736</v>
      </c>
    </row>
    <row r="14" spans="1:54">
      <c r="A14" t="str">
        <f t="shared" si="21"/>
        <v>42242Fábio60</v>
      </c>
      <c r="B14" s="48">
        <v>42242.400694444441</v>
      </c>
      <c r="C14" s="48">
        <f t="shared" si="22"/>
        <v>42242</v>
      </c>
      <c r="D14" s="48" t="s">
        <v>31</v>
      </c>
      <c r="E14" s="49">
        <f t="shared" si="23"/>
        <v>60</v>
      </c>
      <c r="F14" s="48"/>
      <c r="G14" s="49" t="e">
        <f>VLOOKUP(C14,#REF!,2,0)</f>
        <v>#REF!</v>
      </c>
      <c r="H14" s="48"/>
      <c r="I14" s="43">
        <v>3.4999999999999997E-5</v>
      </c>
      <c r="J14" s="43">
        <v>19.855543000000001</v>
      </c>
      <c r="K14" s="43">
        <v>21.105408000000001</v>
      </c>
      <c r="L14" s="43">
        <v>19.713774000000001</v>
      </c>
      <c r="M14" s="43">
        <v>21.943182</v>
      </c>
      <c r="N14" s="43">
        <v>22.142672999999998</v>
      </c>
      <c r="O14" s="43">
        <v>16.942883999999999</v>
      </c>
      <c r="P14" s="43">
        <v>21.056601000000001</v>
      </c>
      <c r="Q14" s="43">
        <v>22.393265</v>
      </c>
      <c r="R14" s="43">
        <v>21.943182</v>
      </c>
      <c r="S14" s="43">
        <v>23.460999999999999</v>
      </c>
      <c r="T14" s="43">
        <v>22.092701000000002</v>
      </c>
      <c r="U14" s="43">
        <v>20.236034</v>
      </c>
      <c r="V14" s="43">
        <v>21.252056</v>
      </c>
      <c r="W14" s="43">
        <v>23.409599</v>
      </c>
      <c r="X14" s="43">
        <v>24.343222000000001</v>
      </c>
      <c r="Y14" s="43">
        <v>60</v>
      </c>
      <c r="AA14">
        <f t="shared" si="2"/>
        <v>41732.65</v>
      </c>
      <c r="AB14" t="str">
        <f t="shared" si="3"/>
        <v>41732Leandro60</v>
      </c>
      <c r="AC14" s="52">
        <v>41732</v>
      </c>
      <c r="AD14" s="53" t="s">
        <v>28</v>
      </c>
      <c r="AE14" s="51">
        <v>60</v>
      </c>
      <c r="AF14" s="51" t="str">
        <f t="shared" si="4"/>
        <v/>
      </c>
      <c r="AG14" s="51" t="str">
        <f t="shared" si="5"/>
        <v>N/A</v>
      </c>
      <c r="AH14" s="51">
        <f t="shared" si="6"/>
        <v>32.358059956614142</v>
      </c>
      <c r="AI14" s="51">
        <f t="shared" si="7"/>
        <v>40.84811171829918</v>
      </c>
      <c r="AJ14" s="51">
        <f t="shared" si="8"/>
        <v>39.284226983157829</v>
      </c>
      <c r="AK14" s="51">
        <f t="shared" si="9"/>
        <v>42.60979631372868</v>
      </c>
      <c r="AL14" s="51">
        <f t="shared" si="10"/>
        <v>43.547386195817019</v>
      </c>
      <c r="AM14" s="51">
        <f t="shared" si="11"/>
        <v>33.62931269179915</v>
      </c>
      <c r="AN14" s="51">
        <f t="shared" si="12"/>
        <v>42.949493168463</v>
      </c>
      <c r="AO14" s="51">
        <f t="shared" si="13"/>
        <v>46.863085043029756</v>
      </c>
      <c r="AP14" s="51">
        <f t="shared" si="14"/>
        <v>50.108775676568364</v>
      </c>
      <c r="AQ14" s="51" t="str">
        <f t="shared" si="15"/>
        <v>N/A</v>
      </c>
      <c r="AR14" s="51" t="str">
        <f t="shared" si="16"/>
        <v>N/A</v>
      </c>
      <c r="AS14" s="51" t="str">
        <f t="shared" si="17"/>
        <v>N/A</v>
      </c>
      <c r="AT14" s="51" t="str">
        <f t="shared" si="18"/>
        <v>N/A</v>
      </c>
      <c r="AU14" s="51" t="str">
        <f t="shared" si="19"/>
        <v>N/A</v>
      </c>
      <c r="AV14" s="51" t="str">
        <f t="shared" si="20"/>
        <v>N/A</v>
      </c>
      <c r="AY14">
        <v>41738</v>
      </c>
      <c r="AZ14">
        <v>41738.620000000003</v>
      </c>
      <c r="BA14" t="s">
        <v>30</v>
      </c>
      <c r="BB14" s="1">
        <f t="shared" si="1"/>
        <v>41738</v>
      </c>
    </row>
    <row r="15" spans="1:54">
      <c r="A15" t="str">
        <f t="shared" si="21"/>
        <v>42244Fábio60</v>
      </c>
      <c r="B15" s="48">
        <v>42244.717361111114</v>
      </c>
      <c r="C15" s="48">
        <f t="shared" si="22"/>
        <v>42244</v>
      </c>
      <c r="D15" s="48" t="s">
        <v>31</v>
      </c>
      <c r="E15" s="49">
        <f t="shared" si="23"/>
        <v>60</v>
      </c>
      <c r="F15" s="48"/>
      <c r="G15" s="49" t="e">
        <f>VLOOKUP(C15,#REF!,2,0)</f>
        <v>#REF!</v>
      </c>
      <c r="H15" s="48"/>
      <c r="I15" s="43">
        <v>7.9999999999999996E-6</v>
      </c>
      <c r="J15" s="43">
        <v>20.71678</v>
      </c>
      <c r="K15" s="43">
        <v>21.99297</v>
      </c>
      <c r="L15" s="43">
        <v>20.668424999999999</v>
      </c>
      <c r="M15" s="43">
        <v>22.292839000000001</v>
      </c>
      <c r="N15" s="43">
        <v>22.645251999999999</v>
      </c>
      <c r="O15" s="43">
        <v>17.338287000000001</v>
      </c>
      <c r="P15" s="43">
        <v>22.142672999999998</v>
      </c>
      <c r="Q15" s="43">
        <v>23.615492</v>
      </c>
      <c r="R15" s="43">
        <v>23.255731999999998</v>
      </c>
      <c r="S15" s="43">
        <v>24.658374999999999</v>
      </c>
      <c r="T15" s="43">
        <v>22.594749</v>
      </c>
      <c r="U15" s="43">
        <v>21.893456</v>
      </c>
      <c r="V15" s="43">
        <v>23.615492</v>
      </c>
      <c r="W15" s="43">
        <v>25.347978999999999</v>
      </c>
      <c r="X15" s="43">
        <v>25.723120000000002</v>
      </c>
      <c r="Y15" s="43">
        <v>60</v>
      </c>
      <c r="AA15">
        <f t="shared" si="2"/>
        <v>41736.46</v>
      </c>
      <c r="AB15" t="str">
        <f t="shared" si="3"/>
        <v>41736Leandro60</v>
      </c>
      <c r="AC15" s="52">
        <v>41736</v>
      </c>
      <c r="AD15" s="53" t="s">
        <v>28</v>
      </c>
      <c r="AE15" s="51">
        <v>60</v>
      </c>
      <c r="AF15" s="51" t="str">
        <f t="shared" si="4"/>
        <v/>
      </c>
      <c r="AG15" s="51" t="str">
        <f t="shared" si="5"/>
        <v>N/A</v>
      </c>
      <c r="AH15" s="51">
        <f t="shared" si="6"/>
        <v>25.710583100104259</v>
      </c>
      <c r="AI15" s="51">
        <f t="shared" si="7"/>
        <v>36.876474660068979</v>
      </c>
      <c r="AJ15" s="51">
        <f t="shared" si="8"/>
        <v>32.880069909578808</v>
      </c>
      <c r="AK15" s="51">
        <f t="shared" si="9"/>
        <v>37.272894502010722</v>
      </c>
      <c r="AL15" s="51">
        <f t="shared" si="10"/>
        <v>38.876906203911368</v>
      </c>
      <c r="AM15" s="51">
        <f t="shared" si="11"/>
        <v>28.902522043260518</v>
      </c>
      <c r="AN15" s="51">
        <f t="shared" si="12"/>
        <v>39.857783111965396</v>
      </c>
      <c r="AO15" s="51">
        <f t="shared" si="13"/>
        <v>43.377440112165701</v>
      </c>
      <c r="AP15" s="51">
        <f t="shared" si="14"/>
        <v>47.573643361926763</v>
      </c>
      <c r="AQ15" s="51" t="str">
        <f t="shared" si="15"/>
        <v>N/A</v>
      </c>
      <c r="AR15" s="51" t="str">
        <f t="shared" si="16"/>
        <v>N/A</v>
      </c>
      <c r="AS15" s="51" t="str">
        <f t="shared" si="17"/>
        <v>N/A</v>
      </c>
      <c r="AT15" s="51" t="str">
        <f t="shared" si="18"/>
        <v>N/A</v>
      </c>
      <c r="AU15" s="51" t="str">
        <f t="shared" si="19"/>
        <v>N/A</v>
      </c>
      <c r="AV15" s="51" t="str">
        <f t="shared" si="20"/>
        <v>N/A</v>
      </c>
      <c r="AY15">
        <v>41739</v>
      </c>
      <c r="AZ15">
        <v>41739.360000000001</v>
      </c>
      <c r="BA15" t="s">
        <v>30</v>
      </c>
      <c r="BB15" s="1">
        <f t="shared" si="1"/>
        <v>41739</v>
      </c>
    </row>
    <row r="16" spans="1:54">
      <c r="A16" t="str">
        <f t="shared" si="21"/>
        <v>42247Fábio60</v>
      </c>
      <c r="B16" s="48">
        <v>42247.361805555556</v>
      </c>
      <c r="C16" s="48">
        <f t="shared" si="22"/>
        <v>42247</v>
      </c>
      <c r="D16" s="48" t="s">
        <v>31</v>
      </c>
      <c r="E16" s="49">
        <f t="shared" si="23"/>
        <v>60</v>
      </c>
      <c r="F16" s="48"/>
      <c r="G16" s="49" t="e">
        <f>VLOOKUP(C16,#REF!,2,0)</f>
        <v>#REF!</v>
      </c>
      <c r="H16" s="48"/>
      <c r="I16" s="43">
        <v>0</v>
      </c>
      <c r="J16" s="43">
        <v>16.509063999999999</v>
      </c>
      <c r="K16" s="43">
        <v>20.188268999999998</v>
      </c>
      <c r="L16" s="43">
        <v>19.338263999999999</v>
      </c>
      <c r="M16" s="43">
        <v>21.203135</v>
      </c>
      <c r="N16" s="43">
        <v>21.596231</v>
      </c>
      <c r="O16" s="43">
        <v>16.294301999999998</v>
      </c>
      <c r="P16" s="43">
        <v>21.399222999999999</v>
      </c>
      <c r="Q16" s="43">
        <v>22.847866</v>
      </c>
      <c r="R16" s="43">
        <v>22.443562</v>
      </c>
      <c r="S16" s="43">
        <v>23.978010000000001</v>
      </c>
      <c r="T16" s="43">
        <v>21.893456</v>
      </c>
      <c r="U16" s="43">
        <v>20.959232</v>
      </c>
      <c r="V16" s="43">
        <v>22.493888999999999</v>
      </c>
      <c r="W16" s="43">
        <v>24.186343999999998</v>
      </c>
      <c r="X16" s="43">
        <v>24.975517</v>
      </c>
      <c r="Y16" s="43">
        <v>60</v>
      </c>
      <c r="AA16">
        <f t="shared" si="2"/>
        <v>41738.620000000003</v>
      </c>
      <c r="AB16" t="str">
        <f t="shared" si="3"/>
        <v>41738Leandro60</v>
      </c>
      <c r="AC16" s="52">
        <v>41738</v>
      </c>
      <c r="AD16" s="53" t="s">
        <v>28</v>
      </c>
      <c r="AE16" s="51">
        <v>60</v>
      </c>
      <c r="AF16" s="51" t="str">
        <f t="shared" si="4"/>
        <v/>
      </c>
      <c r="AG16" s="51" t="str">
        <f t="shared" si="5"/>
        <v>N/A</v>
      </c>
      <c r="AH16" s="51">
        <f t="shared" si="6"/>
        <v>30.822613260455196</v>
      </c>
      <c r="AI16" s="51">
        <f t="shared" si="7"/>
        <v>38.635973909302507</v>
      </c>
      <c r="AJ16" s="51">
        <f t="shared" si="8"/>
        <v>36.402608051995017</v>
      </c>
      <c r="AK16" s="51">
        <f t="shared" si="9"/>
        <v>39.690914174425103</v>
      </c>
      <c r="AL16" s="51">
        <f t="shared" si="10"/>
        <v>40.681883767285562</v>
      </c>
      <c r="AM16" s="51">
        <f t="shared" si="11"/>
        <v>32.062287433310082</v>
      </c>
      <c r="AN16" s="51">
        <f t="shared" si="12"/>
        <v>42.18680203015613</v>
      </c>
      <c r="AO16" s="51">
        <f t="shared" si="13"/>
        <v>44.667636853994097</v>
      </c>
      <c r="AP16" s="51">
        <f t="shared" si="14"/>
        <v>45.889526523792561</v>
      </c>
      <c r="AQ16" s="51" t="str">
        <f t="shared" si="15"/>
        <v>N/A</v>
      </c>
      <c r="AR16" s="51" t="str">
        <f t="shared" si="16"/>
        <v>N/A</v>
      </c>
      <c r="AS16" s="51" t="str">
        <f t="shared" si="17"/>
        <v>N/A</v>
      </c>
      <c r="AT16" s="51" t="str">
        <f t="shared" si="18"/>
        <v>N/A</v>
      </c>
      <c r="AU16" s="51" t="str">
        <f t="shared" si="19"/>
        <v>N/A</v>
      </c>
      <c r="AV16" s="51" t="str">
        <f t="shared" si="20"/>
        <v>N/A</v>
      </c>
      <c r="AY16">
        <v>41740</v>
      </c>
      <c r="AZ16">
        <v>41740.69</v>
      </c>
      <c r="BA16" t="s">
        <v>30</v>
      </c>
      <c r="BB16" s="1">
        <f t="shared" si="1"/>
        <v>41740</v>
      </c>
    </row>
    <row r="17" spans="1:54">
      <c r="A17" t="str">
        <f t="shared" si="21"/>
        <v>42249Fábio60</v>
      </c>
      <c r="B17" s="48">
        <v>42249.378472222219</v>
      </c>
      <c r="C17" s="48">
        <f t="shared" si="22"/>
        <v>42249</v>
      </c>
      <c r="D17" s="48" t="s">
        <v>31</v>
      </c>
      <c r="E17" s="49">
        <f t="shared" si="23"/>
        <v>60</v>
      </c>
      <c r="F17" s="48"/>
      <c r="G17" s="49" t="e">
        <f>VLOOKUP(C17,#REF!,2,0)</f>
        <v>#REF!</v>
      </c>
      <c r="H17" s="48"/>
      <c r="I17" s="43">
        <v>0</v>
      </c>
      <c r="J17" s="43">
        <v>14.067712</v>
      </c>
      <c r="K17" s="43">
        <v>19.902884</v>
      </c>
      <c r="L17" s="43">
        <v>19.760973</v>
      </c>
      <c r="M17" s="43">
        <v>21.645641000000001</v>
      </c>
      <c r="N17" s="43">
        <v>21.695088999999999</v>
      </c>
      <c r="O17" s="43">
        <v>16.038502000000001</v>
      </c>
      <c r="P17" s="43">
        <v>21.252056</v>
      </c>
      <c r="Q17" s="43">
        <v>22.797143999999999</v>
      </c>
      <c r="R17" s="43">
        <v>22.292839000000001</v>
      </c>
      <c r="S17" s="43">
        <v>23.978010000000001</v>
      </c>
      <c r="T17" s="43">
        <v>22.393265</v>
      </c>
      <c r="U17" s="43">
        <v>20.910616000000001</v>
      </c>
      <c r="V17" s="43">
        <v>22.746447</v>
      </c>
      <c r="W17" s="43">
        <v>24.922495000000001</v>
      </c>
      <c r="X17" s="43">
        <v>26.100947999999999</v>
      </c>
      <c r="Y17" s="43">
        <v>60</v>
      </c>
      <c r="AA17">
        <f t="shared" si="2"/>
        <v>41739.360000000001</v>
      </c>
      <c r="AB17" t="str">
        <f t="shared" si="3"/>
        <v>41739Leandro60</v>
      </c>
      <c r="AC17" s="52">
        <v>41739</v>
      </c>
      <c r="AD17" s="53" t="s">
        <v>28</v>
      </c>
      <c r="AE17" s="51">
        <v>60</v>
      </c>
      <c r="AF17" s="51" t="str">
        <f t="shared" si="4"/>
        <v/>
      </c>
      <c r="AG17" s="51" t="str">
        <f t="shared" si="5"/>
        <v>N/A</v>
      </c>
      <c r="AH17" s="51">
        <f t="shared" si="6"/>
        <v>33.62931269179915</v>
      </c>
      <c r="AI17" s="51">
        <f t="shared" si="7"/>
        <v>43.377440112165701</v>
      </c>
      <c r="AJ17" s="51">
        <f t="shared" si="8"/>
        <v>41.014793178406613</v>
      </c>
      <c r="AK17" s="51">
        <f t="shared" si="9"/>
        <v>43.721211204003488</v>
      </c>
      <c r="AL17" s="51">
        <f t="shared" si="10"/>
        <v>44.840943940050302</v>
      </c>
      <c r="AM17" s="51">
        <f t="shared" si="11"/>
        <v>38.876906203911368</v>
      </c>
      <c r="AN17" s="51">
        <f t="shared" si="12"/>
        <v>45.452468367198641</v>
      </c>
      <c r="AO17" s="51">
        <f t="shared" si="13"/>
        <v>47.038143186449069</v>
      </c>
      <c r="AP17" s="51">
        <f t="shared" si="14"/>
        <v>51.306494527964666</v>
      </c>
      <c r="AQ17" s="51" t="str">
        <f t="shared" si="15"/>
        <v>N/A</v>
      </c>
      <c r="AR17" s="51" t="str">
        <f t="shared" si="16"/>
        <v>N/A</v>
      </c>
      <c r="AS17" s="51" t="str">
        <f t="shared" si="17"/>
        <v>N/A</v>
      </c>
      <c r="AT17" s="51" t="str">
        <f t="shared" si="18"/>
        <v>N/A</v>
      </c>
      <c r="AU17" s="51" t="str">
        <f t="shared" si="19"/>
        <v>N/A</v>
      </c>
      <c r="AV17" s="51" t="str">
        <f t="shared" si="20"/>
        <v>N/A</v>
      </c>
      <c r="AY17">
        <v>41745</v>
      </c>
      <c r="AZ17">
        <v>41745.71</v>
      </c>
      <c r="BA17" t="s">
        <v>30</v>
      </c>
      <c r="BB17" s="1">
        <f t="shared" si="1"/>
        <v>41745</v>
      </c>
    </row>
    <row r="18" spans="1:54">
      <c r="A18" t="str">
        <f t="shared" si="21"/>
        <v>42251Fábio60</v>
      </c>
      <c r="B18" s="48">
        <v>42251.605555555558</v>
      </c>
      <c r="C18" s="48">
        <f t="shared" si="22"/>
        <v>42251</v>
      </c>
      <c r="D18" s="48" t="s">
        <v>31</v>
      </c>
      <c r="E18" s="49">
        <f t="shared" si="23"/>
        <v>60</v>
      </c>
      <c r="F18" s="48"/>
      <c r="G18" s="49" t="e">
        <f>VLOOKUP(C18,#REF!,2,0)</f>
        <v>#REF!</v>
      </c>
      <c r="H18" s="48"/>
      <c r="I18" s="43">
        <v>0</v>
      </c>
      <c r="J18" s="43">
        <v>13.056486</v>
      </c>
      <c r="K18" s="43">
        <v>19.431795000000001</v>
      </c>
      <c r="L18" s="43">
        <v>18.873989000000002</v>
      </c>
      <c r="M18" s="43">
        <v>20.71678</v>
      </c>
      <c r="N18" s="43">
        <v>21.744581</v>
      </c>
      <c r="O18" s="43">
        <v>16.251532000000001</v>
      </c>
      <c r="P18" s="43">
        <v>20.959232</v>
      </c>
      <c r="Q18" s="43">
        <v>23.000402000000001</v>
      </c>
      <c r="R18" s="43">
        <v>21.943182</v>
      </c>
      <c r="S18" s="43">
        <v>23.718826</v>
      </c>
      <c r="T18" s="43">
        <v>21.893456</v>
      </c>
      <c r="U18" s="43">
        <v>20.668424999999999</v>
      </c>
      <c r="V18" s="43">
        <v>22.242746</v>
      </c>
      <c r="W18" s="43">
        <v>24.030000999999999</v>
      </c>
      <c r="X18" s="43">
        <v>25.028538000000001</v>
      </c>
      <c r="Y18" s="43">
        <v>60</v>
      </c>
      <c r="AA18">
        <f t="shared" si="2"/>
        <v>41740.69</v>
      </c>
      <c r="AB18" t="str">
        <f t="shared" si="3"/>
        <v>41740Leandro60</v>
      </c>
      <c r="AC18" s="52">
        <v>41740</v>
      </c>
      <c r="AD18" s="53" t="s">
        <v>28</v>
      </c>
      <c r="AE18" s="51">
        <v>60</v>
      </c>
      <c r="AF18" s="51" t="str">
        <f t="shared" si="4"/>
        <v/>
      </c>
      <c r="AG18" s="51" t="str">
        <f t="shared" si="5"/>
        <v>N/A</v>
      </c>
      <c r="AH18" s="51">
        <f t="shared" si="6"/>
        <v>31.258217366669225</v>
      </c>
      <c r="AI18" s="51">
        <f t="shared" si="7"/>
        <v>40.18604458417505</v>
      </c>
      <c r="AJ18" s="51">
        <f t="shared" si="8"/>
        <v>36.795620764905223</v>
      </c>
      <c r="AK18" s="51">
        <f t="shared" si="9"/>
        <v>40.59893966295413</v>
      </c>
      <c r="AL18" s="51">
        <f t="shared" si="10"/>
        <v>42.020560767415787</v>
      </c>
      <c r="AM18" s="51">
        <f t="shared" si="11"/>
        <v>32.955066753006612</v>
      </c>
      <c r="AN18" s="51">
        <f t="shared" si="12"/>
        <v>42.524243457784117</v>
      </c>
      <c r="AO18" s="51">
        <f t="shared" si="13"/>
        <v>44.840943940050302</v>
      </c>
      <c r="AP18" s="51">
        <f t="shared" si="14"/>
        <v>45.889526523792561</v>
      </c>
      <c r="AQ18" s="51" t="str">
        <f t="shared" si="15"/>
        <v>N/A</v>
      </c>
      <c r="AR18" s="51" t="str">
        <f t="shared" si="16"/>
        <v>N/A</v>
      </c>
      <c r="AS18" s="51" t="str">
        <f t="shared" si="17"/>
        <v>N/A</v>
      </c>
      <c r="AT18" s="51" t="str">
        <f t="shared" si="18"/>
        <v>N/A</v>
      </c>
      <c r="AU18" s="51" t="str">
        <f t="shared" si="19"/>
        <v>N/A</v>
      </c>
      <c r="AV18" s="51" t="str">
        <f t="shared" si="20"/>
        <v>N/A</v>
      </c>
      <c r="AY18">
        <v>41750</v>
      </c>
      <c r="AZ18">
        <v>41750.44</v>
      </c>
      <c r="BA18" t="s">
        <v>30</v>
      </c>
      <c r="BB18" s="1">
        <f t="shared" si="1"/>
        <v>41750</v>
      </c>
    </row>
    <row r="19" spans="1:54">
      <c r="A19" t="str">
        <f t="shared" si="21"/>
        <v>42257Fábio60</v>
      </c>
      <c r="B19" s="48">
        <v>42257.490972222222</v>
      </c>
      <c r="C19" s="48">
        <f t="shared" si="22"/>
        <v>42257</v>
      </c>
      <c r="D19" s="48" t="s">
        <v>31</v>
      </c>
      <c r="E19" s="49">
        <f t="shared" si="23"/>
        <v>60</v>
      </c>
      <c r="F19" s="48"/>
      <c r="G19" s="49" t="e">
        <f>VLOOKUP(C19,#REF!,2,0)</f>
        <v>#REF!</v>
      </c>
      <c r="H19" s="48"/>
      <c r="I19" s="43">
        <v>4.8549999999999999E-3</v>
      </c>
      <c r="J19" s="43">
        <v>20.523775000000001</v>
      </c>
      <c r="K19" s="43">
        <v>21.399222999999999</v>
      </c>
      <c r="L19" s="43">
        <v>20.523775000000001</v>
      </c>
      <c r="M19" s="43">
        <v>22.443562</v>
      </c>
      <c r="N19" s="43">
        <v>22.847866</v>
      </c>
      <c r="O19" s="43">
        <v>18.188306999999998</v>
      </c>
      <c r="P19" s="43">
        <v>22.343050000000002</v>
      </c>
      <c r="Q19" s="43">
        <v>23.822313000000001</v>
      </c>
      <c r="R19" s="43">
        <v>23.512438</v>
      </c>
      <c r="S19" s="43">
        <v>24.816673000000002</v>
      </c>
      <c r="T19" s="43">
        <v>23.051352999999999</v>
      </c>
      <c r="U19" s="43">
        <v>21.943182</v>
      </c>
      <c r="V19" s="43">
        <v>23.512438</v>
      </c>
      <c r="W19" s="43">
        <v>25.508419</v>
      </c>
      <c r="X19" s="43">
        <v>26.318045000000001</v>
      </c>
      <c r="Y19" s="43">
        <v>60</v>
      </c>
      <c r="AA19">
        <f t="shared" si="2"/>
        <v>41745.71</v>
      </c>
      <c r="AB19" t="str">
        <f t="shared" si="3"/>
        <v>41745Leandro60</v>
      </c>
      <c r="AC19" s="52">
        <v>41745</v>
      </c>
      <c r="AD19" s="53" t="s">
        <v>28</v>
      </c>
      <c r="AE19" s="51">
        <v>60</v>
      </c>
      <c r="AF19" s="51" t="str">
        <f t="shared" si="4"/>
        <v/>
      </c>
      <c r="AG19" s="51" t="str">
        <f t="shared" si="5"/>
        <v>N/A</v>
      </c>
      <c r="AH19" s="51">
        <f t="shared" si="6"/>
        <v>33.030177882040043</v>
      </c>
      <c r="AI19" s="51">
        <f t="shared" si="7"/>
        <v>41.349386770188218</v>
      </c>
      <c r="AJ19" s="51">
        <f t="shared" si="8"/>
        <v>37.99166068381912</v>
      </c>
      <c r="AK19" s="51">
        <f t="shared" si="9"/>
        <v>41.098304169108744</v>
      </c>
      <c r="AL19" s="51">
        <f t="shared" si="10"/>
        <v>41.935801005658512</v>
      </c>
      <c r="AM19" s="51">
        <f t="shared" si="11"/>
        <v>35.234125631414877</v>
      </c>
      <c r="AN19" s="51">
        <f t="shared" si="12"/>
        <v>43.121719918902052</v>
      </c>
      <c r="AO19" s="51">
        <f t="shared" si="13"/>
        <v>44.23480666802979</v>
      </c>
      <c r="AP19" s="51">
        <f t="shared" si="14"/>
        <v>43.891918288673978</v>
      </c>
      <c r="AQ19" s="51" t="str">
        <f t="shared" si="15"/>
        <v>N/A</v>
      </c>
      <c r="AR19" s="51" t="str">
        <f t="shared" si="16"/>
        <v>N/A</v>
      </c>
      <c r="AS19" s="51" t="str">
        <f t="shared" si="17"/>
        <v>N/A</v>
      </c>
      <c r="AT19" s="51" t="str">
        <f t="shared" si="18"/>
        <v>N/A</v>
      </c>
      <c r="AU19" s="51" t="str">
        <f t="shared" si="19"/>
        <v>N/A</v>
      </c>
      <c r="AV19" s="51" t="str">
        <f t="shared" si="20"/>
        <v>N/A</v>
      </c>
      <c r="AY19">
        <v>41752</v>
      </c>
      <c r="AZ19">
        <v>41752.61</v>
      </c>
      <c r="BA19" t="s">
        <v>30</v>
      </c>
      <c r="BB19" s="1">
        <f t="shared" si="1"/>
        <v>41752</v>
      </c>
    </row>
    <row r="20" spans="1:54">
      <c r="A20" t="str">
        <f t="shared" si="21"/>
        <v>42260Fábio60</v>
      </c>
      <c r="B20" s="48">
        <v>42260.707638888889</v>
      </c>
      <c r="C20" s="48">
        <f t="shared" si="22"/>
        <v>42260</v>
      </c>
      <c r="D20" s="48" t="s">
        <v>31</v>
      </c>
      <c r="E20" s="49">
        <f t="shared" si="23"/>
        <v>60</v>
      </c>
      <c r="F20" s="48"/>
      <c r="G20" s="49" t="e">
        <f>VLOOKUP(C20,#REF!,2,0)</f>
        <v>#REF!</v>
      </c>
      <c r="H20" s="48"/>
      <c r="I20" s="43">
        <v>2.3930000000000002E-3</v>
      </c>
      <c r="J20" s="43">
        <v>20.571967999999998</v>
      </c>
      <c r="K20" s="43">
        <v>21.893456</v>
      </c>
      <c r="L20" s="43">
        <v>21.007883</v>
      </c>
      <c r="M20" s="43">
        <v>22.746447</v>
      </c>
      <c r="N20" s="43">
        <v>23.000402000000001</v>
      </c>
      <c r="O20" s="43">
        <v>18.233629000000001</v>
      </c>
      <c r="P20" s="43">
        <v>22.594749</v>
      </c>
      <c r="Q20" s="43">
        <v>24.082063999999999</v>
      </c>
      <c r="R20" s="43">
        <v>23.718826</v>
      </c>
      <c r="S20" s="43">
        <v>24.975517</v>
      </c>
      <c r="T20" s="43">
        <v>23.204552</v>
      </c>
      <c r="U20" s="43">
        <v>22.242746</v>
      </c>
      <c r="V20" s="43">
        <v>23.926054000000001</v>
      </c>
      <c r="W20" s="43">
        <v>25.776941000000001</v>
      </c>
      <c r="X20" s="43">
        <v>26.700047999999999</v>
      </c>
      <c r="Y20" s="43">
        <v>60</v>
      </c>
      <c r="AA20">
        <f t="shared" si="2"/>
        <v>41750.44</v>
      </c>
      <c r="AB20" t="str">
        <f t="shared" si="3"/>
        <v>41750Leandro60</v>
      </c>
      <c r="AC20" s="52">
        <v>41750</v>
      </c>
      <c r="AD20" s="53" t="s">
        <v>28</v>
      </c>
      <c r="AE20" s="51">
        <v>60</v>
      </c>
      <c r="AF20" s="51" t="str">
        <f t="shared" si="4"/>
        <v/>
      </c>
      <c r="AG20" s="51" t="str">
        <f t="shared" si="5"/>
        <v>N/A</v>
      </c>
      <c r="AH20" s="51">
        <f t="shared" si="6"/>
        <v>29.746992803803217</v>
      </c>
      <c r="AI20" s="51">
        <f t="shared" si="7"/>
        <v>38.312848840332997</v>
      </c>
      <c r="AJ20" s="51">
        <f t="shared" si="8"/>
        <v>34.008235439891195</v>
      </c>
      <c r="AK20" s="51">
        <f t="shared" si="9"/>
        <v>38.472545008275063</v>
      </c>
      <c r="AL20" s="51">
        <f t="shared" si="10"/>
        <v>39.775966583981919</v>
      </c>
      <c r="AM20" s="51">
        <f t="shared" si="11"/>
        <v>30.533396404425385</v>
      </c>
      <c r="AN20" s="51">
        <f t="shared" si="12"/>
        <v>40.18604458417505</v>
      </c>
      <c r="AO20" s="51">
        <f t="shared" si="13"/>
        <v>41.851155630318324</v>
      </c>
      <c r="AP20" s="51">
        <f t="shared" si="14"/>
        <v>42.020560767415787</v>
      </c>
      <c r="AQ20" s="51" t="str">
        <f t="shared" si="15"/>
        <v>N/A</v>
      </c>
      <c r="AR20" s="51" t="str">
        <f t="shared" si="16"/>
        <v>N/A</v>
      </c>
      <c r="AS20" s="51" t="str">
        <f t="shared" si="17"/>
        <v>N/A</v>
      </c>
      <c r="AT20" s="51" t="str">
        <f t="shared" si="18"/>
        <v>N/A</v>
      </c>
      <c r="AU20" s="51" t="str">
        <f t="shared" si="19"/>
        <v>N/A</v>
      </c>
      <c r="AV20" s="51" t="str">
        <f t="shared" si="20"/>
        <v>N/A</v>
      </c>
      <c r="AY20">
        <v>41754</v>
      </c>
      <c r="AZ20">
        <v>41754.519999999997</v>
      </c>
      <c r="BA20" t="s">
        <v>30</v>
      </c>
      <c r="BB20" s="1">
        <f t="shared" si="1"/>
        <v>41754</v>
      </c>
    </row>
    <row r="21" spans="1:54">
      <c r="A21" t="str">
        <f t="shared" si="21"/>
        <v>42261Fábio60</v>
      </c>
      <c r="B21" s="48">
        <v>42261.512499999997</v>
      </c>
      <c r="C21" s="48">
        <f t="shared" si="22"/>
        <v>42261</v>
      </c>
      <c r="D21" s="48" t="s">
        <v>31</v>
      </c>
      <c r="E21" s="49">
        <f t="shared" si="23"/>
        <v>60</v>
      </c>
      <c r="F21" s="48"/>
      <c r="G21" s="49" t="e">
        <f>VLOOKUP(C21,#REF!,2,0)</f>
        <v>#REF!</v>
      </c>
      <c r="H21" s="48"/>
      <c r="I21" s="43">
        <v>3.2499999999999999E-4</v>
      </c>
      <c r="J21" s="43">
        <v>19.713774000000001</v>
      </c>
      <c r="K21" s="43">
        <v>21.596231</v>
      </c>
      <c r="L21" s="43">
        <v>20.140577</v>
      </c>
      <c r="M21" s="43">
        <v>22.092701000000002</v>
      </c>
      <c r="N21" s="43">
        <v>23.102335</v>
      </c>
      <c r="O21" s="43">
        <v>17.649018999999999</v>
      </c>
      <c r="P21" s="43">
        <v>22.443562</v>
      </c>
      <c r="Q21" s="43">
        <v>23.874178000000001</v>
      </c>
      <c r="R21" s="43">
        <v>23.563955</v>
      </c>
      <c r="S21" s="43">
        <v>24.869577</v>
      </c>
      <c r="T21" s="43">
        <v>23.102335</v>
      </c>
      <c r="U21" s="43">
        <v>22.142672999999998</v>
      </c>
      <c r="V21" s="43">
        <v>23.563955</v>
      </c>
      <c r="W21" s="43">
        <v>25.294592000000002</v>
      </c>
      <c r="X21" s="43">
        <v>26.263680999999998</v>
      </c>
      <c r="Y21" s="43">
        <v>60</v>
      </c>
      <c r="AA21">
        <f t="shared" si="2"/>
        <v>41752.61</v>
      </c>
      <c r="AB21" t="str">
        <f t="shared" si="3"/>
        <v>41752Leandro60</v>
      </c>
      <c r="AC21" s="52">
        <v>41752</v>
      </c>
      <c r="AD21" s="53" t="s">
        <v>28</v>
      </c>
      <c r="AE21" s="51">
        <v>60</v>
      </c>
      <c r="AF21" s="51" t="str">
        <f t="shared" si="4"/>
        <v/>
      </c>
      <c r="AG21" s="51" t="str">
        <f t="shared" si="5"/>
        <v>N/A</v>
      </c>
      <c r="AH21" s="51">
        <f t="shared" si="6"/>
        <v>31.258217366669225</v>
      </c>
      <c r="AI21" s="51">
        <f t="shared" si="7"/>
        <v>41.598037923434411</v>
      </c>
      <c r="AJ21" s="51">
        <f t="shared" si="8"/>
        <v>38.229901893123383</v>
      </c>
      <c r="AK21" s="51">
        <f t="shared" si="9"/>
        <v>40.931395720768784</v>
      </c>
      <c r="AL21" s="51">
        <f t="shared" si="10"/>
        <v>41.598037923434411</v>
      </c>
      <c r="AM21" s="51">
        <f t="shared" si="11"/>
        <v>34.927264218259175</v>
      </c>
      <c r="AN21" s="51">
        <f t="shared" si="12"/>
        <v>42.18680203015613</v>
      </c>
      <c r="AO21" s="51">
        <f t="shared" si="13"/>
        <v>43.377440112165701</v>
      </c>
      <c r="AP21" s="51">
        <f t="shared" si="14"/>
        <v>42.7811117177406</v>
      </c>
      <c r="AQ21" s="51" t="str">
        <f t="shared" si="15"/>
        <v>N/A</v>
      </c>
      <c r="AR21" s="51" t="str">
        <f t="shared" si="16"/>
        <v>N/A</v>
      </c>
      <c r="AS21" s="51" t="str">
        <f t="shared" si="17"/>
        <v>N/A</v>
      </c>
      <c r="AT21" s="51" t="str">
        <f t="shared" si="18"/>
        <v>N/A</v>
      </c>
      <c r="AU21" s="51" t="str">
        <f t="shared" si="19"/>
        <v>N/A</v>
      </c>
      <c r="AV21" s="51" t="str">
        <f t="shared" si="20"/>
        <v>N/A</v>
      </c>
      <c r="AY21">
        <v>41757</v>
      </c>
      <c r="AZ21">
        <v>41757.440000000002</v>
      </c>
      <c r="BA21" t="s">
        <v>30</v>
      </c>
      <c r="BB21" s="1">
        <f t="shared" si="1"/>
        <v>41757</v>
      </c>
    </row>
    <row r="22" spans="1:54">
      <c r="A22" t="str">
        <f t="shared" si="21"/>
        <v>42263Fábio60</v>
      </c>
      <c r="B22" s="48">
        <v>42263.488194444442</v>
      </c>
      <c r="C22" s="48">
        <f t="shared" si="22"/>
        <v>42263</v>
      </c>
      <c r="D22" s="48" t="s">
        <v>31</v>
      </c>
      <c r="E22" s="49">
        <f t="shared" si="23"/>
        <v>60</v>
      </c>
      <c r="F22" s="48"/>
      <c r="G22" s="49" t="e">
        <f>VLOOKUP(C22,#REF!,2,0)</f>
        <v>#REF!</v>
      </c>
      <c r="H22" s="48"/>
      <c r="I22" s="43">
        <v>0</v>
      </c>
      <c r="J22" s="43">
        <v>18.689892</v>
      </c>
      <c r="K22" s="43">
        <v>20.959232</v>
      </c>
      <c r="L22" s="43">
        <v>20.045342999999999</v>
      </c>
      <c r="M22" s="43">
        <v>22.242746</v>
      </c>
      <c r="N22" s="43">
        <v>22.594749</v>
      </c>
      <c r="O22" s="43">
        <v>17.294121000000001</v>
      </c>
      <c r="P22" s="43">
        <v>22.292839000000001</v>
      </c>
      <c r="Q22" s="43">
        <v>23.926054000000001</v>
      </c>
      <c r="R22" s="43">
        <v>23.563955</v>
      </c>
      <c r="S22" s="43">
        <v>25.028538000000001</v>
      </c>
      <c r="T22" s="43">
        <v>23.102335</v>
      </c>
      <c r="U22" s="43">
        <v>21.99297</v>
      </c>
      <c r="V22" s="43">
        <v>23.718826</v>
      </c>
      <c r="W22" s="43">
        <v>25.508419</v>
      </c>
      <c r="X22" s="43">
        <v>26.372440000000001</v>
      </c>
      <c r="Y22" s="43">
        <v>60</v>
      </c>
      <c r="AA22">
        <f t="shared" si="2"/>
        <v>41754.519999999997</v>
      </c>
      <c r="AB22" t="str">
        <f t="shared" si="3"/>
        <v>41754Leandro60</v>
      </c>
      <c r="AC22" s="52">
        <v>41754</v>
      </c>
      <c r="AD22" s="53" t="s">
        <v>28</v>
      </c>
      <c r="AE22" s="51">
        <v>60</v>
      </c>
      <c r="AF22" s="51" t="str">
        <f t="shared" si="4"/>
        <v/>
      </c>
      <c r="AG22" s="51" t="str">
        <f t="shared" si="5"/>
        <v>N/A</v>
      </c>
      <c r="AH22" s="51">
        <f t="shared" si="6"/>
        <v>30.822613260455196</v>
      </c>
      <c r="AI22" s="51">
        <f t="shared" si="7"/>
        <v>41.42977434327323</v>
      </c>
      <c r="AJ22" s="51">
        <f t="shared" si="8"/>
        <v>37.191460295730536</v>
      </c>
      <c r="AK22" s="51">
        <f t="shared" si="9"/>
        <v>40.350916102682504</v>
      </c>
      <c r="AL22" s="51">
        <f t="shared" si="10"/>
        <v>41.5138491348443</v>
      </c>
      <c r="AM22" s="51">
        <f t="shared" si="11"/>
        <v>34.161765106987808</v>
      </c>
      <c r="AN22" s="51">
        <f t="shared" si="12"/>
        <v>41.598037923434411</v>
      </c>
      <c r="AO22" s="51">
        <f t="shared" si="13"/>
        <v>43.804789722616334</v>
      </c>
      <c r="AP22" s="51">
        <f t="shared" si="14"/>
        <v>42.524243457784117</v>
      </c>
      <c r="AQ22" s="51" t="str">
        <f t="shared" si="15"/>
        <v>N/A</v>
      </c>
      <c r="AR22" s="51" t="str">
        <f t="shared" si="16"/>
        <v>N/A</v>
      </c>
      <c r="AS22" s="51" t="str">
        <f t="shared" si="17"/>
        <v>N/A</v>
      </c>
      <c r="AT22" s="51" t="str">
        <f t="shared" si="18"/>
        <v>N/A</v>
      </c>
      <c r="AU22" s="51" t="str">
        <f t="shared" si="19"/>
        <v>N/A</v>
      </c>
      <c r="AV22" s="51" t="str">
        <f t="shared" si="20"/>
        <v>N/A</v>
      </c>
      <c r="AY22">
        <v>41759</v>
      </c>
      <c r="AZ22">
        <v>41759.550000000003</v>
      </c>
      <c r="BA22" t="s">
        <v>30</v>
      </c>
      <c r="BB22" s="1">
        <f t="shared" si="1"/>
        <v>41759</v>
      </c>
    </row>
    <row r="23" spans="1:54">
      <c r="A23" t="str">
        <f t="shared" si="21"/>
        <v>42265Fábio60</v>
      </c>
      <c r="B23" s="48">
        <v>42265.490972222222</v>
      </c>
      <c r="C23" s="48">
        <f t="shared" si="22"/>
        <v>42265</v>
      </c>
      <c r="D23" s="48" t="s">
        <v>31</v>
      </c>
      <c r="E23" s="49">
        <f t="shared" si="23"/>
        <v>60</v>
      </c>
      <c r="F23" s="48"/>
      <c r="G23" s="49" t="e">
        <f>VLOOKUP(C23,#REF!,2,0)</f>
        <v>#REF!</v>
      </c>
      <c r="H23" s="48"/>
      <c r="I23" s="43">
        <v>0</v>
      </c>
      <c r="J23" s="43">
        <v>15.408205000000001</v>
      </c>
      <c r="K23" s="43">
        <v>20.765158</v>
      </c>
      <c r="L23" s="43">
        <v>19.059010000000001</v>
      </c>
      <c r="M23" s="43">
        <v>20.813578</v>
      </c>
      <c r="N23" s="43">
        <v>21.30105</v>
      </c>
      <c r="O23" s="43">
        <v>16.422965999999999</v>
      </c>
      <c r="P23" s="43">
        <v>21.744581</v>
      </c>
      <c r="Q23" s="43">
        <v>23.306941999999999</v>
      </c>
      <c r="R23" s="43">
        <v>23.102335</v>
      </c>
      <c r="S23" s="43">
        <v>24.658374999999999</v>
      </c>
      <c r="T23" s="43">
        <v>22.847866</v>
      </c>
      <c r="U23" s="43">
        <v>21.154211</v>
      </c>
      <c r="V23" s="43">
        <v>22.695837000000001</v>
      </c>
      <c r="W23" s="43">
        <v>24.290852000000001</v>
      </c>
      <c r="X23" s="43">
        <v>25.347978999999999</v>
      </c>
      <c r="Y23" s="43">
        <v>60</v>
      </c>
      <c r="AA23">
        <f t="shared" si="2"/>
        <v>41757.440000000002</v>
      </c>
      <c r="AB23" t="str">
        <f t="shared" si="3"/>
        <v>41757Leandro60</v>
      </c>
      <c r="AC23" s="52">
        <v>41757</v>
      </c>
      <c r="AD23" s="53" t="s">
        <v>28</v>
      </c>
      <c r="AE23" s="51">
        <v>60</v>
      </c>
      <c r="AF23" s="51" t="str">
        <f t="shared" si="4"/>
        <v/>
      </c>
      <c r="AG23" s="51" t="str">
        <f t="shared" si="5"/>
        <v>N/A</v>
      </c>
      <c r="AH23" s="51">
        <f t="shared" si="6"/>
        <v>26.775639643512328</v>
      </c>
      <c r="AI23" s="51">
        <f t="shared" si="7"/>
        <v>40.764941093102841</v>
      </c>
      <c r="AJ23" s="51">
        <f t="shared" si="8"/>
        <v>37.429681257237121</v>
      </c>
      <c r="AK23" s="51">
        <f t="shared" si="9"/>
        <v>40.84811171829918</v>
      </c>
      <c r="AL23" s="51">
        <f t="shared" si="10"/>
        <v>40.764941093102841</v>
      </c>
      <c r="AM23" s="51">
        <f t="shared" si="11"/>
        <v>35.002272217801462</v>
      </c>
      <c r="AN23" s="51">
        <f t="shared" si="12"/>
        <v>41.5138491348443</v>
      </c>
      <c r="AO23" s="51">
        <f t="shared" si="13"/>
        <v>44.410599110723645</v>
      </c>
      <c r="AP23" s="51">
        <f t="shared" si="14"/>
        <v>42.863484741931728</v>
      </c>
      <c r="AQ23" s="51" t="str">
        <f t="shared" si="15"/>
        <v>N/A</v>
      </c>
      <c r="AR23" s="51" t="str">
        <f t="shared" si="16"/>
        <v>N/A</v>
      </c>
      <c r="AS23" s="51" t="str">
        <f t="shared" si="17"/>
        <v>N/A</v>
      </c>
      <c r="AT23" s="51" t="str">
        <f t="shared" si="18"/>
        <v>N/A</v>
      </c>
      <c r="AU23" s="51" t="str">
        <f t="shared" si="19"/>
        <v>N/A</v>
      </c>
      <c r="AV23" s="51" t="str">
        <f t="shared" si="20"/>
        <v>N/A</v>
      </c>
      <c r="AY23">
        <v>41760</v>
      </c>
      <c r="AZ23">
        <v>41760.410000000003</v>
      </c>
      <c r="BA23" t="s">
        <v>30</v>
      </c>
      <c r="BB23" s="1">
        <f t="shared" si="1"/>
        <v>41760</v>
      </c>
    </row>
    <row r="24" spans="1:54">
      <c r="A24" t="str">
        <f t="shared" si="21"/>
        <v>42268Fábio60</v>
      </c>
      <c r="B24" s="48">
        <v>42268.480555555558</v>
      </c>
      <c r="C24" s="48">
        <f t="shared" si="22"/>
        <v>42268</v>
      </c>
      <c r="D24" s="48" t="s">
        <v>31</v>
      </c>
      <c r="E24" s="49">
        <f t="shared" si="23"/>
        <v>60</v>
      </c>
      <c r="F24" s="48"/>
      <c r="G24" s="49" t="e">
        <f>VLOOKUP(C24,#REF!,2,0)</f>
        <v>#REF!</v>
      </c>
      <c r="H24" s="48"/>
      <c r="I24" s="43">
        <v>0</v>
      </c>
      <c r="J24" s="43">
        <v>12.379706000000001</v>
      </c>
      <c r="K24" s="43">
        <v>18.689892</v>
      </c>
      <c r="L24" s="43">
        <v>17.693660999999999</v>
      </c>
      <c r="M24" s="43">
        <v>19.855543000000001</v>
      </c>
      <c r="N24" s="43">
        <v>20.71678</v>
      </c>
      <c r="O24" s="43">
        <v>15.408205000000001</v>
      </c>
      <c r="P24" s="43">
        <v>20.427655999999999</v>
      </c>
      <c r="Q24" s="43">
        <v>22.192657000000001</v>
      </c>
      <c r="R24" s="43">
        <v>21.99297</v>
      </c>
      <c r="S24" s="43">
        <v>23.153414000000001</v>
      </c>
      <c r="T24" s="43">
        <v>21.645641000000001</v>
      </c>
      <c r="U24" s="43">
        <v>20.571967999999998</v>
      </c>
      <c r="V24" s="43">
        <v>22.192657000000001</v>
      </c>
      <c r="W24" s="43">
        <v>23.926054000000001</v>
      </c>
      <c r="X24" s="43">
        <v>25.081669000000002</v>
      </c>
      <c r="Y24" s="43">
        <v>60</v>
      </c>
      <c r="AA24">
        <f t="shared" si="2"/>
        <v>41759.550000000003</v>
      </c>
      <c r="AB24" t="str">
        <f t="shared" si="3"/>
        <v>41759Leandro60</v>
      </c>
      <c r="AC24" s="52">
        <v>41759</v>
      </c>
      <c r="AD24" s="53" t="s">
        <v>28</v>
      </c>
      <c r="AE24" s="51">
        <v>60</v>
      </c>
      <c r="AF24" s="51" t="str">
        <f t="shared" si="4"/>
        <v/>
      </c>
      <c r="AG24" s="51" t="str">
        <f t="shared" si="5"/>
        <v>N/A</v>
      </c>
      <c r="AH24" s="51">
        <f t="shared" si="6"/>
        <v>31.185825891243251</v>
      </c>
      <c r="AI24" s="51">
        <f t="shared" si="7"/>
        <v>39.446617140753638</v>
      </c>
      <c r="AJ24" s="51">
        <f t="shared" si="8"/>
        <v>37.272894502010722</v>
      </c>
      <c r="AK24" s="51">
        <f t="shared" si="9"/>
        <v>40.350916102682504</v>
      </c>
      <c r="AL24" s="51">
        <f t="shared" si="10"/>
        <v>41.014793178406613</v>
      </c>
      <c r="AM24" s="51">
        <f t="shared" si="11"/>
        <v>31.915025777414179</v>
      </c>
      <c r="AN24" s="51">
        <f t="shared" si="12"/>
        <v>41.098304169108744</v>
      </c>
      <c r="AO24" s="51">
        <f t="shared" si="13"/>
        <v>42.863484741931728</v>
      </c>
      <c r="AP24" s="51">
        <f t="shared" si="14"/>
        <v>42.101952095192772</v>
      </c>
      <c r="AQ24" s="51" t="str">
        <f t="shared" si="15"/>
        <v>N/A</v>
      </c>
      <c r="AR24" s="51" t="str">
        <f t="shared" si="16"/>
        <v>N/A</v>
      </c>
      <c r="AS24" s="51" t="str">
        <f t="shared" si="17"/>
        <v>N/A</v>
      </c>
      <c r="AT24" s="51" t="str">
        <f t="shared" si="18"/>
        <v>N/A</v>
      </c>
      <c r="AU24" s="51" t="str">
        <f t="shared" si="19"/>
        <v>N/A</v>
      </c>
      <c r="AV24" s="51" t="str">
        <f t="shared" si="20"/>
        <v>N/A</v>
      </c>
      <c r="AY24">
        <v>41764</v>
      </c>
      <c r="AZ24">
        <v>41764.449999999997</v>
      </c>
      <c r="BA24" t="s">
        <v>30</v>
      </c>
      <c r="BB24" s="1">
        <f t="shared" si="1"/>
        <v>41764</v>
      </c>
    </row>
    <row r="25" spans="1:54">
      <c r="A25" t="str">
        <f t="shared" si="21"/>
        <v>42270Fábio60</v>
      </c>
      <c r="B25" s="48">
        <v>42270.379861111112</v>
      </c>
      <c r="C25" s="48">
        <f t="shared" si="22"/>
        <v>42270</v>
      </c>
      <c r="D25" s="48" t="s">
        <v>31</v>
      </c>
      <c r="E25" s="49">
        <f t="shared" si="23"/>
        <v>60</v>
      </c>
      <c r="F25" s="48"/>
      <c r="G25" s="49" t="e">
        <f>VLOOKUP(C25,#REF!,2,0)</f>
        <v>#REF!</v>
      </c>
      <c r="H25" s="48"/>
      <c r="I25" s="43">
        <v>0</v>
      </c>
      <c r="J25" s="43">
        <v>10.634308000000001</v>
      </c>
      <c r="K25" s="43">
        <v>17.118037999999999</v>
      </c>
      <c r="L25" s="43">
        <v>16.251532000000001</v>
      </c>
      <c r="M25" s="43">
        <v>18.73584</v>
      </c>
      <c r="N25" s="43">
        <v>19.902884</v>
      </c>
      <c r="O25" s="43">
        <v>14.831732000000001</v>
      </c>
      <c r="P25" s="43">
        <v>20.092924</v>
      </c>
      <c r="Q25" s="43">
        <v>21.744581</v>
      </c>
      <c r="R25" s="43">
        <v>21.546894000000002</v>
      </c>
      <c r="S25" s="43">
        <v>23.051352999999999</v>
      </c>
      <c r="T25" s="43">
        <v>21.252056</v>
      </c>
      <c r="U25" s="43">
        <v>20.092924</v>
      </c>
      <c r="V25" s="43">
        <v>21.596231</v>
      </c>
      <c r="W25" s="43">
        <v>23.409599</v>
      </c>
      <c r="X25" s="43">
        <v>24.658374999999999</v>
      </c>
      <c r="Y25" s="43">
        <v>60</v>
      </c>
      <c r="AA25">
        <f t="shared" si="2"/>
        <v>41760.410000000003</v>
      </c>
      <c r="AB25" t="str">
        <f t="shared" si="3"/>
        <v>41760Leandro60</v>
      </c>
      <c r="AC25" s="52">
        <v>41760</v>
      </c>
      <c r="AD25" s="53" t="s">
        <v>28</v>
      </c>
      <c r="AE25" s="51">
        <v>60</v>
      </c>
      <c r="AF25" s="51" t="str">
        <f t="shared" si="4"/>
        <v/>
      </c>
      <c r="AG25" s="51" t="str">
        <f t="shared" si="5"/>
        <v>N/A</v>
      </c>
      <c r="AH25" s="51">
        <f t="shared" si="6"/>
        <v>29.394988201374424</v>
      </c>
      <c r="AI25" s="51">
        <f t="shared" si="7"/>
        <v>39.36536607570833</v>
      </c>
      <c r="AJ25" s="51">
        <f t="shared" si="8"/>
        <v>36.168782334924884</v>
      </c>
      <c r="AK25" s="51">
        <f t="shared" si="9"/>
        <v>40.103907664553084</v>
      </c>
      <c r="AL25" s="51">
        <f t="shared" si="10"/>
        <v>39.60932690166424</v>
      </c>
      <c r="AM25" s="51">
        <f t="shared" si="11"/>
        <v>31.84162040246088</v>
      </c>
      <c r="AN25" s="51">
        <f t="shared" si="12"/>
        <v>41.935801005658512</v>
      </c>
      <c r="AO25" s="51">
        <f t="shared" si="13"/>
        <v>43.464136464447144</v>
      </c>
      <c r="AP25" s="51">
        <f t="shared" si="14"/>
        <v>42.60979631372868</v>
      </c>
      <c r="AQ25" s="51" t="str">
        <f t="shared" si="15"/>
        <v>N/A</v>
      </c>
      <c r="AR25" s="51" t="str">
        <f t="shared" si="16"/>
        <v>N/A</v>
      </c>
      <c r="AS25" s="51" t="str">
        <f t="shared" si="17"/>
        <v>N/A</v>
      </c>
      <c r="AT25" s="51" t="str">
        <f t="shared" si="18"/>
        <v>N/A</v>
      </c>
      <c r="AU25" s="51" t="str">
        <f t="shared" si="19"/>
        <v>N/A</v>
      </c>
      <c r="AV25" s="51" t="str">
        <f t="shared" si="20"/>
        <v>N/A</v>
      </c>
      <c r="AY25">
        <v>41766</v>
      </c>
      <c r="AZ25">
        <v>41766.53</v>
      </c>
      <c r="BA25" t="s">
        <v>30</v>
      </c>
      <c r="BB25" s="1">
        <f t="shared" si="1"/>
        <v>41766</v>
      </c>
    </row>
    <row r="26" spans="1:54">
      <c r="A26" t="str">
        <f t="shared" si="21"/>
        <v>42272Fábio60</v>
      </c>
      <c r="B26" s="48">
        <v>42272.505555555559</v>
      </c>
      <c r="C26" s="48">
        <f t="shared" si="22"/>
        <v>42272</v>
      </c>
      <c r="D26" s="48" t="s">
        <v>31</v>
      </c>
      <c r="E26" s="49">
        <f t="shared" si="23"/>
        <v>60</v>
      </c>
      <c r="F26" s="48"/>
      <c r="G26" s="49" t="e">
        <f>VLOOKUP(C26,#REF!,2,0)</f>
        <v>#REF!</v>
      </c>
      <c r="H26" s="48"/>
      <c r="I26" s="43">
        <v>0</v>
      </c>
      <c r="J26" s="43">
        <v>9.7659149999999997</v>
      </c>
      <c r="K26" s="43">
        <v>15.574994</v>
      </c>
      <c r="L26" s="43">
        <v>14.18694</v>
      </c>
      <c r="M26" s="43">
        <v>17.559964999999998</v>
      </c>
      <c r="N26" s="43">
        <v>18.73584</v>
      </c>
      <c r="O26" s="43">
        <v>14.18694</v>
      </c>
      <c r="P26" s="43">
        <v>19.619548999999999</v>
      </c>
      <c r="Q26" s="43">
        <v>21.350121999999999</v>
      </c>
      <c r="R26" s="43">
        <v>21.203135</v>
      </c>
      <c r="S26" s="43">
        <v>22.594749</v>
      </c>
      <c r="T26" s="43">
        <v>21.105408000000001</v>
      </c>
      <c r="U26" s="43">
        <v>19.855543000000001</v>
      </c>
      <c r="V26" s="43">
        <v>21.744581</v>
      </c>
      <c r="W26" s="43">
        <v>23.770520999999999</v>
      </c>
      <c r="X26" s="43">
        <v>24.869577</v>
      </c>
      <c r="Y26" s="43">
        <v>60</v>
      </c>
      <c r="AA26">
        <f t="shared" si="2"/>
        <v>41764.449999999997</v>
      </c>
      <c r="AB26" t="str">
        <f t="shared" si="3"/>
        <v>41764Leandro60</v>
      </c>
      <c r="AC26" s="52">
        <v>41764</v>
      </c>
      <c r="AD26" s="53" t="s">
        <v>28</v>
      </c>
      <c r="AE26" s="51">
        <v>60</v>
      </c>
      <c r="AF26" s="51" t="str">
        <f t="shared" si="4"/>
        <v/>
      </c>
      <c r="AG26" s="51" t="str">
        <f t="shared" si="5"/>
        <v>N/A</v>
      </c>
      <c r="AH26" s="51">
        <f t="shared" si="6"/>
        <v>26.507326366737452</v>
      </c>
      <c r="AI26" s="51">
        <f t="shared" si="7"/>
        <v>37.429681257237121</v>
      </c>
      <c r="AJ26" s="51">
        <f t="shared" si="8"/>
        <v>33.328787872985892</v>
      </c>
      <c r="AK26" s="51">
        <f t="shared" si="9"/>
        <v>36.637442297713307</v>
      </c>
      <c r="AL26" s="51">
        <f t="shared" si="10"/>
        <v>37.668920254047606</v>
      </c>
      <c r="AM26" s="51">
        <f t="shared" si="11"/>
        <v>29.112090410243216</v>
      </c>
      <c r="AN26" s="51">
        <f t="shared" si="12"/>
        <v>39.60932690166424</v>
      </c>
      <c r="AO26" s="51">
        <f t="shared" si="13"/>
        <v>41.349386770188218</v>
      </c>
      <c r="AP26" s="51">
        <f t="shared" si="14"/>
        <v>41.349386770188218</v>
      </c>
      <c r="AQ26" s="51" t="str">
        <f t="shared" si="15"/>
        <v>N/A</v>
      </c>
      <c r="AR26" s="51" t="str">
        <f t="shared" si="16"/>
        <v>N/A</v>
      </c>
      <c r="AS26" s="51" t="str">
        <f t="shared" si="17"/>
        <v>N/A</v>
      </c>
      <c r="AT26" s="51" t="str">
        <f t="shared" si="18"/>
        <v>N/A</v>
      </c>
      <c r="AU26" s="51" t="str">
        <f t="shared" si="19"/>
        <v>N/A</v>
      </c>
      <c r="AV26" s="51" t="str">
        <f t="shared" si="20"/>
        <v>N/A</v>
      </c>
      <c r="AY26">
        <v>41767</v>
      </c>
      <c r="AZ26">
        <v>41767.339999999997</v>
      </c>
      <c r="BA26" t="s">
        <v>30</v>
      </c>
      <c r="BB26" s="1">
        <f t="shared" si="1"/>
        <v>41767</v>
      </c>
    </row>
    <row r="27" spans="1:54">
      <c r="A27" t="str">
        <f t="shared" si="21"/>
        <v>42274Fábio60</v>
      </c>
      <c r="B27" s="48">
        <v>42274.430555555555</v>
      </c>
      <c r="C27" s="48">
        <f t="shared" si="22"/>
        <v>42274</v>
      </c>
      <c r="D27" s="48" t="s">
        <v>31</v>
      </c>
      <c r="E27" s="49">
        <f t="shared" si="23"/>
        <v>60</v>
      </c>
      <c r="F27" s="48"/>
      <c r="G27" s="49" t="e">
        <f>VLOOKUP(C27,#REF!,2,0)</f>
        <v>#REF!</v>
      </c>
      <c r="H27" s="48"/>
      <c r="I27" s="43">
        <v>3.594E-3</v>
      </c>
      <c r="J27" s="43">
        <v>19.997803000000001</v>
      </c>
      <c r="K27" s="43">
        <v>20.283854000000002</v>
      </c>
      <c r="L27" s="43">
        <v>17.294121000000001</v>
      </c>
      <c r="M27" s="43">
        <v>17.917631</v>
      </c>
      <c r="N27" s="43">
        <v>19.244942000000002</v>
      </c>
      <c r="O27" s="43">
        <v>14.4672</v>
      </c>
      <c r="P27" s="43">
        <v>19.478639999999999</v>
      </c>
      <c r="Q27" s="43">
        <v>21.203135</v>
      </c>
      <c r="R27" s="43">
        <v>20.910616000000001</v>
      </c>
      <c r="S27" s="43">
        <v>22.443562</v>
      </c>
      <c r="T27" s="43">
        <v>20.71678</v>
      </c>
      <c r="U27" s="43">
        <v>19.808230999999999</v>
      </c>
      <c r="V27" s="43">
        <v>21.497633</v>
      </c>
      <c r="W27" s="43">
        <v>23.718826</v>
      </c>
      <c r="X27" s="43">
        <v>24.763864999999999</v>
      </c>
      <c r="Y27" s="43">
        <v>60</v>
      </c>
      <c r="AA27">
        <f t="shared" si="2"/>
        <v>41766.53</v>
      </c>
      <c r="AB27" t="str">
        <f t="shared" si="3"/>
        <v>41766Leandro60</v>
      </c>
      <c r="AC27" s="52">
        <v>41766</v>
      </c>
      <c r="AD27" s="53" t="s">
        <v>28</v>
      </c>
      <c r="AE27" s="51">
        <v>60</v>
      </c>
      <c r="AF27" s="51" t="str">
        <f t="shared" si="4"/>
        <v/>
      </c>
      <c r="AG27" s="51" t="str">
        <f t="shared" si="5"/>
        <v>N/A</v>
      </c>
      <c r="AH27" s="51">
        <f t="shared" si="6"/>
        <v>25.446882333642481</v>
      </c>
      <c r="AI27" s="51">
        <f t="shared" si="7"/>
        <v>35.155698334218776</v>
      </c>
      <c r="AJ27" s="51">
        <f t="shared" si="8"/>
        <v>33.177773243229012</v>
      </c>
      <c r="AK27" s="51">
        <f t="shared" si="9"/>
        <v>37.751051712033558</v>
      </c>
      <c r="AL27" s="51">
        <f t="shared" si="10"/>
        <v>36.325606044132755</v>
      </c>
      <c r="AM27" s="51">
        <f t="shared" si="11"/>
        <v>29.394988201374424</v>
      </c>
      <c r="AN27" s="51">
        <f t="shared" si="12"/>
        <v>39.203199785224641</v>
      </c>
      <c r="AO27" s="51">
        <f t="shared" si="13"/>
        <v>40.681883767285562</v>
      </c>
      <c r="AP27" s="51">
        <f t="shared" si="14"/>
        <v>40.59893966295413</v>
      </c>
      <c r="AQ27" s="51" t="str">
        <f t="shared" si="15"/>
        <v>N/A</v>
      </c>
      <c r="AR27" s="51" t="str">
        <f t="shared" si="16"/>
        <v>N/A</v>
      </c>
      <c r="AS27" s="51" t="str">
        <f t="shared" si="17"/>
        <v>N/A</v>
      </c>
      <c r="AT27" s="51" t="str">
        <f t="shared" si="18"/>
        <v>N/A</v>
      </c>
      <c r="AU27" s="51" t="str">
        <f t="shared" si="19"/>
        <v>N/A</v>
      </c>
      <c r="AV27" s="51" t="str">
        <f t="shared" si="20"/>
        <v>N/A</v>
      </c>
      <c r="AY27">
        <v>41768</v>
      </c>
      <c r="AZ27">
        <v>41768.53</v>
      </c>
      <c r="BA27" t="s">
        <v>30</v>
      </c>
      <c r="BB27" s="1">
        <f t="shared" si="1"/>
        <v>41768</v>
      </c>
    </row>
    <row r="28" spans="1:54">
      <c r="A28" t="str">
        <f t="shared" si="21"/>
        <v>42276Fábio60</v>
      </c>
      <c r="B28" s="48">
        <v>42276.385416666664</v>
      </c>
      <c r="C28" s="48">
        <f t="shared" si="22"/>
        <v>42276</v>
      </c>
      <c r="D28" s="48" t="s">
        <v>31</v>
      </c>
      <c r="E28" s="49">
        <f t="shared" si="23"/>
        <v>60</v>
      </c>
      <c r="F28" s="48"/>
      <c r="G28" s="49" t="e">
        <f>VLOOKUP(C28,#REF!,2,0)</f>
        <v>#REF!</v>
      </c>
      <c r="H28" s="48"/>
      <c r="I28" s="43">
        <v>5.7369999999999999E-3</v>
      </c>
      <c r="J28" s="43">
        <v>20.045342999999999</v>
      </c>
      <c r="K28" s="43">
        <v>21.203135</v>
      </c>
      <c r="L28" s="43">
        <v>20.236034</v>
      </c>
      <c r="M28" s="43">
        <v>21.596231</v>
      </c>
      <c r="N28" s="43">
        <v>21.99297</v>
      </c>
      <c r="O28" s="43">
        <v>17.471107</v>
      </c>
      <c r="P28" s="43">
        <v>21.943182</v>
      </c>
      <c r="Q28" s="43">
        <v>23.667117999999999</v>
      </c>
      <c r="R28" s="43">
        <v>22.746447</v>
      </c>
      <c r="S28" s="43">
        <v>23.874178000000001</v>
      </c>
      <c r="T28" s="43">
        <v>22.192657000000001</v>
      </c>
      <c r="U28" s="43">
        <v>21.007883</v>
      </c>
      <c r="V28" s="43">
        <v>22.544284999999999</v>
      </c>
      <c r="W28" s="43">
        <v>24.395575999999998</v>
      </c>
      <c r="X28" s="43">
        <v>25.294592000000002</v>
      </c>
      <c r="Y28" s="43">
        <v>60</v>
      </c>
      <c r="AA28">
        <f t="shared" si="2"/>
        <v>41767.339999999997</v>
      </c>
      <c r="AB28" t="str">
        <f t="shared" si="3"/>
        <v>41767Leandro60</v>
      </c>
      <c r="AC28" s="52">
        <v>41767</v>
      </c>
      <c r="AD28" s="53" t="s">
        <v>28</v>
      </c>
      <c r="AE28" s="51">
        <v>60</v>
      </c>
      <c r="AF28" s="51" t="str">
        <f t="shared" si="4"/>
        <v/>
      </c>
      <c r="AG28" s="51" t="str">
        <f t="shared" si="5"/>
        <v>N/A</v>
      </c>
      <c r="AH28" s="51">
        <f t="shared" si="6"/>
        <v>31.403447314375562</v>
      </c>
      <c r="AI28" s="51">
        <f t="shared" si="7"/>
        <v>39.203199785224641</v>
      </c>
      <c r="AJ28" s="51">
        <f t="shared" si="8"/>
        <v>33.102437790416751</v>
      </c>
      <c r="AK28" s="51">
        <f t="shared" si="9"/>
        <v>35.621907547734033</v>
      </c>
      <c r="AL28" s="51">
        <f t="shared" si="10"/>
        <v>36.245561998426808</v>
      </c>
      <c r="AM28" s="51">
        <f t="shared" si="11"/>
        <v>28.139154918659603</v>
      </c>
      <c r="AN28" s="51">
        <f t="shared" si="12"/>
        <v>38.876906203911368</v>
      </c>
      <c r="AO28" s="51">
        <f t="shared" si="13"/>
        <v>40.931395720768784</v>
      </c>
      <c r="AP28" s="51">
        <f t="shared" si="14"/>
        <v>40.931395720768784</v>
      </c>
      <c r="AQ28" s="51" t="str">
        <f t="shared" si="15"/>
        <v>N/A</v>
      </c>
      <c r="AR28" s="51" t="str">
        <f t="shared" si="16"/>
        <v>N/A</v>
      </c>
      <c r="AS28" s="51" t="str">
        <f t="shared" si="17"/>
        <v>N/A</v>
      </c>
      <c r="AT28" s="51" t="str">
        <f t="shared" si="18"/>
        <v>N/A</v>
      </c>
      <c r="AU28" s="51" t="str">
        <f t="shared" si="19"/>
        <v>N/A</v>
      </c>
      <c r="AV28" s="51" t="str">
        <f t="shared" si="20"/>
        <v>N/A</v>
      </c>
      <c r="AY28">
        <v>41771</v>
      </c>
      <c r="AZ28">
        <v>41771.74</v>
      </c>
      <c r="BA28" t="s">
        <v>30</v>
      </c>
      <c r="BB28" s="1">
        <f t="shared" si="1"/>
        <v>41771</v>
      </c>
    </row>
    <row r="29" spans="1:54">
      <c r="A29" t="str">
        <f t="shared" si="21"/>
        <v>42277Fábio60</v>
      </c>
      <c r="B29" s="48">
        <v>42277.730555555558</v>
      </c>
      <c r="C29" s="48">
        <f t="shared" si="22"/>
        <v>42277</v>
      </c>
      <c r="D29" s="48" t="s">
        <v>31</v>
      </c>
      <c r="E29" s="49">
        <f t="shared" si="23"/>
        <v>60</v>
      </c>
      <c r="F29" s="48"/>
      <c r="G29" s="49" t="e">
        <f>VLOOKUP(C29,#REF!,2,0)</f>
        <v>#REF!</v>
      </c>
      <c r="H29" s="48"/>
      <c r="I29" s="43">
        <v>8.9969999999999998E-3</v>
      </c>
      <c r="J29" s="43">
        <v>21.99297</v>
      </c>
      <c r="K29" s="43">
        <v>21.99297</v>
      </c>
      <c r="L29" s="43">
        <v>20.910616000000001</v>
      </c>
      <c r="M29" s="43">
        <v>22.695837000000001</v>
      </c>
      <c r="N29" s="43">
        <v>23.358233999999999</v>
      </c>
      <c r="O29" s="43">
        <v>20.140577</v>
      </c>
      <c r="P29" s="43">
        <v>23.563955</v>
      </c>
      <c r="Q29" s="43">
        <v>24.605682000000002</v>
      </c>
      <c r="R29" s="43">
        <v>23.874178000000001</v>
      </c>
      <c r="S29" s="43">
        <v>24.869577</v>
      </c>
      <c r="T29" s="43">
        <v>23.153414000000001</v>
      </c>
      <c r="U29" s="43">
        <v>23.667117999999999</v>
      </c>
      <c r="V29" s="43">
        <v>25.294592000000002</v>
      </c>
      <c r="W29" s="43">
        <v>26.046810000000001</v>
      </c>
      <c r="X29" s="43">
        <v>26.372440000000001</v>
      </c>
      <c r="Y29" s="43">
        <v>60</v>
      </c>
      <c r="AA29">
        <f t="shared" si="2"/>
        <v>41768.53</v>
      </c>
      <c r="AB29" t="str">
        <f t="shared" si="3"/>
        <v>41768Leandro60</v>
      </c>
      <c r="AC29" s="52">
        <v>41768</v>
      </c>
      <c r="AD29" s="53" t="s">
        <v>28</v>
      </c>
      <c r="AE29" s="51">
        <v>60</v>
      </c>
      <c r="AF29" s="51" t="str">
        <f t="shared" si="4"/>
        <v/>
      </c>
      <c r="AG29" s="51" t="str">
        <f t="shared" si="5"/>
        <v>N/A</v>
      </c>
      <c r="AH29" s="51">
        <f t="shared" si="6"/>
        <v>31.988655686204989</v>
      </c>
      <c r="AI29" s="51">
        <f t="shared" si="7"/>
        <v>40.931395720768784</v>
      </c>
      <c r="AJ29" s="51">
        <f t="shared" si="8"/>
        <v>36.325606044132755</v>
      </c>
      <c r="AK29" s="51">
        <f t="shared" si="9"/>
        <v>40.021753574366556</v>
      </c>
      <c r="AL29" s="51">
        <f t="shared" si="10"/>
        <v>38.796568709622228</v>
      </c>
      <c r="AM29" s="51">
        <f t="shared" si="11"/>
        <v>30.679186204259342</v>
      </c>
      <c r="AN29" s="51">
        <f t="shared" si="12"/>
        <v>39.527851834913129</v>
      </c>
      <c r="AO29" s="51">
        <f t="shared" si="13"/>
        <v>41.5138491348443</v>
      </c>
      <c r="AP29" s="51">
        <f t="shared" si="14"/>
        <v>41.098304169108744</v>
      </c>
      <c r="AQ29" s="51" t="str">
        <f t="shared" si="15"/>
        <v>N/A</v>
      </c>
      <c r="AR29" s="51" t="str">
        <f t="shared" si="16"/>
        <v>N/A</v>
      </c>
      <c r="AS29" s="51" t="str">
        <f t="shared" si="17"/>
        <v>N/A</v>
      </c>
      <c r="AT29" s="51" t="str">
        <f t="shared" si="18"/>
        <v>N/A</v>
      </c>
      <c r="AU29" s="51" t="str">
        <f t="shared" si="19"/>
        <v>N/A</v>
      </c>
      <c r="AV29" s="51" t="str">
        <f t="shared" si="20"/>
        <v>N/A</v>
      </c>
      <c r="AY29">
        <v>41773</v>
      </c>
      <c r="AZ29">
        <v>41773.54</v>
      </c>
      <c r="BA29" t="s">
        <v>30</v>
      </c>
      <c r="BB29" s="1">
        <f t="shared" si="1"/>
        <v>41773</v>
      </c>
    </row>
    <row r="30" spans="1:54">
      <c r="A30" t="str">
        <f t="shared" si="21"/>
        <v>42279Fábio60</v>
      </c>
      <c r="B30" s="48">
        <v>42279.607638888891</v>
      </c>
      <c r="C30" s="48">
        <f t="shared" si="22"/>
        <v>42279</v>
      </c>
      <c r="D30" s="48" t="s">
        <v>31</v>
      </c>
      <c r="E30" s="49">
        <f t="shared" si="23"/>
        <v>60</v>
      </c>
      <c r="F30" s="48"/>
      <c r="G30" s="49" t="e">
        <f>VLOOKUP(C30,#REF!,2,0)</f>
        <v>#REF!</v>
      </c>
      <c r="H30" s="48"/>
      <c r="I30" s="43">
        <v>4.0689999999999997E-3</v>
      </c>
      <c r="J30" s="43">
        <v>20.862079999999999</v>
      </c>
      <c r="K30" s="43">
        <v>20.813578</v>
      </c>
      <c r="L30" s="43">
        <v>19.713774000000001</v>
      </c>
      <c r="M30" s="43">
        <v>21.546894000000002</v>
      </c>
      <c r="N30" s="43">
        <v>22.242746</v>
      </c>
      <c r="O30" s="43">
        <v>17.783073000000002</v>
      </c>
      <c r="P30" s="43">
        <v>23.102335</v>
      </c>
      <c r="Q30" s="43">
        <v>24.186343999999998</v>
      </c>
      <c r="R30" s="43">
        <v>23.460999999999999</v>
      </c>
      <c r="S30" s="43">
        <v>24.763864999999999</v>
      </c>
      <c r="T30" s="43">
        <v>22.847866</v>
      </c>
      <c r="U30" s="43">
        <v>21.794146999999999</v>
      </c>
      <c r="V30" s="43">
        <v>23.409599</v>
      </c>
      <c r="W30" s="43">
        <v>25.081669000000002</v>
      </c>
      <c r="X30" s="43">
        <v>26.209389000000002</v>
      </c>
      <c r="Y30" s="43">
        <v>60</v>
      </c>
      <c r="AA30">
        <f t="shared" si="2"/>
        <v>41771.74</v>
      </c>
      <c r="AB30" t="str">
        <f t="shared" si="3"/>
        <v>41771Leandro60</v>
      </c>
      <c r="AC30" s="52">
        <v>41771</v>
      </c>
      <c r="AD30" s="53" t="s">
        <v>28</v>
      </c>
      <c r="AE30" s="51">
        <v>60</v>
      </c>
      <c r="AF30" s="51" t="str">
        <f t="shared" si="4"/>
        <v/>
      </c>
      <c r="AG30" s="51" t="str">
        <f t="shared" si="5"/>
        <v>N/A</v>
      </c>
      <c r="AH30" s="51">
        <f t="shared" si="6"/>
        <v>26.040074307289224</v>
      </c>
      <c r="AI30" s="51">
        <f t="shared" si="7"/>
        <v>37.191460295730536</v>
      </c>
      <c r="AJ30" s="51">
        <f t="shared" si="8"/>
        <v>35.002272217801462</v>
      </c>
      <c r="AK30" s="51">
        <f t="shared" si="9"/>
        <v>35.621907547734033</v>
      </c>
      <c r="AL30" s="51">
        <f t="shared" si="10"/>
        <v>34.849294431697061</v>
      </c>
      <c r="AM30" s="51">
        <f t="shared" si="11"/>
        <v>27.931552188211633</v>
      </c>
      <c r="AN30" s="51">
        <f t="shared" si="12"/>
        <v>37.668920254047606</v>
      </c>
      <c r="AO30" s="51">
        <f t="shared" si="13"/>
        <v>40.268423927350582</v>
      </c>
      <c r="AP30" s="51">
        <f t="shared" si="14"/>
        <v>40.021753574366556</v>
      </c>
      <c r="AQ30" s="51" t="str">
        <f t="shared" si="15"/>
        <v>N/A</v>
      </c>
      <c r="AR30" s="51" t="str">
        <f t="shared" si="16"/>
        <v>N/A</v>
      </c>
      <c r="AS30" s="51" t="str">
        <f t="shared" si="17"/>
        <v>N/A</v>
      </c>
      <c r="AT30" s="51" t="str">
        <f t="shared" si="18"/>
        <v>N/A</v>
      </c>
      <c r="AU30" s="51" t="str">
        <f t="shared" si="19"/>
        <v>N/A</v>
      </c>
      <c r="AV30" s="51" t="str">
        <f t="shared" si="20"/>
        <v>N/A</v>
      </c>
      <c r="AY30">
        <v>41774</v>
      </c>
      <c r="AZ30">
        <v>41774.370000000003</v>
      </c>
      <c r="BA30" t="s">
        <v>30</v>
      </c>
      <c r="BB30" s="1">
        <f t="shared" si="1"/>
        <v>41774</v>
      </c>
    </row>
    <row r="31" spans="1:54">
      <c r="A31" t="str">
        <f t="shared" si="21"/>
        <v>42283Fábio60</v>
      </c>
      <c r="B31" s="48">
        <v>42283.386805555558</v>
      </c>
      <c r="C31" s="48">
        <f t="shared" si="22"/>
        <v>42283</v>
      </c>
      <c r="D31" s="48" t="s">
        <v>31</v>
      </c>
      <c r="E31" s="49">
        <f t="shared" si="23"/>
        <v>60</v>
      </c>
      <c r="F31" s="48"/>
      <c r="G31" s="49" t="e">
        <f>VLOOKUP(C31,#REF!,2,0)</f>
        <v>#REF!</v>
      </c>
      <c r="H31" s="48"/>
      <c r="I31" s="43">
        <v>9.9999999999999995E-7</v>
      </c>
      <c r="J31" s="43">
        <v>16.552156</v>
      </c>
      <c r="K31" s="43">
        <v>19.384998</v>
      </c>
      <c r="L31" s="43">
        <v>17.515518</v>
      </c>
      <c r="M31" s="43">
        <v>19.950310000000002</v>
      </c>
      <c r="N31" s="43">
        <v>20.959232</v>
      </c>
      <c r="O31" s="43">
        <v>15.658751000000001</v>
      </c>
      <c r="P31" s="43">
        <v>20.910616000000001</v>
      </c>
      <c r="Q31" s="43">
        <v>22.544284999999999</v>
      </c>
      <c r="R31" s="43">
        <v>22.142672999999998</v>
      </c>
      <c r="S31" s="43">
        <v>23.615492</v>
      </c>
      <c r="T31" s="43">
        <v>21.843786000000001</v>
      </c>
      <c r="U31" s="43">
        <v>20.959232</v>
      </c>
      <c r="V31" s="43">
        <v>22.493888999999999</v>
      </c>
      <c r="W31" s="43">
        <v>24.658374999999999</v>
      </c>
      <c r="X31" s="43">
        <v>25.723120000000002</v>
      </c>
      <c r="Y31" s="43">
        <v>60</v>
      </c>
      <c r="AA31">
        <f t="shared" si="2"/>
        <v>41773.54</v>
      </c>
      <c r="AB31" t="str">
        <f t="shared" si="3"/>
        <v>41773Leandro60</v>
      </c>
      <c r="AC31" s="52">
        <v>41773</v>
      </c>
      <c r="AD31" s="53" t="s">
        <v>28</v>
      </c>
      <c r="AE31" s="51">
        <v>60</v>
      </c>
      <c r="AF31" s="51" t="str">
        <f t="shared" si="4"/>
        <v/>
      </c>
      <c r="AG31" s="51" t="str">
        <f t="shared" si="5"/>
        <v>N/A</v>
      </c>
      <c r="AH31" s="51">
        <f t="shared" si="6"/>
        <v>6.5538250987585318</v>
      </c>
      <c r="AI31" s="51">
        <f t="shared" si="7"/>
        <v>34.235670323544745</v>
      </c>
      <c r="AJ31" s="51">
        <f t="shared" si="8"/>
        <v>31.84162040246088</v>
      </c>
      <c r="AK31" s="51">
        <f t="shared" si="9"/>
        <v>36.088969583022212</v>
      </c>
      <c r="AL31" s="51">
        <f t="shared" si="10"/>
        <v>33.328787872985892</v>
      </c>
      <c r="AM31" s="51">
        <f t="shared" si="11"/>
        <v>29.184058792032907</v>
      </c>
      <c r="AN31" s="51">
        <f t="shared" si="12"/>
        <v>34.771441104919724</v>
      </c>
      <c r="AO31" s="51">
        <f t="shared" si="13"/>
        <v>40.268423927350582</v>
      </c>
      <c r="AP31" s="51">
        <f t="shared" si="14"/>
        <v>39.60932690166424</v>
      </c>
      <c r="AQ31" s="51" t="str">
        <f t="shared" si="15"/>
        <v>N/A</v>
      </c>
      <c r="AR31" s="51" t="str">
        <f t="shared" si="16"/>
        <v>N/A</v>
      </c>
      <c r="AS31" s="51" t="str">
        <f t="shared" si="17"/>
        <v>N/A</v>
      </c>
      <c r="AT31" s="51" t="str">
        <f t="shared" si="18"/>
        <v>N/A</v>
      </c>
      <c r="AU31" s="51" t="str">
        <f t="shared" si="19"/>
        <v>N/A</v>
      </c>
      <c r="AV31" s="51" t="str">
        <f t="shared" si="20"/>
        <v>N/A</v>
      </c>
      <c r="AY31">
        <v>41775</v>
      </c>
      <c r="AZ31">
        <v>41775.699999999997</v>
      </c>
      <c r="BA31" t="s">
        <v>30</v>
      </c>
      <c r="BB31" s="1">
        <f t="shared" si="1"/>
        <v>41775</v>
      </c>
    </row>
    <row r="32" spans="1:54">
      <c r="A32" t="str">
        <f t="shared" si="21"/>
        <v>42286Fábio60</v>
      </c>
      <c r="B32" s="48">
        <v>42286.604861111111</v>
      </c>
      <c r="C32" s="48">
        <f t="shared" si="22"/>
        <v>42286</v>
      </c>
      <c r="D32" s="48" t="s">
        <v>31</v>
      </c>
      <c r="E32" s="49">
        <f t="shared" si="23"/>
        <v>60</v>
      </c>
      <c r="F32" s="48"/>
      <c r="G32" s="49" t="e">
        <f>VLOOKUP(C32,#REF!,2,0)</f>
        <v>#REF!</v>
      </c>
      <c r="H32" s="48"/>
      <c r="I32" s="43">
        <v>0</v>
      </c>
      <c r="J32" s="43">
        <v>12.565770000000001</v>
      </c>
      <c r="K32" s="43">
        <v>17.338287000000001</v>
      </c>
      <c r="L32" s="43">
        <v>15.159734</v>
      </c>
      <c r="M32" s="43">
        <v>17.604455999999999</v>
      </c>
      <c r="N32" s="43">
        <v>19.338263999999999</v>
      </c>
      <c r="O32" s="43">
        <v>15.118537999999999</v>
      </c>
      <c r="P32" s="43">
        <v>20.620156999999999</v>
      </c>
      <c r="Q32" s="43">
        <v>22.393265</v>
      </c>
      <c r="R32" s="43">
        <v>21.893456</v>
      </c>
      <c r="S32" s="43">
        <v>23.460999999999999</v>
      </c>
      <c r="T32" s="43">
        <v>21.943182</v>
      </c>
      <c r="U32" s="43">
        <v>20.571967999999998</v>
      </c>
      <c r="V32" s="43">
        <v>22.142672999999998</v>
      </c>
      <c r="W32" s="43">
        <v>24.186343999999998</v>
      </c>
      <c r="X32" s="43">
        <v>25.134798</v>
      </c>
      <c r="Y32" s="43">
        <v>60</v>
      </c>
      <c r="AA32">
        <f t="shared" si="2"/>
        <v>41774.370000000003</v>
      </c>
      <c r="AB32" t="str">
        <f t="shared" si="3"/>
        <v>41774Leandro60</v>
      </c>
      <c r="AC32" s="52">
        <v>41774</v>
      </c>
      <c r="AD32" s="53" t="s">
        <v>28</v>
      </c>
      <c r="AE32" s="51">
        <v>60</v>
      </c>
      <c r="AF32" s="51" t="str">
        <f t="shared" si="4"/>
        <v/>
      </c>
      <c r="AG32" s="51" t="str">
        <f t="shared" si="5"/>
        <v>N/A</v>
      </c>
      <c r="AH32" s="51">
        <f t="shared" si="6"/>
        <v>22.341510697243432</v>
      </c>
      <c r="AI32" s="51">
        <f t="shared" si="7"/>
        <v>35.542784362635231</v>
      </c>
      <c r="AJ32" s="51">
        <f t="shared" si="8"/>
        <v>31.4761760228931</v>
      </c>
      <c r="AK32" s="51">
        <f t="shared" si="9"/>
        <v>34.084942477374447</v>
      </c>
      <c r="AL32" s="51">
        <f t="shared" si="10"/>
        <v>32.80507389203661</v>
      </c>
      <c r="AM32" s="51">
        <f t="shared" si="11"/>
        <v>25.578457511247642</v>
      </c>
      <c r="AN32" s="51">
        <f t="shared" si="12"/>
        <v>36.876474660068979</v>
      </c>
      <c r="AO32" s="51">
        <f t="shared" si="13"/>
        <v>39.775966583981919</v>
      </c>
      <c r="AP32" s="51">
        <f t="shared" si="14"/>
        <v>39.857783111965396</v>
      </c>
      <c r="AQ32" s="51" t="str">
        <f t="shared" si="15"/>
        <v>N/A</v>
      </c>
      <c r="AR32" s="51" t="str">
        <f t="shared" si="16"/>
        <v>N/A</v>
      </c>
      <c r="AS32" s="51" t="str">
        <f t="shared" si="17"/>
        <v>N/A</v>
      </c>
      <c r="AT32" s="51" t="str">
        <f t="shared" si="18"/>
        <v>N/A</v>
      </c>
      <c r="AU32" s="51" t="str">
        <f t="shared" si="19"/>
        <v>N/A</v>
      </c>
      <c r="AV32" s="51" t="str">
        <f t="shared" si="20"/>
        <v>N/A</v>
      </c>
      <c r="AY32">
        <v>41778</v>
      </c>
      <c r="AZ32">
        <v>41778.74</v>
      </c>
      <c r="BA32" t="s">
        <v>30</v>
      </c>
      <c r="BB32" s="1">
        <f t="shared" si="1"/>
        <v>41778</v>
      </c>
    </row>
    <row r="33" spans="1:54">
      <c r="A33" t="str">
        <f t="shared" si="21"/>
        <v>42290Fábio60</v>
      </c>
      <c r="B33" s="48">
        <v>42290.49722222222</v>
      </c>
      <c r="C33" s="48">
        <f t="shared" si="22"/>
        <v>42290</v>
      </c>
      <c r="D33" s="48" t="s">
        <v>31</v>
      </c>
      <c r="E33" s="49">
        <f t="shared" si="23"/>
        <v>60</v>
      </c>
      <c r="F33" s="48"/>
      <c r="G33" s="49" t="e">
        <f>VLOOKUP(C33,#REF!,2,0)</f>
        <v>#REF!</v>
      </c>
      <c r="H33" s="48"/>
      <c r="I33" s="43">
        <v>4.6999999999999997E-5</v>
      </c>
      <c r="J33" s="43">
        <v>16.855661000000001</v>
      </c>
      <c r="K33" s="43">
        <v>17.161975999999999</v>
      </c>
      <c r="L33" s="43">
        <v>13.909534000000001</v>
      </c>
      <c r="M33" s="43">
        <v>16.942883999999999</v>
      </c>
      <c r="N33" s="43">
        <v>18.188306999999998</v>
      </c>
      <c r="O33" s="43">
        <v>14.266698999999999</v>
      </c>
      <c r="P33" s="43">
        <v>19.855543000000001</v>
      </c>
      <c r="Q33" s="43">
        <v>21.843786000000001</v>
      </c>
      <c r="R33" s="43">
        <v>21.399222999999999</v>
      </c>
      <c r="S33" s="43">
        <v>23.000402000000001</v>
      </c>
      <c r="T33" s="43">
        <v>21.350121999999999</v>
      </c>
      <c r="U33" s="43">
        <v>20.045342999999999</v>
      </c>
      <c r="V33" s="43">
        <v>21.596231</v>
      </c>
      <c r="W33" s="43">
        <v>23.978010000000001</v>
      </c>
      <c r="X33" s="43">
        <v>24.816673000000002</v>
      </c>
      <c r="Y33" s="43">
        <v>60</v>
      </c>
      <c r="AA33">
        <f t="shared" si="2"/>
        <v>41775.699999999997</v>
      </c>
      <c r="AB33" t="str">
        <f t="shared" si="3"/>
        <v>41775Leandro60</v>
      </c>
      <c r="AC33" s="52">
        <v>41775</v>
      </c>
      <c r="AD33" s="53" t="s">
        <v>28</v>
      </c>
      <c r="AE33" s="51">
        <v>60</v>
      </c>
      <c r="AF33" s="51" t="str">
        <f t="shared" si="4"/>
        <v/>
      </c>
      <c r="AG33" s="51" t="str">
        <f t="shared" si="5"/>
        <v>N/A</v>
      </c>
      <c r="AH33" s="51">
        <f t="shared" si="6"/>
        <v>22.096959106349075</v>
      </c>
      <c r="AI33" s="51">
        <f t="shared" si="7"/>
        <v>35.08047059093365</v>
      </c>
      <c r="AJ33" s="51">
        <f t="shared" si="8"/>
        <v>31.4761760228931</v>
      </c>
      <c r="AK33" s="51">
        <f t="shared" si="9"/>
        <v>33.553293006743878</v>
      </c>
      <c r="AL33" s="51">
        <f t="shared" si="10"/>
        <v>32.80507389203661</v>
      </c>
      <c r="AM33" s="51">
        <f t="shared" si="11"/>
        <v>25.381312530099521</v>
      </c>
      <c r="AN33" s="51">
        <f t="shared" si="12"/>
        <v>36.876474660068979</v>
      </c>
      <c r="AO33" s="51">
        <f t="shared" si="13"/>
        <v>39.690914174425103</v>
      </c>
      <c r="AP33" s="51">
        <f t="shared" si="14"/>
        <v>40.51623926137092</v>
      </c>
      <c r="AQ33" s="51" t="str">
        <f t="shared" si="15"/>
        <v>N/A</v>
      </c>
      <c r="AR33" s="51" t="str">
        <f t="shared" si="16"/>
        <v>N/A</v>
      </c>
      <c r="AS33" s="51" t="str">
        <f t="shared" si="17"/>
        <v>N/A</v>
      </c>
      <c r="AT33" s="51" t="str">
        <f t="shared" si="18"/>
        <v>N/A</v>
      </c>
      <c r="AU33" s="51" t="str">
        <f t="shared" si="19"/>
        <v>N/A</v>
      </c>
      <c r="AV33" s="51" t="str">
        <f t="shared" si="20"/>
        <v>N/A</v>
      </c>
      <c r="AY33">
        <v>41654</v>
      </c>
      <c r="AZ33">
        <v>41654.410000000003</v>
      </c>
      <c r="BA33" t="s">
        <v>29</v>
      </c>
      <c r="BB33" s="1">
        <f t="shared" si="1"/>
        <v>41654</v>
      </c>
    </row>
    <row r="34" spans="1:54">
      <c r="A34" t="str">
        <f t="shared" si="21"/>
        <v>42291Fábio60</v>
      </c>
      <c r="B34" s="48">
        <v>42291.689583333333</v>
      </c>
      <c r="C34" s="48">
        <f t="shared" si="22"/>
        <v>42291</v>
      </c>
      <c r="D34" s="48" t="s">
        <v>31</v>
      </c>
      <c r="E34" s="49">
        <f t="shared" si="23"/>
        <v>60</v>
      </c>
      <c r="F34" s="48"/>
      <c r="G34" s="49" t="e">
        <f>VLOOKUP(C34,#REF!,2,0)</f>
        <v>#REF!</v>
      </c>
      <c r="H34" s="48"/>
      <c r="I34" s="43">
        <v>0</v>
      </c>
      <c r="J34" s="43">
        <v>15.077389</v>
      </c>
      <c r="K34" s="43">
        <v>16.768650000000001</v>
      </c>
      <c r="L34" s="43">
        <v>13.909534000000001</v>
      </c>
      <c r="M34" s="43">
        <v>17.338287000000001</v>
      </c>
      <c r="N34" s="43">
        <v>18.552409999999998</v>
      </c>
      <c r="O34" s="43">
        <v>14.067712</v>
      </c>
      <c r="P34" s="43">
        <v>19.619548999999999</v>
      </c>
      <c r="Q34" s="43">
        <v>21.893456</v>
      </c>
      <c r="R34" s="43">
        <v>21.546894000000002</v>
      </c>
      <c r="S34" s="43">
        <v>23.051352999999999</v>
      </c>
      <c r="T34" s="43">
        <v>21.546894000000002</v>
      </c>
      <c r="U34" s="43">
        <v>20.33173</v>
      </c>
      <c r="V34" s="43">
        <v>21.843786000000001</v>
      </c>
      <c r="W34" s="43">
        <v>23.822313000000001</v>
      </c>
      <c r="X34" s="43">
        <v>24.658374999999999</v>
      </c>
      <c r="Y34" s="43">
        <v>60</v>
      </c>
      <c r="AA34">
        <f t="shared" si="2"/>
        <v>41778.74</v>
      </c>
      <c r="AB34" t="str">
        <f t="shared" si="3"/>
        <v>41778Leandro60</v>
      </c>
      <c r="AC34" s="52">
        <v>41778</v>
      </c>
      <c r="AD34" s="53" t="s">
        <v>28</v>
      </c>
      <c r="AE34" s="51">
        <v>60</v>
      </c>
      <c r="AF34" s="51" t="str">
        <f t="shared" si="4"/>
        <v/>
      </c>
      <c r="AG34" s="51" t="str">
        <f t="shared" si="5"/>
        <v>N/A</v>
      </c>
      <c r="AH34" s="51">
        <f t="shared" si="6"/>
        <v>18.605172756137986</v>
      </c>
      <c r="AI34" s="51">
        <f t="shared" si="7"/>
        <v>31.988655686204989</v>
      </c>
      <c r="AJ34" s="51">
        <f t="shared" si="8"/>
        <v>27.519524655766851</v>
      </c>
      <c r="AK34" s="51">
        <f t="shared" si="9"/>
        <v>32.209890711538037</v>
      </c>
      <c r="AL34" s="51">
        <f t="shared" si="10"/>
        <v>30.679186204259342</v>
      </c>
      <c r="AM34" s="51">
        <f t="shared" si="11"/>
        <v>23.457378961404295</v>
      </c>
      <c r="AN34" s="51">
        <f t="shared" si="12"/>
        <v>35.38834926680935</v>
      </c>
      <c r="AO34" s="51">
        <f t="shared" si="13"/>
        <v>38.392641408422328</v>
      </c>
      <c r="AP34" s="51">
        <f t="shared" si="14"/>
        <v>38.876906203911368</v>
      </c>
      <c r="AQ34" s="51" t="str">
        <f t="shared" si="15"/>
        <v>N/A</v>
      </c>
      <c r="AR34" s="51" t="str">
        <f t="shared" si="16"/>
        <v>N/A</v>
      </c>
      <c r="AS34" s="51" t="str">
        <f t="shared" si="17"/>
        <v>N/A</v>
      </c>
      <c r="AT34" s="51" t="str">
        <f t="shared" si="18"/>
        <v>N/A</v>
      </c>
      <c r="AU34" s="51" t="str">
        <f t="shared" si="19"/>
        <v>N/A</v>
      </c>
      <c r="AV34" s="51" t="str">
        <f t="shared" si="20"/>
        <v>N/A</v>
      </c>
      <c r="AY34">
        <v>41659</v>
      </c>
      <c r="AZ34">
        <v>41659.410000000003</v>
      </c>
      <c r="BA34" t="s">
        <v>29</v>
      </c>
      <c r="BB34" s="1">
        <f t="shared" si="1"/>
        <v>41659</v>
      </c>
    </row>
    <row r="35" spans="1:54">
      <c r="A35" t="str">
        <f t="shared" si="21"/>
        <v>42293Fábio60</v>
      </c>
      <c r="B35" s="48">
        <v>42293.613888888889</v>
      </c>
      <c r="C35" s="48">
        <f t="shared" si="22"/>
        <v>42293</v>
      </c>
      <c r="D35" s="48" t="s">
        <v>31</v>
      </c>
      <c r="E35" s="49">
        <f t="shared" si="23"/>
        <v>60</v>
      </c>
      <c r="F35" s="48"/>
      <c r="G35" s="49" t="e">
        <f>VLOOKUP(C35,#REF!,2,0)</f>
        <v>#REF!</v>
      </c>
      <c r="H35" s="48"/>
      <c r="I35" s="43">
        <v>0</v>
      </c>
      <c r="J35" s="43">
        <v>11.975533</v>
      </c>
      <c r="K35" s="43">
        <v>16.038502000000001</v>
      </c>
      <c r="L35" s="43">
        <v>13.094638</v>
      </c>
      <c r="M35" s="43">
        <v>16.166153000000001</v>
      </c>
      <c r="N35" s="43">
        <v>17.074155999999999</v>
      </c>
      <c r="O35" s="43">
        <v>13.363394</v>
      </c>
      <c r="P35" s="43">
        <v>19.198360000000001</v>
      </c>
      <c r="Q35" s="43">
        <v>21.30105</v>
      </c>
      <c r="R35" s="43">
        <v>21.105408000000001</v>
      </c>
      <c r="S35" s="43">
        <v>22.443562</v>
      </c>
      <c r="T35" s="43">
        <v>20.910616000000001</v>
      </c>
      <c r="U35" s="43">
        <v>19.855543000000001</v>
      </c>
      <c r="V35" s="43">
        <v>21.448414</v>
      </c>
      <c r="W35" s="43">
        <v>23.358233999999999</v>
      </c>
      <c r="X35" s="43">
        <v>24.711071</v>
      </c>
      <c r="Y35" s="43">
        <v>60</v>
      </c>
      <c r="AA35">
        <f t="shared" si="2"/>
        <v>41654.410000000003</v>
      </c>
      <c r="AB35" t="str">
        <f t="shared" si="3"/>
        <v>41654Leandro61</v>
      </c>
      <c r="AC35" s="52">
        <v>41654</v>
      </c>
      <c r="AD35" s="53" t="s">
        <v>28</v>
      </c>
      <c r="AE35" s="51">
        <v>61</v>
      </c>
      <c r="AF35" s="51" t="str">
        <f t="shared" si="4"/>
        <v/>
      </c>
      <c r="AG35" s="51">
        <f t="shared" si="5"/>
        <v>7.28949151470495E-4</v>
      </c>
      <c r="AH35" s="51">
        <f t="shared" si="6"/>
        <v>31.258217366669225</v>
      </c>
      <c r="AI35" s="51">
        <f t="shared" si="7"/>
        <v>36.876474660068979</v>
      </c>
      <c r="AJ35" s="51">
        <f t="shared" si="8"/>
        <v>30.966378857049193</v>
      </c>
      <c r="AK35" s="51">
        <f t="shared" si="9"/>
        <v>25.644463412991701</v>
      </c>
      <c r="AL35" s="51">
        <f t="shared" si="10"/>
        <v>32.358059956614142</v>
      </c>
      <c r="AM35" s="51">
        <f t="shared" si="11"/>
        <v>27.180205175633393</v>
      </c>
      <c r="AN35" s="51">
        <f t="shared" si="12"/>
        <v>38.392641408422328</v>
      </c>
      <c r="AO35" s="51">
        <f t="shared" si="13"/>
        <v>40.18604458417505</v>
      </c>
      <c r="AP35" s="51">
        <f t="shared" si="14"/>
        <v>39.857783111965396</v>
      </c>
      <c r="AQ35" s="51">
        <f t="shared" si="15"/>
        <v>40.59893966295413</v>
      </c>
      <c r="AR35" s="51">
        <f t="shared" si="16"/>
        <v>32.209890711538037</v>
      </c>
      <c r="AS35" s="51">
        <f t="shared" si="17"/>
        <v>35.467123067011158</v>
      </c>
      <c r="AT35" s="51">
        <f t="shared" si="18"/>
        <v>40.103907664553084</v>
      </c>
      <c r="AU35" s="51">
        <f t="shared" si="19"/>
        <v>29.606934460499193</v>
      </c>
      <c r="AV35" s="51">
        <f t="shared" si="20"/>
        <v>45.452468367198641</v>
      </c>
      <c r="AY35">
        <v>41667</v>
      </c>
      <c r="AZ35">
        <v>41667.31</v>
      </c>
      <c r="BA35" t="s">
        <v>29</v>
      </c>
      <c r="BB35" s="1">
        <f t="shared" si="1"/>
        <v>41667</v>
      </c>
    </row>
    <row r="36" spans="1:54">
      <c r="A36" t="str">
        <f t="shared" si="21"/>
        <v>42296Fábio60</v>
      </c>
      <c r="B36" s="48">
        <v>42296.330555555556</v>
      </c>
      <c r="C36" s="48">
        <f t="shared" si="22"/>
        <v>42296</v>
      </c>
      <c r="D36" s="48" t="s">
        <v>31</v>
      </c>
      <c r="E36" s="49">
        <f t="shared" si="23"/>
        <v>60</v>
      </c>
      <c r="F36" s="48"/>
      <c r="G36" s="49" t="e">
        <f>VLOOKUP(C36,#REF!,2,0)</f>
        <v>#REF!</v>
      </c>
      <c r="H36" s="48"/>
      <c r="I36" s="43">
        <v>0</v>
      </c>
      <c r="J36" s="43">
        <v>8.2085460000000001</v>
      </c>
      <c r="K36" s="43">
        <v>13.479445999999999</v>
      </c>
      <c r="L36" s="43">
        <v>11.65014</v>
      </c>
      <c r="M36" s="43">
        <v>14.995260999999999</v>
      </c>
      <c r="N36" s="43">
        <v>15.953726</v>
      </c>
      <c r="O36" s="43">
        <v>12.085049</v>
      </c>
      <c r="P36" s="43">
        <v>17.738341999999999</v>
      </c>
      <c r="Q36" s="43">
        <v>19.855543000000001</v>
      </c>
      <c r="R36" s="43">
        <v>19.619548999999999</v>
      </c>
      <c r="S36" s="43">
        <v>20.910616000000001</v>
      </c>
      <c r="T36" s="43">
        <v>19.950310000000002</v>
      </c>
      <c r="U36" s="43">
        <v>18.873989000000002</v>
      </c>
      <c r="V36" s="43">
        <v>20.620156999999999</v>
      </c>
      <c r="W36" s="43">
        <v>22.645251999999999</v>
      </c>
      <c r="X36" s="43">
        <v>23.978010000000001</v>
      </c>
      <c r="Y36" s="43">
        <v>60</v>
      </c>
      <c r="AA36">
        <f t="shared" si="2"/>
        <v>41659.410000000003</v>
      </c>
      <c r="AB36" t="str">
        <f t="shared" si="3"/>
        <v>41659Leandro61</v>
      </c>
      <c r="AC36" s="52">
        <v>41659</v>
      </c>
      <c r="AD36" s="53" t="s">
        <v>28</v>
      </c>
      <c r="AE36" s="51">
        <v>61</v>
      </c>
      <c r="AF36" s="51" t="str">
        <f t="shared" si="4"/>
        <v/>
      </c>
      <c r="AG36" s="51">
        <f t="shared" si="5"/>
        <v>5.6228179510771378E-5</v>
      </c>
      <c r="AH36" s="51">
        <f t="shared" si="6"/>
        <v>24.08983915959962</v>
      </c>
      <c r="AI36" s="51">
        <f t="shared" si="7"/>
        <v>36.402608051995017</v>
      </c>
      <c r="AJ36" s="51">
        <f t="shared" si="8"/>
        <v>32.136032412503269</v>
      </c>
      <c r="AK36" s="51">
        <f t="shared" si="9"/>
        <v>27.111580839774192</v>
      </c>
      <c r="AL36" s="51">
        <f t="shared" si="10"/>
        <v>34.235670323544745</v>
      </c>
      <c r="AM36" s="51">
        <f t="shared" si="11"/>
        <v>27.453045764058597</v>
      </c>
      <c r="AN36" s="51">
        <f t="shared" si="12"/>
        <v>37.99166068381912</v>
      </c>
      <c r="AO36" s="51">
        <f t="shared" si="13"/>
        <v>38.796568709622228</v>
      </c>
      <c r="AP36" s="51">
        <f t="shared" si="14"/>
        <v>38.635973909302507</v>
      </c>
      <c r="AQ36" s="51">
        <f t="shared" si="15"/>
        <v>39.939712082798962</v>
      </c>
      <c r="AR36" s="51">
        <f t="shared" si="16"/>
        <v>30.679186204259342</v>
      </c>
      <c r="AS36" s="51">
        <f t="shared" si="17"/>
        <v>35.002272217801462</v>
      </c>
      <c r="AT36" s="51">
        <f t="shared" si="18"/>
        <v>38.552559717758321</v>
      </c>
      <c r="AU36" s="51">
        <f t="shared" si="19"/>
        <v>29.606934460499193</v>
      </c>
      <c r="AV36" s="51">
        <f t="shared" si="20"/>
        <v>44.23480666802979</v>
      </c>
      <c r="AY36">
        <v>41678</v>
      </c>
      <c r="AZ36">
        <v>41678.74</v>
      </c>
      <c r="BA36" t="s">
        <v>29</v>
      </c>
      <c r="BB36" s="1">
        <f t="shared" si="1"/>
        <v>41678</v>
      </c>
    </row>
    <row r="37" spans="1:54">
      <c r="A37" t="str">
        <f t="shared" si="21"/>
        <v>42300Fábio60</v>
      </c>
      <c r="B37" s="48">
        <v>42300.584027777775</v>
      </c>
      <c r="C37" s="48">
        <f t="shared" si="22"/>
        <v>42300</v>
      </c>
      <c r="D37" s="48" t="s">
        <v>31</v>
      </c>
      <c r="E37" s="49">
        <f t="shared" si="23"/>
        <v>60</v>
      </c>
      <c r="F37" s="48"/>
      <c r="G37" s="49" t="e">
        <f>VLOOKUP(C37,#REF!,2,0)</f>
        <v>#REF!</v>
      </c>
      <c r="H37" s="48"/>
      <c r="I37" s="43">
        <v>1.942E-2</v>
      </c>
      <c r="J37" s="43">
        <v>17.382497999999998</v>
      </c>
      <c r="K37" s="43">
        <v>15.616866</v>
      </c>
      <c r="L37" s="43">
        <v>11.083526000000001</v>
      </c>
      <c r="M37" s="43">
        <v>14.628639</v>
      </c>
      <c r="N37" s="43">
        <v>15.242342000000001</v>
      </c>
      <c r="O37" s="43">
        <v>10.944234</v>
      </c>
      <c r="P37" s="43">
        <v>16.422965999999999</v>
      </c>
      <c r="Q37" s="43">
        <v>18.827883</v>
      </c>
      <c r="R37" s="43">
        <v>18.369890000000002</v>
      </c>
      <c r="S37" s="43">
        <v>19.666632</v>
      </c>
      <c r="T37" s="43">
        <v>19.338263999999999</v>
      </c>
      <c r="U37" s="43">
        <v>18.689892</v>
      </c>
      <c r="V37" s="43">
        <v>20.862079999999999</v>
      </c>
      <c r="W37" s="43">
        <v>22.645251999999999</v>
      </c>
      <c r="X37" s="43">
        <v>24.082063999999999</v>
      </c>
      <c r="Y37" s="43">
        <v>60</v>
      </c>
      <c r="AA37">
        <f t="shared" si="2"/>
        <v>41667.31</v>
      </c>
      <c r="AB37" t="str">
        <f t="shared" si="3"/>
        <v>41667Leandro61</v>
      </c>
      <c r="AC37" s="52">
        <v>41667</v>
      </c>
      <c r="AD37" s="53" t="s">
        <v>28</v>
      </c>
      <c r="AE37" s="51">
        <v>61</v>
      </c>
      <c r="AF37" s="51" t="str">
        <f t="shared" si="4"/>
        <v/>
      </c>
      <c r="AG37" s="51">
        <f t="shared" si="5"/>
        <v>1.3460125944136593E-7</v>
      </c>
      <c r="AH37" s="51">
        <f t="shared" si="6"/>
        <v>19.504591101871714</v>
      </c>
      <c r="AI37" s="51">
        <f t="shared" si="7"/>
        <v>29.394988201374424</v>
      </c>
      <c r="AJ37" s="51">
        <f t="shared" si="8"/>
        <v>24.86034508255312</v>
      </c>
      <c r="AK37" s="51">
        <f t="shared" si="9"/>
        <v>21.613152327334177</v>
      </c>
      <c r="AL37" s="51">
        <f t="shared" si="10"/>
        <v>27.519524655766851</v>
      </c>
      <c r="AM37" s="51">
        <f t="shared" si="11"/>
        <v>24.08983915959962</v>
      </c>
      <c r="AN37" s="51">
        <f t="shared" si="12"/>
        <v>33.328787872985892</v>
      </c>
      <c r="AO37" s="51">
        <f t="shared" si="13"/>
        <v>35.777143019464752</v>
      </c>
      <c r="AP37" s="51">
        <f t="shared" si="14"/>
        <v>37.272894502010722</v>
      </c>
      <c r="AQ37" s="51">
        <f t="shared" si="15"/>
        <v>38.229901893123383</v>
      </c>
      <c r="AR37" s="51">
        <f t="shared" si="16"/>
        <v>28.554557094774719</v>
      </c>
      <c r="AS37" s="51">
        <f t="shared" si="17"/>
        <v>34.161765106987808</v>
      </c>
      <c r="AT37" s="51">
        <f t="shared" si="18"/>
        <v>37.035341884762246</v>
      </c>
      <c r="AU37" s="51">
        <f t="shared" si="19"/>
        <v>28.068920443799996</v>
      </c>
      <c r="AV37" s="51">
        <f t="shared" si="20"/>
        <v>42.949493168463</v>
      </c>
      <c r="AY37">
        <v>41679</v>
      </c>
      <c r="AZ37">
        <v>41679.72</v>
      </c>
      <c r="BA37" t="s">
        <v>29</v>
      </c>
      <c r="BB37" s="1">
        <f t="shared" si="1"/>
        <v>41679</v>
      </c>
    </row>
    <row r="38" spans="1:54">
      <c r="A38" t="str">
        <f t="shared" si="21"/>
        <v>42303Fábio60</v>
      </c>
      <c r="B38" s="48">
        <v>42303.331250000003</v>
      </c>
      <c r="C38" s="48">
        <f t="shared" si="22"/>
        <v>42303</v>
      </c>
      <c r="D38" s="48" t="s">
        <v>31</v>
      </c>
      <c r="E38" s="49">
        <f t="shared" si="23"/>
        <v>60</v>
      </c>
      <c r="F38" s="48"/>
      <c r="G38" s="49" t="e">
        <f>VLOOKUP(C38,#REF!,2,0)</f>
        <v>#REF!</v>
      </c>
      <c r="H38" s="48"/>
      <c r="I38" s="43">
        <v>8.52E-4</v>
      </c>
      <c r="J38" s="43">
        <v>11.794174</v>
      </c>
      <c r="K38" s="43">
        <v>13.635031</v>
      </c>
      <c r="L38" s="43">
        <v>10.532073</v>
      </c>
      <c r="M38" s="43">
        <v>14.346736</v>
      </c>
      <c r="N38" s="43">
        <v>15.366647</v>
      </c>
      <c r="O38" s="43">
        <v>10.702775000000001</v>
      </c>
      <c r="P38" s="43">
        <v>15.658751000000001</v>
      </c>
      <c r="Q38" s="43">
        <v>18.007636999999999</v>
      </c>
      <c r="R38" s="43">
        <v>17.471107</v>
      </c>
      <c r="S38" s="43">
        <v>18.873989000000002</v>
      </c>
      <c r="T38" s="43">
        <v>18.598167</v>
      </c>
      <c r="U38" s="43">
        <v>17.962595</v>
      </c>
      <c r="V38" s="43">
        <v>20.092924</v>
      </c>
      <c r="W38" s="43">
        <v>22.746447</v>
      </c>
      <c r="X38" s="43">
        <v>24.290852000000001</v>
      </c>
      <c r="Y38" s="43">
        <v>60</v>
      </c>
      <c r="AA38">
        <f t="shared" si="2"/>
        <v>41678.74</v>
      </c>
      <c r="AB38" t="str">
        <f t="shared" si="3"/>
        <v>41678Leandro61</v>
      </c>
      <c r="AC38" s="52">
        <v>41678</v>
      </c>
      <c r="AD38" s="53" t="s">
        <v>28</v>
      </c>
      <c r="AE38" s="51">
        <v>61</v>
      </c>
      <c r="AF38" s="51" t="str">
        <f t="shared" si="4"/>
        <v/>
      </c>
      <c r="AG38" s="51" t="str">
        <f t="shared" si="5"/>
        <v>N/A</v>
      </c>
      <c r="AH38" s="51">
        <f t="shared" si="6"/>
        <v>18.273211264160057</v>
      </c>
      <c r="AI38" s="51">
        <f t="shared" si="7"/>
        <v>24.219183387553727</v>
      </c>
      <c r="AJ38" s="51">
        <f t="shared" si="8"/>
        <v>20.079055763063803</v>
      </c>
      <c r="AK38" s="51">
        <f t="shared" si="9"/>
        <v>17.244355034730233</v>
      </c>
      <c r="AL38" s="51">
        <f t="shared" si="10"/>
        <v>21.854117390459347</v>
      </c>
      <c r="AM38" s="51">
        <f t="shared" si="11"/>
        <v>17.945157750342162</v>
      </c>
      <c r="AN38" s="51">
        <f t="shared" si="12"/>
        <v>28.139154918659603</v>
      </c>
      <c r="AO38" s="51">
        <f t="shared" si="13"/>
        <v>30.822613260455196</v>
      </c>
      <c r="AP38" s="51">
        <f t="shared" si="14"/>
        <v>32.062287433310082</v>
      </c>
      <c r="AQ38" s="51">
        <f t="shared" si="15"/>
        <v>34.008235439891195</v>
      </c>
      <c r="AR38" s="51">
        <f t="shared" si="16"/>
        <v>23.522034405505657</v>
      </c>
      <c r="AS38" s="51">
        <f t="shared" si="17"/>
        <v>31.185825891243251</v>
      </c>
      <c r="AT38" s="51">
        <f t="shared" si="18"/>
        <v>33.858178302968909</v>
      </c>
      <c r="AU38" s="51">
        <f t="shared" si="19"/>
        <v>25.119878410560382</v>
      </c>
      <c r="AV38" s="51">
        <f t="shared" si="20"/>
        <v>39.36536607570833</v>
      </c>
      <c r="AY38">
        <v>41681</v>
      </c>
      <c r="AZ38">
        <v>41681.4</v>
      </c>
      <c r="BA38" t="s">
        <v>29</v>
      </c>
      <c r="BB38" s="1">
        <f t="shared" si="1"/>
        <v>41681</v>
      </c>
    </row>
    <row r="39" spans="1:54">
      <c r="A39" t="str">
        <f t="shared" si="21"/>
        <v>42306Fábio60</v>
      </c>
      <c r="B39" s="48">
        <v>42306.352083333331</v>
      </c>
      <c r="C39" s="48">
        <f t="shared" si="22"/>
        <v>42306</v>
      </c>
      <c r="D39" s="48" t="s">
        <v>31</v>
      </c>
      <c r="E39" s="49">
        <f t="shared" si="23"/>
        <v>60</v>
      </c>
      <c r="F39" s="48"/>
      <c r="G39" s="49" t="e">
        <f>VLOOKUP(C39,#REF!,2,0)</f>
        <v>#REF!</v>
      </c>
      <c r="H39" s="48"/>
      <c r="I39" s="43">
        <v>5.7369999999999999E-3</v>
      </c>
      <c r="J39" s="43">
        <v>17.872714999999999</v>
      </c>
      <c r="K39" s="43">
        <v>18.461030999999998</v>
      </c>
      <c r="L39" s="43">
        <v>12.195086</v>
      </c>
      <c r="M39" s="43">
        <v>14.872544</v>
      </c>
      <c r="N39" s="43">
        <v>15.616866</v>
      </c>
      <c r="O39" s="43">
        <v>10.634308000000001</v>
      </c>
      <c r="P39" s="43">
        <v>15.366647</v>
      </c>
      <c r="Q39" s="43">
        <v>17.872714999999999</v>
      </c>
      <c r="R39" s="43">
        <v>17.426780999999998</v>
      </c>
      <c r="S39" s="43">
        <v>18.873989000000002</v>
      </c>
      <c r="T39" s="43">
        <v>18.689892</v>
      </c>
      <c r="U39" s="43">
        <v>17.917631</v>
      </c>
      <c r="V39" s="43">
        <v>20.092924</v>
      </c>
      <c r="W39" s="43">
        <v>22.898644999999998</v>
      </c>
      <c r="X39" s="43">
        <v>24.500519000000001</v>
      </c>
      <c r="Y39" s="43">
        <v>60</v>
      </c>
      <c r="AA39">
        <f t="shared" si="2"/>
        <v>41679.72</v>
      </c>
      <c r="AB39" t="str">
        <f t="shared" si="3"/>
        <v>41679Leandro61</v>
      </c>
      <c r="AC39" s="52">
        <v>41679</v>
      </c>
      <c r="AD39" s="53" t="s">
        <v>28</v>
      </c>
      <c r="AE39" s="51">
        <v>61</v>
      </c>
      <c r="AF39" s="51" t="str">
        <f t="shared" si="4"/>
        <v/>
      </c>
      <c r="AG39" s="51" t="str">
        <f t="shared" si="5"/>
        <v>N/A</v>
      </c>
      <c r="AH39" s="51">
        <f t="shared" si="6"/>
        <v>16.040686939666092</v>
      </c>
      <c r="AI39" s="51">
        <f t="shared" si="7"/>
        <v>24.410347195130651</v>
      </c>
      <c r="AJ39" s="51">
        <f t="shared" si="8"/>
        <v>19.561745142508364</v>
      </c>
      <c r="AK39" s="51">
        <f t="shared" si="9"/>
        <v>16.767748511751172</v>
      </c>
      <c r="AL39" s="51">
        <f t="shared" si="10"/>
        <v>21.076287707623898</v>
      </c>
      <c r="AM39" s="51">
        <f t="shared" si="11"/>
        <v>18.327927995954092</v>
      </c>
      <c r="AN39" s="51">
        <f t="shared" si="12"/>
        <v>26.173788070111378</v>
      </c>
      <c r="AO39" s="51">
        <f t="shared" si="13"/>
        <v>29.606934460499193</v>
      </c>
      <c r="AP39" s="51">
        <f t="shared" si="14"/>
        <v>32.209890711538037</v>
      </c>
      <c r="AQ39" s="51">
        <f t="shared" si="15"/>
        <v>34.008235439891195</v>
      </c>
      <c r="AR39" s="51">
        <f t="shared" si="16"/>
        <v>23.145399941092769</v>
      </c>
      <c r="AS39" s="51">
        <f t="shared" si="17"/>
        <v>31.11070152372757</v>
      </c>
      <c r="AT39" s="51">
        <f t="shared" si="18"/>
        <v>33.705447445625907</v>
      </c>
      <c r="AU39" s="51">
        <f t="shared" si="19"/>
        <v>25.315760451482923</v>
      </c>
      <c r="AV39" s="51">
        <f t="shared" si="20"/>
        <v>39.284226983157829</v>
      </c>
      <c r="AY39">
        <v>41687</v>
      </c>
      <c r="AZ39">
        <v>41687.550000000003</v>
      </c>
      <c r="BA39" t="s">
        <v>29</v>
      </c>
      <c r="BB39" s="1">
        <f t="shared" si="1"/>
        <v>41687</v>
      </c>
    </row>
    <row r="40" spans="1:54">
      <c r="A40" t="str">
        <f t="shared" si="21"/>
        <v>42311Fábio60</v>
      </c>
      <c r="B40" s="48">
        <v>42311.331944444442</v>
      </c>
      <c r="C40" s="48">
        <f t="shared" si="22"/>
        <v>42311</v>
      </c>
      <c r="D40" s="48" t="s">
        <v>31</v>
      </c>
      <c r="E40" s="49">
        <f t="shared" si="23"/>
        <v>60</v>
      </c>
      <c r="F40" s="48"/>
      <c r="G40" s="49" t="e">
        <f>VLOOKUP(C40,#REF!,2,0)</f>
        <v>#REF!</v>
      </c>
      <c r="H40" s="48"/>
      <c r="I40" s="43">
        <v>8.2809999999999995E-2</v>
      </c>
      <c r="J40" s="43">
        <v>22.544284999999999</v>
      </c>
      <c r="K40" s="43">
        <v>22.393265</v>
      </c>
      <c r="L40" s="43">
        <v>17.604455999999999</v>
      </c>
      <c r="M40" s="43">
        <v>15.658751000000001</v>
      </c>
      <c r="N40" s="43">
        <v>16.208808999999999</v>
      </c>
      <c r="O40" s="43">
        <v>11.153532</v>
      </c>
      <c r="P40" s="43">
        <v>16.208808999999999</v>
      </c>
      <c r="Q40" s="43">
        <v>18.506699000000001</v>
      </c>
      <c r="R40" s="43">
        <v>18.007636999999999</v>
      </c>
      <c r="S40" s="43">
        <v>19.525558</v>
      </c>
      <c r="T40" s="43">
        <v>19.525558</v>
      </c>
      <c r="U40" s="43">
        <v>18.369890000000002</v>
      </c>
      <c r="V40" s="43">
        <v>20.427655999999999</v>
      </c>
      <c r="W40" s="43">
        <v>22.949477999999999</v>
      </c>
      <c r="X40" s="43">
        <v>24.395575999999998</v>
      </c>
      <c r="Y40" s="43">
        <v>60</v>
      </c>
      <c r="AA40">
        <f t="shared" si="2"/>
        <v>41681.4</v>
      </c>
      <c r="AB40" t="str">
        <f t="shared" si="3"/>
        <v>41681Leandro61</v>
      </c>
      <c r="AC40" s="52">
        <v>41681</v>
      </c>
      <c r="AD40" s="53" t="s">
        <v>28</v>
      </c>
      <c r="AE40" s="51">
        <v>61</v>
      </c>
      <c r="AF40" s="51" t="str">
        <f t="shared" si="4"/>
        <v/>
      </c>
      <c r="AG40" s="51" t="str">
        <f t="shared" si="5"/>
        <v>N/A</v>
      </c>
      <c r="AH40" s="51">
        <f t="shared" si="6"/>
        <v>14.348678382463323</v>
      </c>
      <c r="AI40" s="51">
        <f t="shared" si="7"/>
        <v>22.711765057660376</v>
      </c>
      <c r="AJ40" s="51">
        <f t="shared" si="8"/>
        <v>18.273211264160057</v>
      </c>
      <c r="AK40" s="51">
        <f t="shared" si="9"/>
        <v>16.401524215908605</v>
      </c>
      <c r="AL40" s="51">
        <f t="shared" si="10"/>
        <v>21.613152327334177</v>
      </c>
      <c r="AM40" s="51">
        <f t="shared" si="11"/>
        <v>19.791481078294115</v>
      </c>
      <c r="AN40" s="51">
        <f t="shared" si="12"/>
        <v>27.248845407295399</v>
      </c>
      <c r="AO40" s="51">
        <f t="shared" si="13"/>
        <v>30.104480601658707</v>
      </c>
      <c r="AP40" s="51">
        <f t="shared" si="14"/>
        <v>31.621971117182234</v>
      </c>
      <c r="AQ40" s="51">
        <f t="shared" si="15"/>
        <v>33.404581978244948</v>
      </c>
      <c r="AR40" s="51">
        <f t="shared" si="16"/>
        <v>23.522034405505657</v>
      </c>
      <c r="AS40" s="51">
        <f t="shared" si="17"/>
        <v>31.185825891243251</v>
      </c>
      <c r="AT40" s="51">
        <f t="shared" si="18"/>
        <v>33.553293006743878</v>
      </c>
      <c r="AU40" s="51">
        <f t="shared" si="19"/>
        <v>24.410347195130651</v>
      </c>
      <c r="AV40" s="51">
        <f t="shared" si="20"/>
        <v>37.829935647348108</v>
      </c>
      <c r="AY40">
        <v>41692</v>
      </c>
      <c r="AZ40">
        <v>41692.44</v>
      </c>
      <c r="BA40" t="s">
        <v>29</v>
      </c>
      <c r="BB40" s="1">
        <f t="shared" si="1"/>
        <v>41692</v>
      </c>
    </row>
    <row r="41" spans="1:54">
      <c r="A41" t="str">
        <f t="shared" si="21"/>
        <v>42312Fábio60</v>
      </c>
      <c r="B41" s="48">
        <v>42312.318749999999</v>
      </c>
      <c r="C41" s="48">
        <f t="shared" si="22"/>
        <v>42312</v>
      </c>
      <c r="D41" s="48" t="s">
        <v>31</v>
      </c>
      <c r="E41" s="49">
        <f t="shared" si="23"/>
        <v>60</v>
      </c>
      <c r="F41" s="48"/>
      <c r="G41" s="49" t="e">
        <f>VLOOKUP(C41,#REF!,2,0)</f>
        <v>#REF!</v>
      </c>
      <c r="H41" s="48"/>
      <c r="I41" s="43">
        <v>3.4634999999999999E-2</v>
      </c>
      <c r="J41" s="43">
        <v>20.910616000000001</v>
      </c>
      <c r="K41" s="43">
        <v>21.497633</v>
      </c>
      <c r="L41" s="43">
        <v>18.052713000000001</v>
      </c>
      <c r="M41" s="43">
        <v>20.620156999999999</v>
      </c>
      <c r="N41" s="43">
        <v>19.950310000000002</v>
      </c>
      <c r="O41" s="43">
        <v>12.942365000000001</v>
      </c>
      <c r="P41" s="43">
        <v>16.552156</v>
      </c>
      <c r="Q41" s="43">
        <v>18.689892</v>
      </c>
      <c r="R41" s="43">
        <v>18.052713000000001</v>
      </c>
      <c r="S41" s="43">
        <v>19.478639999999999</v>
      </c>
      <c r="T41" s="43">
        <v>19.338263999999999</v>
      </c>
      <c r="U41" s="43">
        <v>18.188306999999998</v>
      </c>
      <c r="V41" s="43">
        <v>20.379653999999999</v>
      </c>
      <c r="W41" s="43">
        <v>22.797143999999999</v>
      </c>
      <c r="X41" s="43">
        <v>24.186343999999998</v>
      </c>
      <c r="Y41" s="43">
        <v>60</v>
      </c>
      <c r="AA41">
        <f t="shared" si="2"/>
        <v>41687.550000000003</v>
      </c>
      <c r="AB41" t="str">
        <f t="shared" si="3"/>
        <v>41687Leandro61</v>
      </c>
      <c r="AC41" s="52">
        <v>41687</v>
      </c>
      <c r="AD41" s="53" t="s">
        <v>28</v>
      </c>
      <c r="AE41" s="51">
        <v>61</v>
      </c>
      <c r="AF41" s="51" t="str">
        <f t="shared" si="4"/>
        <v/>
      </c>
      <c r="AG41" s="51">
        <f t="shared" si="5"/>
        <v>1.2744325338415762E-3</v>
      </c>
      <c r="AH41" s="51">
        <f t="shared" si="6"/>
        <v>26.173788070111378</v>
      </c>
      <c r="AI41" s="51">
        <f t="shared" si="7"/>
        <v>33.404581978244948</v>
      </c>
      <c r="AJ41" s="51">
        <f t="shared" si="8"/>
        <v>23.709506160801649</v>
      </c>
      <c r="AK41" s="51">
        <f t="shared" si="9"/>
        <v>19.619011050147236</v>
      </c>
      <c r="AL41" s="51">
        <f t="shared" si="10"/>
        <v>27.658165572886247</v>
      </c>
      <c r="AM41" s="51">
        <f t="shared" si="11"/>
        <v>20.838925335090934</v>
      </c>
      <c r="AN41" s="51">
        <f t="shared" si="12"/>
        <v>27.315093718216414</v>
      </c>
      <c r="AO41" s="51">
        <f t="shared" si="13"/>
        <v>30.246107040112751</v>
      </c>
      <c r="AP41" s="51">
        <f t="shared" si="14"/>
        <v>31.84162040246088</v>
      </c>
      <c r="AQ41" s="51">
        <f t="shared" si="15"/>
        <v>33.858178302968909</v>
      </c>
      <c r="AR41" s="51">
        <f t="shared" si="16"/>
        <v>23.145399941092769</v>
      </c>
      <c r="AS41" s="51">
        <f t="shared" si="17"/>
        <v>30.75078953614625</v>
      </c>
      <c r="AT41" s="51">
        <f t="shared" si="18"/>
        <v>34.619139064403328</v>
      </c>
      <c r="AU41" s="51">
        <f t="shared" si="19"/>
        <v>25.644463412991701</v>
      </c>
      <c r="AV41" s="51">
        <f t="shared" si="20"/>
        <v>38.635973909302507</v>
      </c>
      <c r="AY41">
        <v>41697</v>
      </c>
      <c r="AZ41">
        <v>41697.620000000003</v>
      </c>
      <c r="BA41" t="s">
        <v>29</v>
      </c>
      <c r="BB41" s="1">
        <f t="shared" si="1"/>
        <v>41697</v>
      </c>
    </row>
    <row r="42" spans="1:54">
      <c r="A42" t="str">
        <f t="shared" si="21"/>
        <v>42314Fábio60</v>
      </c>
      <c r="B42" s="48">
        <v>42314.592361111114</v>
      </c>
      <c r="C42" s="48">
        <f t="shared" si="22"/>
        <v>42314</v>
      </c>
      <c r="D42" s="48" t="s">
        <v>31</v>
      </c>
      <c r="E42" s="49">
        <f t="shared" si="23"/>
        <v>60</v>
      </c>
      <c r="F42" s="48"/>
      <c r="G42" s="49" t="e">
        <f>VLOOKUP(C42,#REF!,2,0)</f>
        <v>#REF!</v>
      </c>
      <c r="H42" s="48"/>
      <c r="I42" s="43">
        <v>1.5558000000000001E-2</v>
      </c>
      <c r="J42" s="43">
        <v>21.056601000000001</v>
      </c>
      <c r="K42" s="43">
        <v>21.252056</v>
      </c>
      <c r="L42" s="43">
        <v>19.478639999999999</v>
      </c>
      <c r="M42" s="43">
        <v>21.252056</v>
      </c>
      <c r="N42" s="43">
        <v>21.794146999999999</v>
      </c>
      <c r="O42" s="43">
        <v>19.713774000000001</v>
      </c>
      <c r="P42" s="43">
        <v>22.142672999999998</v>
      </c>
      <c r="Q42" s="43">
        <v>20.813578</v>
      </c>
      <c r="R42" s="43">
        <v>21.105408000000001</v>
      </c>
      <c r="S42" s="43">
        <v>24.500519000000001</v>
      </c>
      <c r="T42" s="43">
        <v>23.512438</v>
      </c>
      <c r="U42" s="43">
        <v>21.99297</v>
      </c>
      <c r="V42" s="43">
        <v>23.409599</v>
      </c>
      <c r="W42" s="43">
        <v>25.294592000000002</v>
      </c>
      <c r="X42" s="43">
        <v>26.535988</v>
      </c>
      <c r="Y42" s="43">
        <v>60</v>
      </c>
      <c r="AA42">
        <f t="shared" si="2"/>
        <v>41692.44</v>
      </c>
      <c r="AB42" t="str">
        <f t="shared" si="3"/>
        <v>41692Leandro61</v>
      </c>
      <c r="AC42" s="52">
        <v>41692</v>
      </c>
      <c r="AD42" s="53" t="s">
        <v>28</v>
      </c>
      <c r="AE42" s="51">
        <v>61</v>
      </c>
      <c r="AF42" s="51" t="str">
        <f t="shared" si="4"/>
        <v/>
      </c>
      <c r="AG42" s="51">
        <f t="shared" si="5"/>
        <v>3.2172745231381664E-9</v>
      </c>
      <c r="AH42" s="51">
        <f t="shared" si="6"/>
        <v>21.915785078891329</v>
      </c>
      <c r="AI42" s="51">
        <f t="shared" si="7"/>
        <v>31.621971117182234</v>
      </c>
      <c r="AJ42" s="51">
        <f t="shared" si="8"/>
        <v>24.795696076969286</v>
      </c>
      <c r="AK42" s="51">
        <f t="shared" si="9"/>
        <v>21.915785078891329</v>
      </c>
      <c r="AL42" s="51">
        <f t="shared" si="10"/>
        <v>30.390978983240046</v>
      </c>
      <c r="AM42" s="51">
        <f t="shared" si="11"/>
        <v>24.925012339102864</v>
      </c>
      <c r="AN42" s="51">
        <f t="shared" si="12"/>
        <v>30.533396404425385</v>
      </c>
      <c r="AO42" s="51">
        <f t="shared" si="13"/>
        <v>32.283974582601871</v>
      </c>
      <c r="AP42" s="51">
        <f t="shared" si="14"/>
        <v>34.084942477374447</v>
      </c>
      <c r="AQ42" s="51">
        <f t="shared" si="15"/>
        <v>34.235670323544745</v>
      </c>
      <c r="AR42" s="51">
        <f t="shared" si="16"/>
        <v>23.20705070867184</v>
      </c>
      <c r="AS42" s="51">
        <f t="shared" si="17"/>
        <v>29.960630635232683</v>
      </c>
      <c r="AT42" s="51">
        <f t="shared" si="18"/>
        <v>34.541630014443257</v>
      </c>
      <c r="AU42" s="51">
        <f t="shared" si="19"/>
        <v>24.602517203561465</v>
      </c>
      <c r="AV42" s="51">
        <f t="shared" si="20"/>
        <v>37.351232876159472</v>
      </c>
      <c r="AY42">
        <v>41711</v>
      </c>
      <c r="AZ42">
        <v>41711.57</v>
      </c>
      <c r="BA42" t="s">
        <v>29</v>
      </c>
      <c r="BB42" s="1">
        <f t="shared" si="1"/>
        <v>41711</v>
      </c>
    </row>
    <row r="43" spans="1:54">
      <c r="A43" t="str">
        <f t="shared" si="21"/>
        <v>42317Fábio60</v>
      </c>
      <c r="B43" s="48">
        <v>42317.324999999997</v>
      </c>
      <c r="C43" s="48">
        <f t="shared" si="22"/>
        <v>42317</v>
      </c>
      <c r="D43" s="48" t="s">
        <v>31</v>
      </c>
      <c r="E43" s="49">
        <f t="shared" si="23"/>
        <v>60</v>
      </c>
      <c r="F43" s="48"/>
      <c r="G43" s="49" t="e">
        <f>VLOOKUP(C43,#REF!,2,0)</f>
        <v>#REF!</v>
      </c>
      <c r="H43" s="48"/>
      <c r="I43" s="43">
        <v>2.308E-2</v>
      </c>
      <c r="J43" s="43">
        <v>20.283854000000002</v>
      </c>
      <c r="K43" s="43">
        <v>20.33173</v>
      </c>
      <c r="L43" s="43">
        <v>17.515518</v>
      </c>
      <c r="M43" s="43">
        <v>20.188268999999998</v>
      </c>
      <c r="N43" s="43">
        <v>20.813578</v>
      </c>
      <c r="O43" s="43">
        <v>15.784833000000001</v>
      </c>
      <c r="P43" s="43">
        <v>21.546894000000002</v>
      </c>
      <c r="Q43" s="43">
        <v>23.153414000000001</v>
      </c>
      <c r="R43" s="43">
        <v>22.594749</v>
      </c>
      <c r="S43" s="43">
        <v>24.186343999999998</v>
      </c>
      <c r="T43" s="43">
        <v>22.343050000000002</v>
      </c>
      <c r="U43" s="43">
        <v>21.056601000000001</v>
      </c>
      <c r="V43" s="43">
        <v>22.493888999999999</v>
      </c>
      <c r="W43" s="43">
        <v>24.343222000000001</v>
      </c>
      <c r="X43" s="43">
        <v>25.508419</v>
      </c>
      <c r="Y43" s="43">
        <v>60</v>
      </c>
      <c r="AA43">
        <f t="shared" si="2"/>
        <v>41697.620000000003</v>
      </c>
      <c r="AB43" t="str">
        <f t="shared" si="3"/>
        <v>41697Leandro61</v>
      </c>
      <c r="AC43" s="52">
        <v>41697</v>
      </c>
      <c r="AD43" s="53" t="s">
        <v>28</v>
      </c>
      <c r="AE43" s="51">
        <v>61</v>
      </c>
      <c r="AF43" s="51" t="str">
        <f t="shared" si="4"/>
        <v/>
      </c>
      <c r="AG43" s="51" t="str">
        <f t="shared" si="5"/>
        <v>N/A</v>
      </c>
      <c r="AH43" s="51">
        <f t="shared" si="6"/>
        <v>17.297067168843871</v>
      </c>
      <c r="AI43" s="51">
        <f t="shared" si="7"/>
        <v>29.606934460499193</v>
      </c>
      <c r="AJ43" s="51">
        <f t="shared" si="8"/>
        <v>22.772730307267469</v>
      </c>
      <c r="AK43" s="51">
        <f t="shared" si="9"/>
        <v>18.053383147066643</v>
      </c>
      <c r="AL43" s="51">
        <f t="shared" si="10"/>
        <v>24.410347195130651</v>
      </c>
      <c r="AM43" s="51">
        <f t="shared" si="11"/>
        <v>21.613152327334177</v>
      </c>
      <c r="AN43" s="51">
        <f t="shared" si="12"/>
        <v>29.112090410243216</v>
      </c>
      <c r="AO43" s="51">
        <f t="shared" si="13"/>
        <v>30.75078953614625</v>
      </c>
      <c r="AP43" s="51">
        <f t="shared" si="14"/>
        <v>32.506571542122735</v>
      </c>
      <c r="AQ43" s="51">
        <f t="shared" si="15"/>
        <v>33.553293006743878</v>
      </c>
      <c r="AR43" s="51">
        <f t="shared" si="16"/>
        <v>22.648608032144889</v>
      </c>
      <c r="AS43" s="51">
        <f t="shared" si="17"/>
        <v>29.253310661859192</v>
      </c>
      <c r="AT43" s="51">
        <f t="shared" si="18"/>
        <v>33.404581978244948</v>
      </c>
      <c r="AU43" s="51">
        <f t="shared" si="19"/>
        <v>24.86034508255312</v>
      </c>
      <c r="AV43" s="51">
        <f t="shared" si="20"/>
        <v>37.590136862485892</v>
      </c>
      <c r="AY43">
        <v>41726</v>
      </c>
      <c r="AZ43">
        <v>41726.69</v>
      </c>
      <c r="BA43" t="s">
        <v>30</v>
      </c>
      <c r="BB43" s="1">
        <f t="shared" si="1"/>
        <v>41726</v>
      </c>
    </row>
    <row r="44" spans="1:54">
      <c r="A44" t="str">
        <f t="shared" si="21"/>
        <v>42319Fábio60</v>
      </c>
      <c r="B44" s="48">
        <v>42319.325694444444</v>
      </c>
      <c r="C44" s="48">
        <f t="shared" si="22"/>
        <v>42319</v>
      </c>
      <c r="D44" s="48" t="s">
        <v>31</v>
      </c>
      <c r="E44" s="49">
        <f t="shared" si="23"/>
        <v>60</v>
      </c>
      <c r="F44" s="48"/>
      <c r="G44" s="49" t="e">
        <f>VLOOKUP(C44,#REF!,2,0)</f>
        <v>#REF!</v>
      </c>
      <c r="H44" s="48"/>
      <c r="I44" s="43">
        <v>2.9529999999999999E-3</v>
      </c>
      <c r="J44" s="43">
        <v>18.643989999999999</v>
      </c>
      <c r="K44" s="43">
        <v>19.619548999999999</v>
      </c>
      <c r="L44" s="43">
        <v>16.768650000000001</v>
      </c>
      <c r="M44" s="43">
        <v>19.808230999999999</v>
      </c>
      <c r="N44" s="43">
        <v>20.523775000000001</v>
      </c>
      <c r="O44" s="43">
        <v>15.449805</v>
      </c>
      <c r="P44" s="43">
        <v>21.203135</v>
      </c>
      <c r="Q44" s="43">
        <v>23.000402000000001</v>
      </c>
      <c r="R44" s="43">
        <v>22.192657000000001</v>
      </c>
      <c r="S44" s="43">
        <v>23.615492</v>
      </c>
      <c r="T44" s="43">
        <v>22.142672999999998</v>
      </c>
      <c r="U44" s="43">
        <v>20.668424999999999</v>
      </c>
      <c r="V44" s="43">
        <v>22.042797</v>
      </c>
      <c r="W44" s="43">
        <v>23.770520999999999</v>
      </c>
      <c r="X44" s="43">
        <v>25.081669000000002</v>
      </c>
      <c r="Y44" s="43">
        <v>60</v>
      </c>
      <c r="AA44">
        <f t="shared" si="2"/>
        <v>41711.57</v>
      </c>
      <c r="AB44" t="str">
        <f t="shared" si="3"/>
        <v>41711Leandro61</v>
      </c>
      <c r="AC44" s="52">
        <v>41711</v>
      </c>
      <c r="AD44" s="53" t="s">
        <v>28</v>
      </c>
      <c r="AE44" s="51">
        <v>61</v>
      </c>
      <c r="AF44" s="51" t="str">
        <f t="shared" si="4"/>
        <v/>
      </c>
      <c r="AG44" s="51">
        <f t="shared" si="5"/>
        <v>1.7064068423980109E-3</v>
      </c>
      <c r="AH44" s="51">
        <f t="shared" si="6"/>
        <v>31.621971117182234</v>
      </c>
      <c r="AI44" s="51">
        <f t="shared" si="7"/>
        <v>38.150335700268052</v>
      </c>
      <c r="AJ44" s="51">
        <f t="shared" si="8"/>
        <v>33.931527946568522</v>
      </c>
      <c r="AK44" s="51">
        <f t="shared" si="9"/>
        <v>29.960630635232683</v>
      </c>
      <c r="AL44" s="51">
        <f t="shared" si="10"/>
        <v>37.272894502010722</v>
      </c>
      <c r="AM44" s="51">
        <f t="shared" si="11"/>
        <v>32.136032412503269</v>
      </c>
      <c r="AN44" s="51">
        <f t="shared" si="12"/>
        <v>39.775966583981919</v>
      </c>
      <c r="AO44" s="51">
        <f t="shared" si="13"/>
        <v>39.446617140753638</v>
      </c>
      <c r="AP44" s="51">
        <f t="shared" si="14"/>
        <v>38.957482027829471</v>
      </c>
      <c r="AQ44" s="51">
        <f t="shared" si="15"/>
        <v>38.716215636246979</v>
      </c>
      <c r="AR44" s="51">
        <f t="shared" si="16"/>
        <v>30.104480601658707</v>
      </c>
      <c r="AS44" s="51">
        <f t="shared" si="17"/>
        <v>31.403447314375562</v>
      </c>
      <c r="AT44" s="51">
        <f t="shared" si="18"/>
        <v>34.161765106987808</v>
      </c>
      <c r="AU44" s="51">
        <f t="shared" si="19"/>
        <v>24.282823926654327</v>
      </c>
      <c r="AV44" s="51">
        <f t="shared" si="20"/>
        <v>37.351232876159472</v>
      </c>
      <c r="AY44">
        <v>41732</v>
      </c>
      <c r="AZ44">
        <v>41732.65</v>
      </c>
      <c r="BA44" t="s">
        <v>30</v>
      </c>
      <c r="BB44" s="1">
        <f t="shared" si="1"/>
        <v>41732</v>
      </c>
    </row>
    <row r="45" spans="1:54">
      <c r="A45" t="str">
        <f t="shared" si="21"/>
        <v>42321Fábio60</v>
      </c>
      <c r="B45" s="48">
        <v>42321.672222222223</v>
      </c>
      <c r="C45" s="48">
        <f t="shared" si="22"/>
        <v>42321</v>
      </c>
      <c r="D45" s="48" t="s">
        <v>31</v>
      </c>
      <c r="E45" s="49">
        <f t="shared" si="23"/>
        <v>60</v>
      </c>
      <c r="F45" s="48"/>
      <c r="G45" s="49" t="e">
        <f>VLOOKUP(C45,#REF!,2,0)</f>
        <v>#REF!</v>
      </c>
      <c r="H45" s="48"/>
      <c r="I45" s="43">
        <v>1.908E-3</v>
      </c>
      <c r="J45" s="43">
        <v>15.700716999999999</v>
      </c>
      <c r="K45" s="43">
        <v>17.783073000000002</v>
      </c>
      <c r="L45" s="43">
        <v>15.533234</v>
      </c>
      <c r="M45" s="43">
        <v>18.966383</v>
      </c>
      <c r="N45" s="43">
        <v>19.950310000000002</v>
      </c>
      <c r="O45" s="43">
        <v>15.036293000000001</v>
      </c>
      <c r="P45" s="43">
        <v>20.910616000000001</v>
      </c>
      <c r="Q45" s="43">
        <v>22.695837000000001</v>
      </c>
      <c r="R45" s="43">
        <v>21.645641000000001</v>
      </c>
      <c r="S45" s="43">
        <v>23.204552</v>
      </c>
      <c r="T45" s="43">
        <v>21.596231</v>
      </c>
      <c r="U45" s="43">
        <v>20.427655999999999</v>
      </c>
      <c r="V45" s="43">
        <v>22.142672999999998</v>
      </c>
      <c r="W45" s="43">
        <v>23.978010000000001</v>
      </c>
      <c r="X45" s="43">
        <v>25.347978999999999</v>
      </c>
      <c r="Y45" s="43">
        <v>60</v>
      </c>
      <c r="AA45">
        <f t="shared" si="2"/>
        <v>41726.69</v>
      </c>
      <c r="AB45" t="str">
        <f t="shared" si="3"/>
        <v>41726Leandro61</v>
      </c>
      <c r="AC45" s="52">
        <v>41726</v>
      </c>
      <c r="AD45" s="53" t="s">
        <v>28</v>
      </c>
      <c r="AE45" s="51">
        <v>61</v>
      </c>
      <c r="AF45" s="51" t="str">
        <f t="shared" si="4"/>
        <v/>
      </c>
      <c r="AG45" s="51" t="str">
        <f t="shared" si="5"/>
        <v>N/A</v>
      </c>
      <c r="AH45" s="51">
        <f t="shared" si="6"/>
        <v>10.978647469357174</v>
      </c>
      <c r="AI45" s="51">
        <f t="shared" si="7"/>
        <v>31.403447314375562</v>
      </c>
      <c r="AJ45" s="51">
        <f t="shared" si="8"/>
        <v>27.248845407295399</v>
      </c>
      <c r="AK45" s="51">
        <f t="shared" si="9"/>
        <v>23.900451121700829</v>
      </c>
      <c r="AL45" s="51">
        <f t="shared" si="10"/>
        <v>27.315093718216414</v>
      </c>
      <c r="AM45" s="51">
        <f t="shared" si="11"/>
        <v>25.909529037293083</v>
      </c>
      <c r="AN45" s="51">
        <f t="shared" si="12"/>
        <v>32.358059956614142</v>
      </c>
      <c r="AO45" s="51">
        <f t="shared" si="13"/>
        <v>35.312669820468869</v>
      </c>
      <c r="AP45" s="51">
        <f t="shared" si="14"/>
        <v>35.08047059093365</v>
      </c>
      <c r="AQ45" s="51" t="str">
        <f t="shared" si="15"/>
        <v>N/A</v>
      </c>
      <c r="AR45" s="51" t="str">
        <f t="shared" si="16"/>
        <v>N/A</v>
      </c>
      <c r="AS45" s="51" t="str">
        <f t="shared" si="17"/>
        <v>N/A</v>
      </c>
      <c r="AT45" s="51" t="str">
        <f t="shared" si="18"/>
        <v>N/A</v>
      </c>
      <c r="AU45" s="51" t="str">
        <f t="shared" si="19"/>
        <v>N/A</v>
      </c>
      <c r="AV45" s="51" t="str">
        <f t="shared" si="20"/>
        <v>N/A</v>
      </c>
      <c r="AY45">
        <v>41736</v>
      </c>
      <c r="AZ45">
        <v>41736.46</v>
      </c>
      <c r="BA45" t="s">
        <v>30</v>
      </c>
      <c r="BB45" s="1">
        <f t="shared" si="1"/>
        <v>41736</v>
      </c>
    </row>
    <row r="46" spans="1:54">
      <c r="A46" t="str">
        <f t="shared" si="21"/>
        <v>42324Fábio60</v>
      </c>
      <c r="B46" s="48">
        <v>42324.315972222219</v>
      </c>
      <c r="C46" s="48">
        <f t="shared" si="22"/>
        <v>42324</v>
      </c>
      <c r="D46" s="48" t="s">
        <v>31</v>
      </c>
      <c r="E46" s="49">
        <f t="shared" si="23"/>
        <v>60</v>
      </c>
      <c r="F46" s="48"/>
      <c r="G46" s="49" t="e">
        <f>VLOOKUP(C46,#REF!,2,0)</f>
        <v>#REF!</v>
      </c>
      <c r="H46" s="48"/>
      <c r="I46" s="43">
        <v>4.2173000000000002E-2</v>
      </c>
      <c r="J46" s="43">
        <v>20.427655999999999</v>
      </c>
      <c r="K46" s="43">
        <v>20.668424999999999</v>
      </c>
      <c r="L46" s="43">
        <v>17.515518</v>
      </c>
      <c r="M46" s="43">
        <v>20.283854000000002</v>
      </c>
      <c r="N46" s="43">
        <v>20.813578</v>
      </c>
      <c r="O46" s="43">
        <v>15.408205000000001</v>
      </c>
      <c r="P46" s="43">
        <v>20.427655999999999</v>
      </c>
      <c r="Q46" s="43">
        <v>21.893456</v>
      </c>
      <c r="R46" s="43">
        <v>21.007883</v>
      </c>
      <c r="S46" s="43">
        <v>22.393265</v>
      </c>
      <c r="T46" s="43">
        <v>21.007883</v>
      </c>
      <c r="U46" s="43">
        <v>19.666632</v>
      </c>
      <c r="V46" s="43">
        <v>21.399222999999999</v>
      </c>
      <c r="W46" s="43">
        <v>23.512438</v>
      </c>
      <c r="X46" s="43">
        <v>24.816673000000002</v>
      </c>
      <c r="Y46" s="43">
        <v>60</v>
      </c>
      <c r="AA46">
        <f t="shared" si="2"/>
        <v>41732.65</v>
      </c>
      <c r="AB46" t="str">
        <f t="shared" si="3"/>
        <v>41732Leandro61</v>
      </c>
      <c r="AC46" s="52">
        <v>41732</v>
      </c>
      <c r="AD46" s="53" t="s">
        <v>28</v>
      </c>
      <c r="AE46" s="51">
        <v>61</v>
      </c>
      <c r="AF46" s="51" t="str">
        <f t="shared" si="4"/>
        <v/>
      </c>
      <c r="AG46" s="51" t="str">
        <f t="shared" si="5"/>
        <v>N/A</v>
      </c>
      <c r="AH46" s="51">
        <f t="shared" si="6"/>
        <v>33.62931269179915</v>
      </c>
      <c r="AI46" s="51">
        <f t="shared" si="7"/>
        <v>37.909054595079319</v>
      </c>
      <c r="AJ46" s="51">
        <f t="shared" si="8"/>
        <v>33.553293006743878</v>
      </c>
      <c r="AK46" s="51">
        <f t="shared" si="9"/>
        <v>30.966378857049193</v>
      </c>
      <c r="AL46" s="51">
        <f t="shared" si="10"/>
        <v>37.113346205157384</v>
      </c>
      <c r="AM46" s="51">
        <f t="shared" si="11"/>
        <v>30.894440146650005</v>
      </c>
      <c r="AN46" s="51">
        <f t="shared" si="12"/>
        <v>31.84162040246088</v>
      </c>
      <c r="AO46" s="51">
        <f t="shared" si="13"/>
        <v>33.553293006743878</v>
      </c>
      <c r="AP46" s="51">
        <f t="shared" si="14"/>
        <v>34.235670323544745</v>
      </c>
      <c r="AQ46" s="51" t="str">
        <f t="shared" si="15"/>
        <v>N/A</v>
      </c>
      <c r="AR46" s="51" t="str">
        <f t="shared" si="16"/>
        <v>N/A</v>
      </c>
      <c r="AS46" s="51" t="str">
        <f t="shared" si="17"/>
        <v>N/A</v>
      </c>
      <c r="AT46" s="51" t="str">
        <f t="shared" si="18"/>
        <v>N/A</v>
      </c>
      <c r="AU46" s="51" t="str">
        <f t="shared" si="19"/>
        <v>N/A</v>
      </c>
      <c r="AV46" s="51" t="str">
        <f t="shared" si="20"/>
        <v>N/A</v>
      </c>
      <c r="AY46">
        <v>41738</v>
      </c>
      <c r="AZ46">
        <v>41738.620000000003</v>
      </c>
      <c r="BA46" t="s">
        <v>30</v>
      </c>
      <c r="BB46" s="1">
        <f t="shared" si="1"/>
        <v>41738</v>
      </c>
    </row>
    <row r="47" spans="1:54">
      <c r="A47" t="str">
        <f t="shared" si="21"/>
        <v>42326Fábio60</v>
      </c>
      <c r="B47" s="48">
        <v>42326.334722222222</v>
      </c>
      <c r="C47" s="48">
        <f t="shared" si="22"/>
        <v>42326</v>
      </c>
      <c r="D47" s="48" t="s">
        <v>31</v>
      </c>
      <c r="E47" s="49">
        <f t="shared" si="23"/>
        <v>60</v>
      </c>
      <c r="F47" s="48"/>
      <c r="G47" s="49" t="e">
        <f>VLOOKUP(C47,#REF!,2,0)</f>
        <v>#REF!</v>
      </c>
      <c r="H47" s="48"/>
      <c r="I47" s="43">
        <v>5.6049000000000002E-2</v>
      </c>
      <c r="J47" s="43">
        <v>21.154211</v>
      </c>
      <c r="K47" s="43">
        <v>21.399222999999999</v>
      </c>
      <c r="L47" s="43">
        <v>19.105416999999999</v>
      </c>
      <c r="M47" s="43">
        <v>21.154211</v>
      </c>
      <c r="N47" s="43">
        <v>21.794146999999999</v>
      </c>
      <c r="O47" s="43">
        <v>17.783073000000002</v>
      </c>
      <c r="P47" s="43">
        <v>22.242746</v>
      </c>
      <c r="Q47" s="43">
        <v>23.306941999999999</v>
      </c>
      <c r="R47" s="43">
        <v>22.242746</v>
      </c>
      <c r="S47" s="43">
        <v>23.460999999999999</v>
      </c>
      <c r="T47" s="43">
        <v>21.252056</v>
      </c>
      <c r="U47" s="43">
        <v>19.666632</v>
      </c>
      <c r="V47" s="43">
        <v>21.252056</v>
      </c>
      <c r="W47" s="43">
        <v>23.204552</v>
      </c>
      <c r="X47" s="43">
        <v>24.500519000000001</v>
      </c>
      <c r="Y47" s="43">
        <v>60</v>
      </c>
      <c r="AA47">
        <f t="shared" si="2"/>
        <v>41736.46</v>
      </c>
      <c r="AB47" t="str">
        <f t="shared" si="3"/>
        <v>41736Leandro61</v>
      </c>
      <c r="AC47" s="52">
        <v>41736</v>
      </c>
      <c r="AD47" s="53" t="s">
        <v>28</v>
      </c>
      <c r="AE47" s="51">
        <v>61</v>
      </c>
      <c r="AF47" s="51" t="str">
        <f t="shared" si="4"/>
        <v/>
      </c>
      <c r="AG47" s="51" t="str">
        <f t="shared" si="5"/>
        <v>N/A</v>
      </c>
      <c r="AH47" s="51">
        <f t="shared" si="6"/>
        <v>27.588837375393055</v>
      </c>
      <c r="AI47" s="51">
        <f t="shared" si="7"/>
        <v>35.38834926680935</v>
      </c>
      <c r="AJ47" s="51">
        <f t="shared" si="8"/>
        <v>29.676855377172963</v>
      </c>
      <c r="AK47" s="51">
        <f t="shared" si="9"/>
        <v>27.045762726157019</v>
      </c>
      <c r="AL47" s="51">
        <f t="shared" si="10"/>
        <v>35.234125631414877</v>
      </c>
      <c r="AM47" s="51">
        <f t="shared" si="11"/>
        <v>31.330831047951751</v>
      </c>
      <c r="AN47" s="51">
        <f t="shared" si="12"/>
        <v>36.245561998426808</v>
      </c>
      <c r="AO47" s="51">
        <f t="shared" si="13"/>
        <v>35.621907547734033</v>
      </c>
      <c r="AP47" s="51">
        <f t="shared" si="14"/>
        <v>34.389885205617105</v>
      </c>
      <c r="AQ47" s="51" t="str">
        <f t="shared" si="15"/>
        <v>N/A</v>
      </c>
      <c r="AR47" s="51" t="str">
        <f t="shared" si="16"/>
        <v>N/A</v>
      </c>
      <c r="AS47" s="51" t="str">
        <f t="shared" si="17"/>
        <v>N/A</v>
      </c>
      <c r="AT47" s="51" t="str">
        <f t="shared" si="18"/>
        <v>N/A</v>
      </c>
      <c r="AU47" s="51" t="str">
        <f t="shared" si="19"/>
        <v>N/A</v>
      </c>
      <c r="AV47" s="51" t="str">
        <f t="shared" si="20"/>
        <v>N/A</v>
      </c>
      <c r="AY47">
        <v>41739</v>
      </c>
      <c r="AZ47">
        <v>41739.360000000001</v>
      </c>
      <c r="BA47" t="s">
        <v>30</v>
      </c>
      <c r="BB47" s="1">
        <f t="shared" si="1"/>
        <v>41739</v>
      </c>
    </row>
    <row r="48" spans="1:54">
      <c r="A48" t="str">
        <f t="shared" si="21"/>
        <v>42332Fábio60</v>
      </c>
      <c r="B48" s="48">
        <v>42332.611805555556</v>
      </c>
      <c r="C48" s="48">
        <f t="shared" si="22"/>
        <v>42332</v>
      </c>
      <c r="D48" s="48" t="s">
        <v>31</v>
      </c>
      <c r="E48" s="49">
        <f t="shared" si="23"/>
        <v>60</v>
      </c>
      <c r="F48" s="48"/>
      <c r="G48" s="49" t="e">
        <f>VLOOKUP(C48,#REF!,2,0)</f>
        <v>#REF!</v>
      </c>
      <c r="H48" s="48"/>
      <c r="I48" s="43">
        <v>0.145264</v>
      </c>
      <c r="J48" s="43">
        <v>22.847866</v>
      </c>
      <c r="K48" s="43">
        <v>22.847866</v>
      </c>
      <c r="L48" s="43">
        <v>20.427655999999999</v>
      </c>
      <c r="M48" s="43">
        <v>22.594749</v>
      </c>
      <c r="N48" s="43">
        <v>23.153414000000001</v>
      </c>
      <c r="O48" s="43">
        <v>19.151875</v>
      </c>
      <c r="P48" s="43">
        <v>23.615492</v>
      </c>
      <c r="Q48" s="43">
        <v>24.922495000000001</v>
      </c>
      <c r="R48" s="43">
        <v>24.448043999999999</v>
      </c>
      <c r="S48" s="43">
        <v>25.241266</v>
      </c>
      <c r="T48" s="43">
        <v>23.667117999999999</v>
      </c>
      <c r="U48" s="43">
        <v>23.000402000000001</v>
      </c>
      <c r="V48" s="43">
        <v>24.186343999999998</v>
      </c>
      <c r="W48" s="43">
        <v>25.992735</v>
      </c>
      <c r="X48" s="43">
        <v>26.318045000000001</v>
      </c>
      <c r="Y48" s="43">
        <v>60</v>
      </c>
      <c r="AA48">
        <f t="shared" si="2"/>
        <v>41738.620000000003</v>
      </c>
      <c r="AB48" t="str">
        <f t="shared" si="3"/>
        <v>41738Leandro61</v>
      </c>
      <c r="AC48" s="52">
        <v>41738</v>
      </c>
      <c r="AD48" s="53" t="s">
        <v>28</v>
      </c>
      <c r="AE48" s="51">
        <v>61</v>
      </c>
      <c r="AF48" s="51" t="str">
        <f t="shared" si="4"/>
        <v/>
      </c>
      <c r="AG48" s="51" t="str">
        <f t="shared" si="5"/>
        <v>N/A</v>
      </c>
      <c r="AH48" s="51">
        <f t="shared" si="6"/>
        <v>32.955066753006612</v>
      </c>
      <c r="AI48" s="51">
        <f t="shared" si="7"/>
        <v>36.954255180090499</v>
      </c>
      <c r="AJ48" s="51">
        <f t="shared" si="8"/>
        <v>33.030177882040043</v>
      </c>
      <c r="AK48" s="51">
        <f t="shared" si="9"/>
        <v>31.768327996209337</v>
      </c>
      <c r="AL48" s="51">
        <f t="shared" si="10"/>
        <v>38.716215636246979</v>
      </c>
      <c r="AM48" s="51">
        <f t="shared" si="11"/>
        <v>32.283974582601871</v>
      </c>
      <c r="AN48" s="51">
        <f t="shared" si="12"/>
        <v>40.433521188059444</v>
      </c>
      <c r="AO48" s="51">
        <f t="shared" si="13"/>
        <v>40.931395720768784</v>
      </c>
      <c r="AP48" s="51">
        <f t="shared" si="14"/>
        <v>37.829935647348108</v>
      </c>
      <c r="AQ48" s="51" t="str">
        <f t="shared" si="15"/>
        <v>N/A</v>
      </c>
      <c r="AR48" s="51" t="str">
        <f t="shared" si="16"/>
        <v>N/A</v>
      </c>
      <c r="AS48" s="51" t="str">
        <f t="shared" si="17"/>
        <v>N/A</v>
      </c>
      <c r="AT48" s="51" t="str">
        <f t="shared" si="18"/>
        <v>N/A</v>
      </c>
      <c r="AU48" s="51" t="str">
        <f t="shared" si="19"/>
        <v>N/A</v>
      </c>
      <c r="AV48" s="51" t="str">
        <f t="shared" si="20"/>
        <v>N/A</v>
      </c>
      <c r="AY48">
        <v>41740</v>
      </c>
      <c r="AZ48">
        <v>41740.69</v>
      </c>
      <c r="BA48" t="s">
        <v>30</v>
      </c>
      <c r="BB48" s="1">
        <f t="shared" si="1"/>
        <v>41740</v>
      </c>
    </row>
    <row r="49" spans="1:54">
      <c r="A49" t="str">
        <f t="shared" si="21"/>
        <v>42333Fábio60</v>
      </c>
      <c r="B49" s="48">
        <v>42333.429166666669</v>
      </c>
      <c r="C49" s="48">
        <f t="shared" si="22"/>
        <v>42333</v>
      </c>
      <c r="D49" s="48" t="s">
        <v>31</v>
      </c>
      <c r="E49" s="49">
        <f t="shared" si="23"/>
        <v>60</v>
      </c>
      <c r="F49" s="48"/>
      <c r="G49" s="49" t="e">
        <f>VLOOKUP(C49,#REF!,2,0)</f>
        <v>#REF!</v>
      </c>
      <c r="H49" s="48"/>
      <c r="I49" s="43">
        <v>7.7591999999999994E-2</v>
      </c>
      <c r="J49" s="43">
        <v>22.544284999999999</v>
      </c>
      <c r="K49" s="43">
        <v>22.493888999999999</v>
      </c>
      <c r="L49" s="43">
        <v>20.092924</v>
      </c>
      <c r="M49" s="43">
        <v>22.443562</v>
      </c>
      <c r="N49" s="43">
        <v>22.645251999999999</v>
      </c>
      <c r="O49" s="43">
        <v>18.369890000000002</v>
      </c>
      <c r="P49" s="43">
        <v>22.847866</v>
      </c>
      <c r="Q49" s="43">
        <v>24.395575999999998</v>
      </c>
      <c r="R49" s="43">
        <v>23.978010000000001</v>
      </c>
      <c r="S49" s="43">
        <v>25.028538000000001</v>
      </c>
      <c r="T49" s="43">
        <v>23.306941999999999</v>
      </c>
      <c r="U49" s="43">
        <v>22.343050000000002</v>
      </c>
      <c r="V49" s="43">
        <v>23.563955</v>
      </c>
      <c r="W49" s="43">
        <v>25.508419</v>
      </c>
      <c r="X49" s="43">
        <v>25.776941000000001</v>
      </c>
      <c r="Y49" s="43">
        <v>60</v>
      </c>
      <c r="AA49">
        <f t="shared" si="2"/>
        <v>41739.360000000001</v>
      </c>
      <c r="AB49" t="str">
        <f t="shared" si="3"/>
        <v>41739Leandro61</v>
      </c>
      <c r="AC49" s="52">
        <v>41739</v>
      </c>
      <c r="AD49" s="53" t="s">
        <v>28</v>
      </c>
      <c r="AE49" s="51">
        <v>61</v>
      </c>
      <c r="AF49" s="51" t="str">
        <f t="shared" si="4"/>
        <v/>
      </c>
      <c r="AG49" s="51" t="str">
        <f t="shared" si="5"/>
        <v>N/A</v>
      </c>
      <c r="AH49" s="51">
        <f t="shared" si="6"/>
        <v>38.312848840332997</v>
      </c>
      <c r="AI49" s="51">
        <f t="shared" si="7"/>
        <v>39.122284404032307</v>
      </c>
      <c r="AJ49" s="51">
        <f t="shared" si="8"/>
        <v>35.38834926680935</v>
      </c>
      <c r="AK49" s="51">
        <f t="shared" si="9"/>
        <v>33.102437790416751</v>
      </c>
      <c r="AL49" s="51">
        <f t="shared" si="10"/>
        <v>39.527851834913129</v>
      </c>
      <c r="AM49" s="51">
        <f t="shared" si="11"/>
        <v>37.113346205157384</v>
      </c>
      <c r="AN49" s="51">
        <f t="shared" si="12"/>
        <v>43.03561690640003</v>
      </c>
      <c r="AO49" s="51">
        <f t="shared" si="13"/>
        <v>42.020560767415787</v>
      </c>
      <c r="AP49" s="51">
        <f t="shared" si="14"/>
        <v>40.931395720768784</v>
      </c>
      <c r="AQ49" s="51" t="str">
        <f t="shared" si="15"/>
        <v>N/A</v>
      </c>
      <c r="AR49" s="51" t="str">
        <f t="shared" si="16"/>
        <v>N/A</v>
      </c>
      <c r="AS49" s="51" t="str">
        <f t="shared" si="17"/>
        <v>N/A</v>
      </c>
      <c r="AT49" s="51" t="str">
        <f t="shared" si="18"/>
        <v>N/A</v>
      </c>
      <c r="AU49" s="51" t="str">
        <f t="shared" si="19"/>
        <v>N/A</v>
      </c>
      <c r="AV49" s="51" t="str">
        <f t="shared" si="20"/>
        <v>N/A</v>
      </c>
      <c r="AY49">
        <v>41745</v>
      </c>
      <c r="AZ49">
        <v>41745.71</v>
      </c>
      <c r="BA49" t="s">
        <v>30</v>
      </c>
      <c r="BB49" s="1">
        <f t="shared" si="1"/>
        <v>41745</v>
      </c>
    </row>
    <row r="50" spans="1:54">
      <c r="A50" t="str">
        <f t="shared" si="21"/>
        <v>42335Fábio60</v>
      </c>
      <c r="B50" s="48">
        <v>42335.5625</v>
      </c>
      <c r="C50" s="48">
        <f t="shared" si="22"/>
        <v>42335</v>
      </c>
      <c r="D50" s="48" t="s">
        <v>31</v>
      </c>
      <c r="E50" s="49">
        <f t="shared" si="23"/>
        <v>60</v>
      </c>
      <c r="F50" s="48"/>
      <c r="G50" s="49" t="e">
        <f>VLOOKUP(C50,#REF!,2,0)</f>
        <v>#REF!</v>
      </c>
      <c r="H50" s="48"/>
      <c r="I50" s="43">
        <v>3.5652999999999997E-2</v>
      </c>
      <c r="J50" s="43">
        <v>20.862079999999999</v>
      </c>
      <c r="K50" s="43">
        <v>21.154211</v>
      </c>
      <c r="L50" s="43">
        <v>18.097840999999999</v>
      </c>
      <c r="M50" s="43">
        <v>20.959232</v>
      </c>
      <c r="N50" s="43">
        <v>21.596231</v>
      </c>
      <c r="O50" s="43">
        <v>16.812135999999999</v>
      </c>
      <c r="P50" s="43">
        <v>22.292839000000001</v>
      </c>
      <c r="Q50" s="43">
        <v>24.134167000000001</v>
      </c>
      <c r="R50" s="43">
        <v>23.718826</v>
      </c>
      <c r="S50" s="43">
        <v>25.028538000000001</v>
      </c>
      <c r="T50" s="43">
        <v>23.306941999999999</v>
      </c>
      <c r="U50" s="43">
        <v>21.99297</v>
      </c>
      <c r="V50" s="43">
        <v>23.563955</v>
      </c>
      <c r="W50" s="43">
        <v>25.241266</v>
      </c>
      <c r="X50" s="43">
        <v>26.209389000000002</v>
      </c>
      <c r="Y50" s="43">
        <v>60</v>
      </c>
      <c r="AA50">
        <f t="shared" si="2"/>
        <v>41740.69</v>
      </c>
      <c r="AB50" t="str">
        <f t="shared" si="3"/>
        <v>41740Leandro61</v>
      </c>
      <c r="AC50" s="52">
        <v>41740</v>
      </c>
      <c r="AD50" s="53" t="s">
        <v>28</v>
      </c>
      <c r="AE50" s="51">
        <v>61</v>
      </c>
      <c r="AF50" s="51" t="str">
        <f t="shared" si="4"/>
        <v/>
      </c>
      <c r="AG50" s="51" t="str">
        <f t="shared" si="5"/>
        <v>N/A</v>
      </c>
      <c r="AH50" s="51">
        <f t="shared" si="6"/>
        <v>32.581110782745441</v>
      </c>
      <c r="AI50" s="51">
        <f t="shared" si="7"/>
        <v>35.621907547734033</v>
      </c>
      <c r="AJ50" s="51">
        <f t="shared" si="8"/>
        <v>32.730305529349842</v>
      </c>
      <c r="AK50" s="51">
        <f t="shared" si="9"/>
        <v>29.53427022837133</v>
      </c>
      <c r="AL50" s="51">
        <f t="shared" si="10"/>
        <v>37.668920254047606</v>
      </c>
      <c r="AM50" s="51">
        <f t="shared" si="11"/>
        <v>33.480376313521646</v>
      </c>
      <c r="AN50" s="51">
        <f t="shared" si="12"/>
        <v>40.764941093102841</v>
      </c>
      <c r="AO50" s="51">
        <f t="shared" si="13"/>
        <v>41.851155630318324</v>
      </c>
      <c r="AP50" s="51">
        <f t="shared" si="14"/>
        <v>39.122284404032307</v>
      </c>
      <c r="AQ50" s="51" t="str">
        <f t="shared" si="15"/>
        <v>N/A</v>
      </c>
      <c r="AR50" s="51" t="str">
        <f t="shared" si="16"/>
        <v>N/A</v>
      </c>
      <c r="AS50" s="51" t="str">
        <f t="shared" si="17"/>
        <v>N/A</v>
      </c>
      <c r="AT50" s="51" t="str">
        <f t="shared" si="18"/>
        <v>N/A</v>
      </c>
      <c r="AU50" s="51" t="str">
        <f t="shared" si="19"/>
        <v>N/A</v>
      </c>
      <c r="AV50" s="51" t="str">
        <f t="shared" si="20"/>
        <v>N/A</v>
      </c>
      <c r="AY50">
        <v>41750</v>
      </c>
      <c r="AZ50">
        <v>41750.44</v>
      </c>
      <c r="BA50" t="s">
        <v>30</v>
      </c>
      <c r="BB50" s="1">
        <f t="shared" si="1"/>
        <v>41750</v>
      </c>
    </row>
    <row r="51" spans="1:54">
      <c r="A51" t="str">
        <f t="shared" si="21"/>
        <v>42338Fábio60</v>
      </c>
      <c r="B51" s="48">
        <v>42338.393750000003</v>
      </c>
      <c r="C51" s="48">
        <f t="shared" si="22"/>
        <v>42338</v>
      </c>
      <c r="D51" s="48" t="s">
        <v>31</v>
      </c>
      <c r="E51" s="49">
        <f t="shared" si="23"/>
        <v>60</v>
      </c>
      <c r="F51" s="48"/>
      <c r="G51" s="49" t="e">
        <f>VLOOKUP(C51,#REF!,2,0)</f>
        <v>#REF!</v>
      </c>
      <c r="H51" s="48"/>
      <c r="I51" s="43">
        <v>7.5899999999999995E-2</v>
      </c>
      <c r="J51" s="43">
        <v>22.393265</v>
      </c>
      <c r="K51" s="43">
        <v>22.242746</v>
      </c>
      <c r="L51" s="43">
        <v>19.808230999999999</v>
      </c>
      <c r="M51" s="43">
        <v>22.493888999999999</v>
      </c>
      <c r="N51" s="43">
        <v>22.949477999999999</v>
      </c>
      <c r="O51" s="43">
        <v>18.78182</v>
      </c>
      <c r="P51" s="43">
        <v>23.615492</v>
      </c>
      <c r="Q51" s="43">
        <v>25.134798</v>
      </c>
      <c r="R51" s="43">
        <v>24.500519000000001</v>
      </c>
      <c r="S51" s="43">
        <v>25.669376</v>
      </c>
      <c r="T51" s="43">
        <v>23.770520999999999</v>
      </c>
      <c r="U51" s="43">
        <v>23.204552</v>
      </c>
      <c r="V51" s="43">
        <v>24.395575999999998</v>
      </c>
      <c r="W51" s="43">
        <v>25.992735</v>
      </c>
      <c r="X51" s="43">
        <v>26.645285000000001</v>
      </c>
      <c r="Y51" s="43">
        <v>60</v>
      </c>
      <c r="AA51">
        <f t="shared" si="2"/>
        <v>41745.71</v>
      </c>
      <c r="AB51" t="str">
        <f t="shared" si="3"/>
        <v>41745Leandro61</v>
      </c>
      <c r="AC51" s="52">
        <v>41745</v>
      </c>
      <c r="AD51" s="53" t="s">
        <v>28</v>
      </c>
      <c r="AE51" s="51">
        <v>61</v>
      </c>
      <c r="AF51" s="51" t="str">
        <f t="shared" si="4"/>
        <v/>
      </c>
      <c r="AG51" s="51" t="str">
        <f t="shared" si="5"/>
        <v>N/A</v>
      </c>
      <c r="AH51" s="51">
        <f t="shared" si="6"/>
        <v>35.312669820468869</v>
      </c>
      <c r="AI51" s="51">
        <f t="shared" si="7"/>
        <v>38.472545008275063</v>
      </c>
      <c r="AJ51" s="51">
        <f t="shared" si="8"/>
        <v>33.931527946568522</v>
      </c>
      <c r="AK51" s="51">
        <f t="shared" si="9"/>
        <v>30.175291872823745</v>
      </c>
      <c r="AL51" s="51">
        <f t="shared" si="10"/>
        <v>37.909054595079319</v>
      </c>
      <c r="AM51" s="51">
        <f t="shared" si="11"/>
        <v>35.155698334218776</v>
      </c>
      <c r="AN51" s="51">
        <f t="shared" si="12"/>
        <v>40.51623926137092</v>
      </c>
      <c r="AO51" s="51">
        <f t="shared" si="13"/>
        <v>41.42977434327323</v>
      </c>
      <c r="AP51" s="51">
        <f t="shared" si="14"/>
        <v>40.681883767285562</v>
      </c>
      <c r="AQ51" s="51" t="str">
        <f t="shared" si="15"/>
        <v>N/A</v>
      </c>
      <c r="AR51" s="51" t="str">
        <f t="shared" si="16"/>
        <v>N/A</v>
      </c>
      <c r="AS51" s="51" t="str">
        <f t="shared" si="17"/>
        <v>N/A</v>
      </c>
      <c r="AT51" s="51" t="str">
        <f t="shared" si="18"/>
        <v>N/A</v>
      </c>
      <c r="AU51" s="51" t="str">
        <f t="shared" si="19"/>
        <v>N/A</v>
      </c>
      <c r="AV51" s="51" t="str">
        <f t="shared" si="20"/>
        <v>N/A</v>
      </c>
      <c r="AY51">
        <v>41752</v>
      </c>
      <c r="AZ51">
        <v>41752.620000000003</v>
      </c>
      <c r="BA51" t="s">
        <v>30</v>
      </c>
      <c r="BB51" s="1">
        <f t="shared" si="1"/>
        <v>41752</v>
      </c>
    </row>
    <row r="52" spans="1:54">
      <c r="A52" t="str">
        <f t="shared" si="21"/>
        <v>42341Fábio60</v>
      </c>
      <c r="B52" s="48">
        <v>42341.361111111109</v>
      </c>
      <c r="C52" s="48">
        <f t="shared" si="22"/>
        <v>42341</v>
      </c>
      <c r="D52" s="48" t="s">
        <v>31</v>
      </c>
      <c r="E52" s="49">
        <f t="shared" si="23"/>
        <v>60</v>
      </c>
      <c r="F52" s="48"/>
      <c r="G52" s="49" t="e">
        <f>VLOOKUP(C52,#REF!,2,0)</f>
        <v>#REF!</v>
      </c>
      <c r="H52" s="48"/>
      <c r="I52" s="43">
        <v>2.6313E-2</v>
      </c>
      <c r="J52" s="43">
        <v>20.33173</v>
      </c>
      <c r="K52" s="43">
        <v>20.523775000000001</v>
      </c>
      <c r="L52" s="43">
        <v>17.962595</v>
      </c>
      <c r="M52" s="43">
        <v>20.620156999999999</v>
      </c>
      <c r="N52" s="43">
        <v>21.203135</v>
      </c>
      <c r="O52" s="43">
        <v>16.208808999999999</v>
      </c>
      <c r="P52" s="43">
        <v>21.596231</v>
      </c>
      <c r="Q52" s="43">
        <v>23.460999999999999</v>
      </c>
      <c r="R52" s="43">
        <v>23.204552</v>
      </c>
      <c r="S52" s="43">
        <v>24.553104000000001</v>
      </c>
      <c r="T52" s="43">
        <v>22.949477999999999</v>
      </c>
      <c r="U52" s="43">
        <v>21.744581</v>
      </c>
      <c r="V52" s="43">
        <v>23.102335</v>
      </c>
      <c r="W52" s="43">
        <v>24.711071</v>
      </c>
      <c r="X52" s="43">
        <v>25.615658</v>
      </c>
      <c r="Y52" s="43">
        <v>60</v>
      </c>
      <c r="AA52">
        <f t="shared" si="2"/>
        <v>41750.44</v>
      </c>
      <c r="AB52" t="str">
        <f t="shared" si="3"/>
        <v>41750Leandro61</v>
      </c>
      <c r="AC52" s="52">
        <v>41750</v>
      </c>
      <c r="AD52" s="53" t="s">
        <v>28</v>
      </c>
      <c r="AE52" s="51">
        <v>61</v>
      </c>
      <c r="AF52" s="51" t="str">
        <f t="shared" si="4"/>
        <v/>
      </c>
      <c r="AG52" s="51" t="str">
        <f t="shared" si="5"/>
        <v>N/A</v>
      </c>
      <c r="AH52" s="51">
        <f t="shared" si="6"/>
        <v>31.258217366669225</v>
      </c>
      <c r="AI52" s="51">
        <f t="shared" si="7"/>
        <v>36.637442297713307</v>
      </c>
      <c r="AJ52" s="51">
        <f t="shared" si="8"/>
        <v>31.330831047951751</v>
      </c>
      <c r="AK52" s="51">
        <f t="shared" si="9"/>
        <v>28.831122782783769</v>
      </c>
      <c r="AL52" s="51">
        <f t="shared" si="10"/>
        <v>36.637442297713307</v>
      </c>
      <c r="AM52" s="51">
        <f t="shared" si="11"/>
        <v>31.4761760228931</v>
      </c>
      <c r="AN52" s="51">
        <f t="shared" si="12"/>
        <v>37.829935647348108</v>
      </c>
      <c r="AO52" s="51">
        <f t="shared" si="13"/>
        <v>39.857783111965396</v>
      </c>
      <c r="AP52" s="51">
        <f t="shared" si="14"/>
        <v>38.796568709622228</v>
      </c>
      <c r="AQ52" s="51" t="str">
        <f t="shared" si="15"/>
        <v>N/A</v>
      </c>
      <c r="AR52" s="51" t="str">
        <f t="shared" si="16"/>
        <v>N/A</v>
      </c>
      <c r="AS52" s="51" t="str">
        <f t="shared" si="17"/>
        <v>N/A</v>
      </c>
      <c r="AT52" s="51" t="str">
        <f t="shared" si="18"/>
        <v>N/A</v>
      </c>
      <c r="AU52" s="51" t="str">
        <f t="shared" si="19"/>
        <v>N/A</v>
      </c>
      <c r="AV52" s="51" t="str">
        <f t="shared" si="20"/>
        <v>N/A</v>
      </c>
      <c r="AY52">
        <v>41754</v>
      </c>
      <c r="AZ52">
        <v>41754.519999999997</v>
      </c>
      <c r="BA52" t="s">
        <v>30</v>
      </c>
      <c r="BB52" s="1">
        <f t="shared" si="1"/>
        <v>41754</v>
      </c>
    </row>
    <row r="53" spans="1:54">
      <c r="A53" t="str">
        <f t="shared" si="21"/>
        <v>42342Fábio60</v>
      </c>
      <c r="B53" s="48">
        <v>42342.604861111111</v>
      </c>
      <c r="C53" s="48">
        <f t="shared" si="22"/>
        <v>42342</v>
      </c>
      <c r="D53" s="48" t="s">
        <v>31</v>
      </c>
      <c r="E53" s="49">
        <f t="shared" si="23"/>
        <v>60</v>
      </c>
      <c r="F53" s="48"/>
      <c r="G53" s="49" t="e">
        <f>VLOOKUP(C53,#REF!,2,0)</f>
        <v>#REF!</v>
      </c>
      <c r="H53" s="48"/>
      <c r="I53" s="43">
        <v>7.4289999999999998E-3</v>
      </c>
      <c r="J53" s="43">
        <v>19.198360000000001</v>
      </c>
      <c r="K53" s="43">
        <v>20.092924</v>
      </c>
      <c r="L53" s="43">
        <v>18.052713000000001</v>
      </c>
      <c r="M53" s="43">
        <v>20.33173</v>
      </c>
      <c r="N53" s="43">
        <v>21.056601000000001</v>
      </c>
      <c r="O53" s="43">
        <v>16.251532000000001</v>
      </c>
      <c r="P53" s="43">
        <v>21.645641000000001</v>
      </c>
      <c r="Q53" s="43">
        <v>23.563955</v>
      </c>
      <c r="R53" s="43">
        <v>23.000402000000001</v>
      </c>
      <c r="S53" s="43">
        <v>24.395575999999998</v>
      </c>
      <c r="T53" s="43">
        <v>22.594749</v>
      </c>
      <c r="U53" s="43">
        <v>21.399222999999999</v>
      </c>
      <c r="V53" s="43">
        <v>22.847866</v>
      </c>
      <c r="W53" s="43">
        <v>24.605682000000002</v>
      </c>
      <c r="X53" s="43">
        <v>25.669376</v>
      </c>
      <c r="Y53" s="43">
        <v>60</v>
      </c>
      <c r="AA53">
        <f t="shared" si="2"/>
        <v>41752.620000000003</v>
      </c>
      <c r="AB53" t="str">
        <f t="shared" si="3"/>
        <v>41752Leandro61</v>
      </c>
      <c r="AC53" s="52">
        <v>41752</v>
      </c>
      <c r="AD53" s="53" t="s">
        <v>28</v>
      </c>
      <c r="AE53" s="51">
        <v>61</v>
      </c>
      <c r="AF53" s="51" t="str">
        <f t="shared" si="4"/>
        <v/>
      </c>
      <c r="AG53" s="51" t="str">
        <f t="shared" si="5"/>
        <v>N/A</v>
      </c>
      <c r="AH53" s="51">
        <f t="shared" si="6"/>
        <v>35.697909338763658</v>
      </c>
      <c r="AI53" s="51">
        <f t="shared" si="7"/>
        <v>38.229901893123383</v>
      </c>
      <c r="AJ53" s="51">
        <f t="shared" si="8"/>
        <v>33.404581978244948</v>
      </c>
      <c r="AK53" s="51">
        <f t="shared" si="9"/>
        <v>31.403447314375562</v>
      </c>
      <c r="AL53" s="51">
        <f t="shared" si="10"/>
        <v>36.245561998426808</v>
      </c>
      <c r="AM53" s="51">
        <f t="shared" si="11"/>
        <v>32.80507389203661</v>
      </c>
      <c r="AN53" s="51">
        <f t="shared" si="12"/>
        <v>41.265534892412319</v>
      </c>
      <c r="AO53" s="51">
        <f t="shared" si="13"/>
        <v>41.098304169108744</v>
      </c>
      <c r="AP53" s="51">
        <f t="shared" si="14"/>
        <v>39.775966583981919</v>
      </c>
      <c r="AQ53" s="51" t="str">
        <f t="shared" si="15"/>
        <v>N/A</v>
      </c>
      <c r="AR53" s="51" t="str">
        <f t="shared" si="16"/>
        <v>N/A</v>
      </c>
      <c r="AS53" s="51" t="str">
        <f t="shared" si="17"/>
        <v>N/A</v>
      </c>
      <c r="AT53" s="51" t="str">
        <f t="shared" si="18"/>
        <v>N/A</v>
      </c>
      <c r="AU53" s="51" t="str">
        <f t="shared" si="19"/>
        <v>N/A</v>
      </c>
      <c r="AV53" s="51" t="str">
        <f t="shared" si="20"/>
        <v>N/A</v>
      </c>
      <c r="AY53">
        <v>41757</v>
      </c>
      <c r="AZ53">
        <v>41757.440000000002</v>
      </c>
      <c r="BA53" t="s">
        <v>30</v>
      </c>
      <c r="BB53" s="1">
        <f t="shared" si="1"/>
        <v>41757</v>
      </c>
    </row>
    <row r="54" spans="1:54">
      <c r="A54" t="str">
        <f t="shared" si="21"/>
        <v>42346Fábio60</v>
      </c>
      <c r="B54" s="48">
        <v>42346.394444444442</v>
      </c>
      <c r="C54" s="48">
        <f t="shared" si="22"/>
        <v>42346</v>
      </c>
      <c r="D54" s="48" t="s">
        <v>31</v>
      </c>
      <c r="E54" s="49">
        <f t="shared" si="23"/>
        <v>60</v>
      </c>
      <c r="F54" s="48"/>
      <c r="G54" s="49" t="e">
        <f>VLOOKUP(C54,#REF!,2,0)</f>
        <v>#REF!</v>
      </c>
      <c r="H54" s="48"/>
      <c r="I54" s="43">
        <v>1.8738000000000001E-2</v>
      </c>
      <c r="J54" s="43">
        <v>20.571967999999998</v>
      </c>
      <c r="K54" s="43">
        <v>20.959232</v>
      </c>
      <c r="L54" s="43">
        <v>18.643989999999999</v>
      </c>
      <c r="M54" s="43">
        <v>21.203135</v>
      </c>
      <c r="N54" s="43">
        <v>21.645641000000001</v>
      </c>
      <c r="O54" s="43">
        <v>16.942883999999999</v>
      </c>
      <c r="P54" s="43">
        <v>22.242746</v>
      </c>
      <c r="Q54" s="43">
        <v>23.874178000000001</v>
      </c>
      <c r="R54" s="43">
        <v>23.306941999999999</v>
      </c>
      <c r="S54" s="43">
        <v>24.553104000000001</v>
      </c>
      <c r="T54" s="43">
        <v>23.000402000000001</v>
      </c>
      <c r="U54" s="43">
        <v>21.943182</v>
      </c>
      <c r="V54" s="43">
        <v>23.409599</v>
      </c>
      <c r="W54" s="43">
        <v>24.816673000000002</v>
      </c>
      <c r="X54" s="43">
        <v>25.776941000000001</v>
      </c>
      <c r="Y54" s="43">
        <v>60</v>
      </c>
      <c r="AA54">
        <f t="shared" si="2"/>
        <v>41754.519999999997</v>
      </c>
      <c r="AB54" t="str">
        <f t="shared" si="3"/>
        <v>41754Leandro61</v>
      </c>
      <c r="AC54" s="52">
        <v>41754</v>
      </c>
      <c r="AD54" s="53" t="s">
        <v>28</v>
      </c>
      <c r="AE54" s="51">
        <v>61</v>
      </c>
      <c r="AF54" s="51" t="str">
        <f t="shared" si="4"/>
        <v/>
      </c>
      <c r="AG54" s="51" t="str">
        <f t="shared" si="5"/>
        <v>N/A</v>
      </c>
      <c r="AH54" s="51">
        <f t="shared" si="6"/>
        <v>35.932830143967273</v>
      </c>
      <c r="AI54" s="51">
        <f t="shared" si="7"/>
        <v>38.552559717758321</v>
      </c>
      <c r="AJ54" s="51">
        <f t="shared" si="8"/>
        <v>32.506571542122735</v>
      </c>
      <c r="AK54" s="51">
        <f t="shared" si="9"/>
        <v>30.319937126071071</v>
      </c>
      <c r="AL54" s="51">
        <f t="shared" si="10"/>
        <v>37.035341884762246</v>
      </c>
      <c r="AM54" s="51">
        <f t="shared" si="11"/>
        <v>32.955066753006612</v>
      </c>
      <c r="AN54" s="51">
        <f t="shared" si="12"/>
        <v>39.939712082798962</v>
      </c>
      <c r="AO54" s="51">
        <f t="shared" si="13"/>
        <v>41.265534892412319</v>
      </c>
      <c r="AP54" s="51">
        <f t="shared" si="14"/>
        <v>39.527851834913129</v>
      </c>
      <c r="AQ54" s="51" t="str">
        <f t="shared" si="15"/>
        <v>N/A</v>
      </c>
      <c r="AR54" s="51" t="str">
        <f t="shared" si="16"/>
        <v>N/A</v>
      </c>
      <c r="AS54" s="51" t="str">
        <f t="shared" si="17"/>
        <v>N/A</v>
      </c>
      <c r="AT54" s="51" t="str">
        <f t="shared" si="18"/>
        <v>N/A</v>
      </c>
      <c r="AU54" s="51" t="str">
        <f t="shared" si="19"/>
        <v>N/A</v>
      </c>
      <c r="AV54" s="51" t="str">
        <f t="shared" si="20"/>
        <v>N/A</v>
      </c>
      <c r="AY54">
        <v>41759</v>
      </c>
      <c r="AZ54">
        <v>41759.550000000003</v>
      </c>
      <c r="BA54" t="s">
        <v>30</v>
      </c>
      <c r="BB54" s="1">
        <f t="shared" si="1"/>
        <v>41759</v>
      </c>
    </row>
    <row r="55" spans="1:54">
      <c r="A55" t="str">
        <f t="shared" si="21"/>
        <v>42348Fábio60</v>
      </c>
      <c r="B55" s="48">
        <v>42348.667361111111</v>
      </c>
      <c r="C55" s="48">
        <f t="shared" si="22"/>
        <v>42348</v>
      </c>
      <c r="D55" s="48" t="s">
        <v>31</v>
      </c>
      <c r="E55" s="49">
        <f t="shared" si="23"/>
        <v>60</v>
      </c>
      <c r="F55" s="48"/>
      <c r="G55" s="49" t="e">
        <f>VLOOKUP(C55,#REF!,2,0)</f>
        <v>#REF!</v>
      </c>
      <c r="H55" s="48"/>
      <c r="I55" s="43">
        <v>3.5652999999999997E-2</v>
      </c>
      <c r="J55" s="43">
        <v>22.393265</v>
      </c>
      <c r="K55" s="43">
        <v>22.242746</v>
      </c>
      <c r="L55" s="43">
        <v>20.523775000000001</v>
      </c>
      <c r="M55" s="43">
        <v>22.645251999999999</v>
      </c>
      <c r="N55" s="43">
        <v>23.051352999999999</v>
      </c>
      <c r="O55" s="43">
        <v>19.105416999999999</v>
      </c>
      <c r="P55" s="43">
        <v>23.718826</v>
      </c>
      <c r="Q55" s="43">
        <v>24.922495000000001</v>
      </c>
      <c r="R55" s="43">
        <v>24.290852000000001</v>
      </c>
      <c r="S55" s="43">
        <v>25.347978999999999</v>
      </c>
      <c r="T55" s="43">
        <v>23.718826</v>
      </c>
      <c r="U55" s="43">
        <v>23.358233999999999</v>
      </c>
      <c r="V55" s="43">
        <v>24.395575999999998</v>
      </c>
      <c r="W55" s="43">
        <v>25.723120000000002</v>
      </c>
      <c r="X55" s="43">
        <v>26.318045000000001</v>
      </c>
      <c r="Y55" s="43">
        <v>60</v>
      </c>
      <c r="AA55">
        <f t="shared" si="2"/>
        <v>41757.440000000002</v>
      </c>
      <c r="AB55" t="str">
        <f t="shared" si="3"/>
        <v>41757Leandro61</v>
      </c>
      <c r="AC55" s="52">
        <v>41757</v>
      </c>
      <c r="AD55" s="53" t="s">
        <v>28</v>
      </c>
      <c r="AE55" s="51">
        <v>61</v>
      </c>
      <c r="AF55" s="51" t="str">
        <f t="shared" si="4"/>
        <v/>
      </c>
      <c r="AG55" s="51" t="str">
        <f t="shared" si="5"/>
        <v>N/A</v>
      </c>
      <c r="AH55" s="51">
        <f t="shared" si="6"/>
        <v>35.932830143967273</v>
      </c>
      <c r="AI55" s="51">
        <f t="shared" si="7"/>
        <v>38.229901893123383</v>
      </c>
      <c r="AJ55" s="51">
        <f t="shared" si="8"/>
        <v>32.358059956614142</v>
      </c>
      <c r="AK55" s="51">
        <f t="shared" si="9"/>
        <v>28.068920443799996</v>
      </c>
      <c r="AL55" s="51">
        <f t="shared" si="10"/>
        <v>35.155698334218776</v>
      </c>
      <c r="AM55" s="51">
        <f t="shared" si="11"/>
        <v>31.038429479387379</v>
      </c>
      <c r="AN55" s="51">
        <f t="shared" si="12"/>
        <v>38.229901893123383</v>
      </c>
      <c r="AO55" s="51">
        <f t="shared" si="13"/>
        <v>41.5138491348443</v>
      </c>
      <c r="AP55" s="51">
        <f t="shared" si="14"/>
        <v>39.527851834913129</v>
      </c>
      <c r="AQ55" s="51" t="str">
        <f t="shared" si="15"/>
        <v>N/A</v>
      </c>
      <c r="AR55" s="51" t="str">
        <f t="shared" si="16"/>
        <v>N/A</v>
      </c>
      <c r="AS55" s="51" t="str">
        <f t="shared" si="17"/>
        <v>N/A</v>
      </c>
      <c r="AT55" s="51" t="str">
        <f t="shared" si="18"/>
        <v>N/A</v>
      </c>
      <c r="AU55" s="51" t="str">
        <f t="shared" si="19"/>
        <v>N/A</v>
      </c>
      <c r="AV55" s="51" t="str">
        <f t="shared" si="20"/>
        <v>N/A</v>
      </c>
      <c r="AY55">
        <v>41760</v>
      </c>
      <c r="AZ55">
        <v>41760.410000000003</v>
      </c>
      <c r="BA55" t="s">
        <v>30</v>
      </c>
      <c r="BB55" s="1">
        <f t="shared" si="1"/>
        <v>41760</v>
      </c>
    </row>
    <row r="56" spans="1:54">
      <c r="A56" t="str">
        <f t="shared" si="21"/>
        <v>42349Fábio60</v>
      </c>
      <c r="B56" s="48">
        <v>42349.32708333333</v>
      </c>
      <c r="C56" s="48">
        <f t="shared" si="22"/>
        <v>42349</v>
      </c>
      <c r="D56" s="48" t="s">
        <v>31</v>
      </c>
      <c r="E56" s="49">
        <f t="shared" si="23"/>
        <v>60</v>
      </c>
      <c r="F56" s="48"/>
      <c r="G56" s="49" t="e">
        <f>VLOOKUP(C56,#REF!,2,0)</f>
        <v>#REF!</v>
      </c>
      <c r="H56" s="48"/>
      <c r="I56" s="43">
        <v>6.3225000000000003E-2</v>
      </c>
      <c r="J56" s="43">
        <v>21.893456</v>
      </c>
      <c r="K56" s="43">
        <v>22.042797</v>
      </c>
      <c r="L56" s="43">
        <v>19.666632</v>
      </c>
      <c r="M56" s="43">
        <v>22.292839000000001</v>
      </c>
      <c r="N56" s="43">
        <v>22.393265</v>
      </c>
      <c r="O56" s="43">
        <v>17.872714999999999</v>
      </c>
      <c r="P56" s="43">
        <v>22.898644999999998</v>
      </c>
      <c r="Q56" s="43">
        <v>24.553104000000001</v>
      </c>
      <c r="R56" s="43">
        <v>24.134167000000001</v>
      </c>
      <c r="S56" s="43">
        <v>25.294592000000002</v>
      </c>
      <c r="T56" s="43">
        <v>23.718826</v>
      </c>
      <c r="U56" s="43">
        <v>22.746447</v>
      </c>
      <c r="V56" s="43">
        <v>24.082063999999999</v>
      </c>
      <c r="W56" s="43">
        <v>25.830808999999999</v>
      </c>
      <c r="X56" s="43">
        <v>26.700047999999999</v>
      </c>
      <c r="Y56" s="43">
        <v>60</v>
      </c>
      <c r="AA56">
        <f t="shared" si="2"/>
        <v>41759.550000000003</v>
      </c>
      <c r="AB56" t="str">
        <f t="shared" si="3"/>
        <v>41759Leandro61</v>
      </c>
      <c r="AC56" s="52">
        <v>41759</v>
      </c>
      <c r="AD56" s="53" t="s">
        <v>28</v>
      </c>
      <c r="AE56" s="51">
        <v>61</v>
      </c>
      <c r="AF56" s="51" t="str">
        <f t="shared" si="4"/>
        <v/>
      </c>
      <c r="AG56" s="51" t="str">
        <f t="shared" si="5"/>
        <v>N/A</v>
      </c>
      <c r="AH56" s="51">
        <f t="shared" si="6"/>
        <v>32.209890711538037</v>
      </c>
      <c r="AI56" s="51">
        <f t="shared" si="7"/>
        <v>36.168782334924884</v>
      </c>
      <c r="AJ56" s="51">
        <f t="shared" si="8"/>
        <v>31.258217366669225</v>
      </c>
      <c r="AK56" s="51">
        <f t="shared" si="9"/>
        <v>28.001556757001723</v>
      </c>
      <c r="AL56" s="51">
        <f t="shared" si="10"/>
        <v>36.402608051995017</v>
      </c>
      <c r="AM56" s="51">
        <f t="shared" si="11"/>
        <v>31.915025777414179</v>
      </c>
      <c r="AN56" s="51">
        <f t="shared" si="12"/>
        <v>37.99166068381912</v>
      </c>
      <c r="AO56" s="51">
        <f t="shared" si="13"/>
        <v>41.181796781271338</v>
      </c>
      <c r="AP56" s="51">
        <f t="shared" si="14"/>
        <v>41.265534892412319</v>
      </c>
      <c r="AQ56" s="51" t="str">
        <f t="shared" si="15"/>
        <v>N/A</v>
      </c>
      <c r="AR56" s="51" t="str">
        <f t="shared" si="16"/>
        <v>N/A</v>
      </c>
      <c r="AS56" s="51" t="str">
        <f t="shared" si="17"/>
        <v>N/A</v>
      </c>
      <c r="AT56" s="51" t="str">
        <f t="shared" si="18"/>
        <v>N/A</v>
      </c>
      <c r="AU56" s="51" t="str">
        <f t="shared" si="19"/>
        <v>N/A</v>
      </c>
      <c r="AV56" s="51" t="str">
        <f t="shared" si="20"/>
        <v>N/A</v>
      </c>
      <c r="AY56">
        <v>41764</v>
      </c>
      <c r="AZ56">
        <v>41764.449999999997</v>
      </c>
      <c r="BA56" t="s">
        <v>30</v>
      </c>
      <c r="BB56" s="1">
        <f t="shared" si="1"/>
        <v>41764</v>
      </c>
    </row>
    <row r="57" spans="1:54">
      <c r="A57" t="str">
        <f t="shared" si="21"/>
        <v>42353Fábio60</v>
      </c>
      <c r="B57" s="48">
        <v>42353.558333333334</v>
      </c>
      <c r="C57" s="48">
        <f t="shared" si="22"/>
        <v>42353</v>
      </c>
      <c r="D57" s="48" t="s">
        <v>31</v>
      </c>
      <c r="E57" s="49">
        <f t="shared" si="23"/>
        <v>60</v>
      </c>
      <c r="F57" s="48"/>
      <c r="G57" s="49" t="e">
        <f>VLOOKUP(C57,#REF!,2,0)</f>
        <v>#REF!</v>
      </c>
      <c r="H57" s="48"/>
      <c r="I57" s="43">
        <v>6.3225000000000003E-2</v>
      </c>
      <c r="J57" s="43">
        <v>22.242746</v>
      </c>
      <c r="K57" s="43">
        <v>21.596231</v>
      </c>
      <c r="L57" s="43">
        <v>19.291584</v>
      </c>
      <c r="M57" s="43">
        <v>21.350121999999999</v>
      </c>
      <c r="N57" s="43">
        <v>22.042797</v>
      </c>
      <c r="O57" s="43">
        <v>17.249991999999999</v>
      </c>
      <c r="P57" s="43">
        <v>22.242746</v>
      </c>
      <c r="Q57" s="43">
        <v>24.134167000000001</v>
      </c>
      <c r="R57" s="43">
        <v>23.563955</v>
      </c>
      <c r="S57" s="43">
        <v>24.922495000000001</v>
      </c>
      <c r="T57" s="43">
        <v>23.153414000000001</v>
      </c>
      <c r="U57" s="43">
        <v>22.042797</v>
      </c>
      <c r="V57" s="43">
        <v>23.460999999999999</v>
      </c>
      <c r="W57" s="43">
        <v>25.081669000000002</v>
      </c>
      <c r="X57" s="43">
        <v>26.209389000000002</v>
      </c>
      <c r="Y57" s="43">
        <v>60</v>
      </c>
      <c r="AA57">
        <f t="shared" si="2"/>
        <v>41760.410000000003</v>
      </c>
      <c r="AB57" t="str">
        <f t="shared" si="3"/>
        <v>41760Leandro61</v>
      </c>
      <c r="AC57" s="52">
        <v>41760</v>
      </c>
      <c r="AD57" s="53" t="s">
        <v>28</v>
      </c>
      <c r="AE57" s="51">
        <v>61</v>
      </c>
      <c r="AF57" s="51" t="str">
        <f t="shared" si="4"/>
        <v/>
      </c>
      <c r="AG57" s="51" t="str">
        <f t="shared" si="5"/>
        <v>N/A</v>
      </c>
      <c r="AH57" s="51">
        <f t="shared" si="6"/>
        <v>30.822613260455196</v>
      </c>
      <c r="AI57" s="51">
        <f t="shared" si="7"/>
        <v>34.541630014443257</v>
      </c>
      <c r="AJ57" s="51">
        <f t="shared" si="8"/>
        <v>30.104480601658707</v>
      </c>
      <c r="AK57" s="51">
        <f t="shared" si="9"/>
        <v>27.315093718216414</v>
      </c>
      <c r="AL57" s="51">
        <f t="shared" si="10"/>
        <v>36.168782334924884</v>
      </c>
      <c r="AM57" s="51">
        <f t="shared" si="11"/>
        <v>31.84162040246088</v>
      </c>
      <c r="AN57" s="51">
        <f t="shared" si="12"/>
        <v>38.070880302387359</v>
      </c>
      <c r="AO57" s="51">
        <f t="shared" si="13"/>
        <v>39.857783111965396</v>
      </c>
      <c r="AP57" s="51">
        <f t="shared" si="14"/>
        <v>39.038169431670951</v>
      </c>
      <c r="AQ57" s="51" t="str">
        <f t="shared" si="15"/>
        <v>N/A</v>
      </c>
      <c r="AR57" s="51" t="str">
        <f t="shared" si="16"/>
        <v>N/A</v>
      </c>
      <c r="AS57" s="51" t="str">
        <f t="shared" si="17"/>
        <v>N/A</v>
      </c>
      <c r="AT57" s="51" t="str">
        <f t="shared" si="18"/>
        <v>N/A</v>
      </c>
      <c r="AU57" s="51" t="str">
        <f t="shared" si="19"/>
        <v>N/A</v>
      </c>
      <c r="AV57" s="51" t="str">
        <f t="shared" si="20"/>
        <v>N/A</v>
      </c>
      <c r="AY57">
        <v>41766</v>
      </c>
      <c r="AZ57">
        <v>41766.53</v>
      </c>
      <c r="BA57" t="s">
        <v>30</v>
      </c>
      <c r="BB57" s="1">
        <f t="shared" si="1"/>
        <v>41766</v>
      </c>
    </row>
    <row r="58" spans="1:54">
      <c r="A58" t="str">
        <f t="shared" si="21"/>
        <v>42355Fábio60</v>
      </c>
      <c r="B58" s="48">
        <v>42355.438888888886</v>
      </c>
      <c r="C58" s="48">
        <f t="shared" si="22"/>
        <v>42355</v>
      </c>
      <c r="D58" s="48" t="s">
        <v>31</v>
      </c>
      <c r="E58" s="49">
        <f t="shared" si="23"/>
        <v>60</v>
      </c>
      <c r="F58" s="48"/>
      <c r="G58" s="49" t="e">
        <f>VLOOKUP(C58,#REF!,2,0)</f>
        <v>#REF!</v>
      </c>
      <c r="H58" s="48"/>
      <c r="I58" s="43">
        <v>4.1036000000000003E-2</v>
      </c>
      <c r="J58" s="43">
        <v>22.645251999999999</v>
      </c>
      <c r="K58" s="43">
        <v>22.092701000000002</v>
      </c>
      <c r="L58" s="43">
        <v>19.384998</v>
      </c>
      <c r="M58" s="43">
        <v>21.843786000000001</v>
      </c>
      <c r="N58" s="43">
        <v>22.594749</v>
      </c>
      <c r="O58" s="43">
        <v>17.030346000000002</v>
      </c>
      <c r="P58" s="43">
        <v>22.493888999999999</v>
      </c>
      <c r="Q58" s="43">
        <v>24.290852000000001</v>
      </c>
      <c r="R58" s="43">
        <v>23.874178000000001</v>
      </c>
      <c r="S58" s="43">
        <v>25.241266</v>
      </c>
      <c r="T58" s="43">
        <v>23.667117999999999</v>
      </c>
      <c r="U58" s="43">
        <v>22.393265</v>
      </c>
      <c r="V58" s="43">
        <v>23.874178000000001</v>
      </c>
      <c r="W58" s="43">
        <v>25.723120000000002</v>
      </c>
      <c r="X58" s="43">
        <v>26.700047999999999</v>
      </c>
      <c r="Y58" s="43">
        <v>60</v>
      </c>
      <c r="AA58">
        <f t="shared" si="2"/>
        <v>41764.449999999997</v>
      </c>
      <c r="AB58" t="str">
        <f t="shared" si="3"/>
        <v>41764Leandro61</v>
      </c>
      <c r="AC58" s="52">
        <v>41764</v>
      </c>
      <c r="AD58" s="53" t="s">
        <v>28</v>
      </c>
      <c r="AE58" s="51">
        <v>61</v>
      </c>
      <c r="AF58" s="51" t="str">
        <f t="shared" si="4"/>
        <v/>
      </c>
      <c r="AG58" s="51" t="str">
        <f t="shared" si="5"/>
        <v>N/A</v>
      </c>
      <c r="AH58" s="51">
        <f t="shared" si="6"/>
        <v>28.831122782783769</v>
      </c>
      <c r="AI58" s="51">
        <f t="shared" si="7"/>
        <v>34.696764314225788</v>
      </c>
      <c r="AJ58" s="51">
        <f t="shared" si="8"/>
        <v>28.415603015260945</v>
      </c>
      <c r="AK58" s="51">
        <f t="shared" si="9"/>
        <v>25.644463412991701</v>
      </c>
      <c r="AL58" s="51">
        <f t="shared" si="10"/>
        <v>34.312719838566416</v>
      </c>
      <c r="AM58" s="51">
        <f t="shared" si="11"/>
        <v>30.822613260455196</v>
      </c>
      <c r="AN58" s="51">
        <f t="shared" si="12"/>
        <v>36.876474660068979</v>
      </c>
      <c r="AO58" s="51">
        <f t="shared" si="13"/>
        <v>40.764941093102841</v>
      </c>
      <c r="AP58" s="51">
        <f t="shared" si="14"/>
        <v>40.103907664553084</v>
      </c>
      <c r="AQ58" s="51" t="str">
        <f t="shared" si="15"/>
        <v>N/A</v>
      </c>
      <c r="AR58" s="51" t="str">
        <f t="shared" si="16"/>
        <v>N/A</v>
      </c>
      <c r="AS58" s="51" t="str">
        <f t="shared" si="17"/>
        <v>N/A</v>
      </c>
      <c r="AT58" s="51" t="str">
        <f t="shared" si="18"/>
        <v>N/A</v>
      </c>
      <c r="AU58" s="51" t="str">
        <f t="shared" si="19"/>
        <v>N/A</v>
      </c>
      <c r="AV58" s="51" t="str">
        <f t="shared" si="20"/>
        <v>N/A</v>
      </c>
      <c r="AY58">
        <v>41767</v>
      </c>
      <c r="AZ58">
        <v>41767.339999999997</v>
      </c>
      <c r="BA58" t="s">
        <v>30</v>
      </c>
      <c r="BB58" s="1">
        <f t="shared" si="1"/>
        <v>41767</v>
      </c>
    </row>
    <row r="59" spans="1:54">
      <c r="A59" t="str">
        <f t="shared" si="21"/>
        <v>42356Fábio60</v>
      </c>
      <c r="B59" s="48">
        <v>42356.355555555558</v>
      </c>
      <c r="C59" s="48">
        <f t="shared" si="22"/>
        <v>42356</v>
      </c>
      <c r="D59" s="48" t="s">
        <v>31</v>
      </c>
      <c r="E59" s="49">
        <f t="shared" si="23"/>
        <v>60</v>
      </c>
      <c r="F59" s="48"/>
      <c r="G59" s="49" t="e">
        <f>VLOOKUP(C59,#REF!,2,0)</f>
        <v>#REF!</v>
      </c>
      <c r="H59" s="48"/>
      <c r="I59" s="43">
        <v>2.2315000000000002E-2</v>
      </c>
      <c r="J59" s="43">
        <v>20.571967999999998</v>
      </c>
      <c r="K59" s="43">
        <v>20.765158</v>
      </c>
      <c r="L59" s="43">
        <v>18.598167</v>
      </c>
      <c r="M59" s="43">
        <v>20.959232</v>
      </c>
      <c r="N59" s="43">
        <v>21.350121999999999</v>
      </c>
      <c r="O59" s="43">
        <v>16.465980999999999</v>
      </c>
      <c r="P59" s="43">
        <v>21.695088999999999</v>
      </c>
      <c r="Q59" s="43">
        <v>23.615492</v>
      </c>
      <c r="R59" s="43">
        <v>23.051352999999999</v>
      </c>
      <c r="S59" s="43">
        <v>24.395575999999998</v>
      </c>
      <c r="T59" s="43">
        <v>22.797143999999999</v>
      </c>
      <c r="U59" s="43">
        <v>21.497633</v>
      </c>
      <c r="V59" s="43">
        <v>23.000402000000001</v>
      </c>
      <c r="W59" s="43">
        <v>24.816673000000002</v>
      </c>
      <c r="X59" s="43">
        <v>25.830808999999999</v>
      </c>
      <c r="Y59" s="43">
        <v>60</v>
      </c>
      <c r="AA59">
        <f t="shared" si="2"/>
        <v>41766.53</v>
      </c>
      <c r="AB59" t="str">
        <f t="shared" si="3"/>
        <v>41766Leandro61</v>
      </c>
      <c r="AC59" s="52">
        <v>41766</v>
      </c>
      <c r="AD59" s="53" t="s">
        <v>28</v>
      </c>
      <c r="AE59" s="51">
        <v>61</v>
      </c>
      <c r="AF59" s="51" t="str">
        <f t="shared" si="4"/>
        <v/>
      </c>
      <c r="AG59" s="51" t="str">
        <f t="shared" si="5"/>
        <v>N/A</v>
      </c>
      <c r="AH59" s="51">
        <f t="shared" si="6"/>
        <v>26.507326366737452</v>
      </c>
      <c r="AI59" s="51">
        <f t="shared" si="7"/>
        <v>32.730305529349842</v>
      </c>
      <c r="AJ59" s="51">
        <f t="shared" si="8"/>
        <v>27.315093718216414</v>
      </c>
      <c r="AK59" s="51">
        <f t="shared" si="9"/>
        <v>25.843067567148548</v>
      </c>
      <c r="AL59" s="51">
        <f t="shared" si="10"/>
        <v>33.931527946568522</v>
      </c>
      <c r="AM59" s="51">
        <f t="shared" si="11"/>
        <v>30.175291872823745</v>
      </c>
      <c r="AN59" s="51">
        <f t="shared" si="12"/>
        <v>39.203199785224641</v>
      </c>
      <c r="AO59" s="51">
        <f t="shared" si="13"/>
        <v>40.021753574366556</v>
      </c>
      <c r="AP59" s="51">
        <f t="shared" si="14"/>
        <v>38.392641408422328</v>
      </c>
      <c r="AQ59" s="51" t="str">
        <f t="shared" si="15"/>
        <v>N/A</v>
      </c>
      <c r="AR59" s="51" t="str">
        <f t="shared" si="16"/>
        <v>N/A</v>
      </c>
      <c r="AS59" s="51" t="str">
        <f t="shared" si="17"/>
        <v>N/A</v>
      </c>
      <c r="AT59" s="51" t="str">
        <f t="shared" si="18"/>
        <v>N/A</v>
      </c>
      <c r="AU59" s="51" t="str">
        <f t="shared" si="19"/>
        <v>N/A</v>
      </c>
      <c r="AV59" s="51" t="str">
        <f t="shared" si="20"/>
        <v>N/A</v>
      </c>
      <c r="AY59">
        <v>41768</v>
      </c>
      <c r="AZ59">
        <v>41768.53</v>
      </c>
      <c r="BA59" t="s">
        <v>30</v>
      </c>
      <c r="BB59" s="1">
        <f t="shared" si="1"/>
        <v>41768</v>
      </c>
    </row>
    <row r="60" spans="1:54">
      <c r="A60" t="str">
        <f t="shared" si="21"/>
        <v>42373Fábio60</v>
      </c>
      <c r="B60" s="48">
        <v>42373.589583333334</v>
      </c>
      <c r="C60" s="48">
        <f t="shared" si="22"/>
        <v>42373</v>
      </c>
      <c r="D60" s="48" t="s">
        <v>31</v>
      </c>
      <c r="E60" s="49">
        <f t="shared" si="23"/>
        <v>60</v>
      </c>
      <c r="F60" s="48"/>
      <c r="G60" s="49" t="e">
        <f>VLOOKUP(C60,#REF!,2,0)</f>
        <v>#REF!</v>
      </c>
      <c r="H60" s="48"/>
      <c r="I60" s="43">
        <v>0.112306</v>
      </c>
      <c r="J60" s="43">
        <v>22.594749</v>
      </c>
      <c r="K60" s="43">
        <v>21.794146999999999</v>
      </c>
      <c r="L60" s="43">
        <v>19.151875</v>
      </c>
      <c r="M60" s="43">
        <v>21.744581</v>
      </c>
      <c r="N60" s="43">
        <v>22.443562</v>
      </c>
      <c r="O60" s="43">
        <v>17.559964999999998</v>
      </c>
      <c r="P60" s="43">
        <v>23.000402000000001</v>
      </c>
      <c r="Q60" s="43">
        <v>24.763864999999999</v>
      </c>
      <c r="R60" s="43">
        <v>24.134167000000001</v>
      </c>
      <c r="S60" s="43">
        <v>25.992735</v>
      </c>
      <c r="T60" s="43">
        <v>24.082063999999999</v>
      </c>
      <c r="U60" s="43">
        <v>22.847866</v>
      </c>
      <c r="V60" s="43">
        <v>24.186343999999998</v>
      </c>
      <c r="W60" s="43">
        <v>25.938700000000001</v>
      </c>
      <c r="X60" s="43">
        <v>26.700047999999999</v>
      </c>
      <c r="Y60" s="43">
        <v>60</v>
      </c>
      <c r="AA60">
        <f t="shared" si="2"/>
        <v>41767.339999999997</v>
      </c>
      <c r="AB60" t="str">
        <f t="shared" si="3"/>
        <v>41767Leandro61</v>
      </c>
      <c r="AC60" s="52">
        <v>41767</v>
      </c>
      <c r="AD60" s="53" t="s">
        <v>28</v>
      </c>
      <c r="AE60" s="51">
        <v>61</v>
      </c>
      <c r="AF60" s="51" t="str">
        <f t="shared" si="4"/>
        <v/>
      </c>
      <c r="AG60" s="51" t="str">
        <f t="shared" si="5"/>
        <v>N/A</v>
      </c>
      <c r="AH60" s="51">
        <f t="shared" si="6"/>
        <v>32.581110782745441</v>
      </c>
      <c r="AI60" s="51">
        <f t="shared" si="7"/>
        <v>32.955066753006612</v>
      </c>
      <c r="AJ60" s="51">
        <f t="shared" si="8"/>
        <v>27.111580839774192</v>
      </c>
      <c r="AK60" s="51">
        <f t="shared" si="9"/>
        <v>25.119878410560382</v>
      </c>
      <c r="AL60" s="51">
        <f t="shared" si="10"/>
        <v>32.880069909578808</v>
      </c>
      <c r="AM60" s="51">
        <f t="shared" si="11"/>
        <v>30.894440146650005</v>
      </c>
      <c r="AN60" s="51">
        <f t="shared" si="12"/>
        <v>37.511463714612816</v>
      </c>
      <c r="AO60" s="51">
        <f t="shared" si="13"/>
        <v>39.857783111965396</v>
      </c>
      <c r="AP60" s="51">
        <f t="shared" si="14"/>
        <v>39.122284404032307</v>
      </c>
      <c r="AQ60" s="51" t="str">
        <f t="shared" si="15"/>
        <v>N/A</v>
      </c>
      <c r="AR60" s="51" t="str">
        <f t="shared" si="16"/>
        <v>N/A</v>
      </c>
      <c r="AS60" s="51" t="str">
        <f t="shared" si="17"/>
        <v>N/A</v>
      </c>
      <c r="AT60" s="51" t="str">
        <f t="shared" si="18"/>
        <v>N/A</v>
      </c>
      <c r="AU60" s="51" t="str">
        <f t="shared" si="19"/>
        <v>N/A</v>
      </c>
      <c r="AV60" s="51" t="str">
        <f t="shared" si="20"/>
        <v>N/A</v>
      </c>
      <c r="AY60">
        <v>41771</v>
      </c>
      <c r="AZ60">
        <v>41771.74</v>
      </c>
      <c r="BA60" t="s">
        <v>30</v>
      </c>
      <c r="BB60" s="1">
        <f t="shared" si="1"/>
        <v>41771</v>
      </c>
    </row>
    <row r="61" spans="1:54">
      <c r="A61" t="str">
        <f t="shared" si="21"/>
        <v>42375Fábio60</v>
      </c>
      <c r="B61" s="48">
        <v>42375.373611111114</v>
      </c>
      <c r="C61" s="48">
        <f t="shared" si="22"/>
        <v>42375</v>
      </c>
      <c r="D61" s="48" t="s">
        <v>31</v>
      </c>
      <c r="E61" s="49">
        <f t="shared" si="23"/>
        <v>60</v>
      </c>
      <c r="F61" s="48"/>
      <c r="G61" s="49" t="e">
        <f>VLOOKUP(C61,#REF!,2,0)</f>
        <v>#REF!</v>
      </c>
      <c r="H61" s="48"/>
      <c r="I61" s="43">
        <v>2.1566999999999999E-2</v>
      </c>
      <c r="J61" s="43">
        <v>20.571967999999998</v>
      </c>
      <c r="K61" s="43">
        <v>19.713774000000001</v>
      </c>
      <c r="L61" s="43">
        <v>18.097840999999999</v>
      </c>
      <c r="M61" s="43">
        <v>20.862079999999999</v>
      </c>
      <c r="N61" s="43">
        <v>21.448414</v>
      </c>
      <c r="O61" s="43">
        <v>16.812135999999999</v>
      </c>
      <c r="P61" s="43">
        <v>21.943182</v>
      </c>
      <c r="Q61" s="43">
        <v>23.255731999999998</v>
      </c>
      <c r="R61" s="43">
        <v>23.563955</v>
      </c>
      <c r="S61" s="43">
        <v>24.922495000000001</v>
      </c>
      <c r="T61" s="43">
        <v>23.358233999999999</v>
      </c>
      <c r="U61" s="43">
        <v>21.843786000000001</v>
      </c>
      <c r="V61" s="43">
        <v>22.949477999999999</v>
      </c>
      <c r="W61" s="43">
        <v>24.605682000000002</v>
      </c>
      <c r="X61" s="43">
        <v>25.615658</v>
      </c>
      <c r="Y61" s="43">
        <v>60</v>
      </c>
      <c r="AA61">
        <f t="shared" si="2"/>
        <v>41768.53</v>
      </c>
      <c r="AB61" t="str">
        <f t="shared" si="3"/>
        <v>41768Leandro61</v>
      </c>
      <c r="AC61" s="52">
        <v>41768</v>
      </c>
      <c r="AD61" s="53" t="s">
        <v>28</v>
      </c>
      <c r="AE61" s="51">
        <v>61</v>
      </c>
      <c r="AF61" s="51" t="str">
        <f t="shared" si="4"/>
        <v/>
      </c>
      <c r="AG61" s="51" t="str">
        <f t="shared" si="5"/>
        <v>N/A</v>
      </c>
      <c r="AH61" s="51">
        <f t="shared" si="6"/>
        <v>33.781697356001921</v>
      </c>
      <c r="AI61" s="51">
        <f t="shared" si="7"/>
        <v>35.234125631414877</v>
      </c>
      <c r="AJ61" s="51">
        <f t="shared" si="8"/>
        <v>28.139154918659603</v>
      </c>
      <c r="AK61" s="51">
        <f t="shared" si="9"/>
        <v>25.119878410560382</v>
      </c>
      <c r="AL61" s="51">
        <f t="shared" si="10"/>
        <v>32.730305529349842</v>
      </c>
      <c r="AM61" s="51">
        <f t="shared" si="11"/>
        <v>30.031108717450216</v>
      </c>
      <c r="AN61" s="51">
        <f t="shared" si="12"/>
        <v>36.876474660068979</v>
      </c>
      <c r="AO61" s="51">
        <f t="shared" si="13"/>
        <v>38.150335700268052</v>
      </c>
      <c r="AP61" s="51">
        <f t="shared" si="14"/>
        <v>37.909054595079319</v>
      </c>
      <c r="AQ61" s="51" t="str">
        <f t="shared" si="15"/>
        <v>N/A</v>
      </c>
      <c r="AR61" s="51" t="str">
        <f t="shared" si="16"/>
        <v>N/A</v>
      </c>
      <c r="AS61" s="51" t="str">
        <f t="shared" si="17"/>
        <v>N/A</v>
      </c>
      <c r="AT61" s="51" t="str">
        <f t="shared" si="18"/>
        <v>N/A</v>
      </c>
      <c r="AU61" s="51" t="str">
        <f t="shared" si="19"/>
        <v>N/A</v>
      </c>
      <c r="AV61" s="51" t="str">
        <f t="shared" si="20"/>
        <v>N/A</v>
      </c>
      <c r="AY61">
        <v>41773</v>
      </c>
      <c r="AZ61">
        <v>41773.54</v>
      </c>
      <c r="BA61" t="s">
        <v>30</v>
      </c>
      <c r="BB61" s="1">
        <f t="shared" si="1"/>
        <v>41773</v>
      </c>
    </row>
    <row r="62" spans="1:54">
      <c r="A62" t="str">
        <f t="shared" si="21"/>
        <v>42377Fábio60</v>
      </c>
      <c r="B62" s="48">
        <v>42377.362500000003</v>
      </c>
      <c r="C62" s="48">
        <f t="shared" si="22"/>
        <v>42377</v>
      </c>
      <c r="D62" s="48" t="s">
        <v>31</v>
      </c>
      <c r="E62" s="49">
        <f t="shared" si="23"/>
        <v>60</v>
      </c>
      <c r="F62" s="48"/>
      <c r="G62" s="49" t="e">
        <f>VLOOKUP(C62,#REF!,2,0)</f>
        <v>#REF!</v>
      </c>
      <c r="H62" s="48"/>
      <c r="I62" s="43">
        <v>6.1499999999999999E-4</v>
      </c>
      <c r="J62" s="43">
        <v>17.382497999999998</v>
      </c>
      <c r="K62" s="43">
        <v>17.827870999999998</v>
      </c>
      <c r="L62" s="43">
        <v>16.509063999999999</v>
      </c>
      <c r="M62" s="43">
        <v>19.713774000000001</v>
      </c>
      <c r="N62" s="43">
        <v>20.571967999999998</v>
      </c>
      <c r="O62" s="43">
        <v>15.869158000000001</v>
      </c>
      <c r="P62" s="43">
        <v>21.448414</v>
      </c>
      <c r="Q62" s="43">
        <v>23.255731999999998</v>
      </c>
      <c r="R62" s="43">
        <v>22.645251999999999</v>
      </c>
      <c r="S62" s="43">
        <v>23.926054000000001</v>
      </c>
      <c r="T62" s="43">
        <v>22.544284999999999</v>
      </c>
      <c r="U62" s="43">
        <v>21.30105</v>
      </c>
      <c r="V62" s="43">
        <v>22.493888999999999</v>
      </c>
      <c r="W62" s="43">
        <v>23.926054000000001</v>
      </c>
      <c r="X62" s="43">
        <v>25.241266</v>
      </c>
      <c r="Y62" s="43">
        <v>60</v>
      </c>
      <c r="AA62">
        <f t="shared" si="2"/>
        <v>41771.74</v>
      </c>
      <c r="AB62" t="str">
        <f t="shared" si="3"/>
        <v>41771Leandro61</v>
      </c>
      <c r="AC62" s="52">
        <v>41771</v>
      </c>
      <c r="AD62" s="53" t="s">
        <v>28</v>
      </c>
      <c r="AE62" s="51">
        <v>61</v>
      </c>
      <c r="AF62" s="51" t="str">
        <f t="shared" si="4"/>
        <v/>
      </c>
      <c r="AG62" s="51" t="str">
        <f t="shared" si="5"/>
        <v>N/A</v>
      </c>
      <c r="AH62" s="51">
        <f t="shared" si="6"/>
        <v>26.507326366737452</v>
      </c>
      <c r="AI62" s="51">
        <f t="shared" si="7"/>
        <v>33.705447445625907</v>
      </c>
      <c r="AJ62" s="51">
        <f t="shared" si="8"/>
        <v>27.111580839774192</v>
      </c>
      <c r="AK62" s="51">
        <f t="shared" si="9"/>
        <v>25.054778740426812</v>
      </c>
      <c r="AL62" s="51">
        <f t="shared" si="10"/>
        <v>31.038429479387379</v>
      </c>
      <c r="AM62" s="51">
        <f t="shared" si="11"/>
        <v>27.931552188211633</v>
      </c>
      <c r="AN62" s="51">
        <f t="shared" si="12"/>
        <v>35.932830143967273</v>
      </c>
      <c r="AO62" s="51">
        <f t="shared" si="13"/>
        <v>38.392641408422328</v>
      </c>
      <c r="AP62" s="51">
        <f t="shared" si="14"/>
        <v>38.150335700268052</v>
      </c>
      <c r="AQ62" s="51" t="str">
        <f t="shared" si="15"/>
        <v>N/A</v>
      </c>
      <c r="AR62" s="51" t="str">
        <f t="shared" si="16"/>
        <v>N/A</v>
      </c>
      <c r="AS62" s="51" t="str">
        <f t="shared" si="17"/>
        <v>N/A</v>
      </c>
      <c r="AT62" s="51" t="str">
        <f t="shared" si="18"/>
        <v>N/A</v>
      </c>
      <c r="AU62" s="51" t="str">
        <f t="shared" si="19"/>
        <v>N/A</v>
      </c>
      <c r="AV62" s="51" t="str">
        <f t="shared" si="20"/>
        <v>N/A</v>
      </c>
      <c r="AY62">
        <v>41774</v>
      </c>
      <c r="AZ62">
        <v>41774.370000000003</v>
      </c>
      <c r="BA62" t="s">
        <v>30</v>
      </c>
      <c r="BB62" s="1">
        <f t="shared" si="1"/>
        <v>41774</v>
      </c>
    </row>
    <row r="63" spans="1:54">
      <c r="A63" t="str">
        <f t="shared" si="21"/>
        <v>42382Fábio60</v>
      </c>
      <c r="B63" s="48">
        <v>42382.684027777781</v>
      </c>
      <c r="C63" s="48">
        <f t="shared" si="22"/>
        <v>42382</v>
      </c>
      <c r="D63" s="48" t="s">
        <v>31</v>
      </c>
      <c r="E63" s="49">
        <f t="shared" si="23"/>
        <v>60</v>
      </c>
      <c r="F63" s="48"/>
      <c r="G63" s="49" t="e">
        <f>VLOOKUP(C63,#REF!,2,0)</f>
        <v>#REF!</v>
      </c>
      <c r="H63" s="48"/>
      <c r="I63" s="43">
        <v>3.8823999999999997E-2</v>
      </c>
      <c r="J63" s="43">
        <v>22.544284999999999</v>
      </c>
      <c r="K63" s="43">
        <v>22.242746</v>
      </c>
      <c r="L63" s="43">
        <v>20.765158</v>
      </c>
      <c r="M63" s="43">
        <v>22.594749</v>
      </c>
      <c r="N63" s="43">
        <v>23.204552</v>
      </c>
      <c r="O63" s="43">
        <v>19.244942000000002</v>
      </c>
      <c r="P63" s="43">
        <v>23.563955</v>
      </c>
      <c r="Q63" s="43">
        <v>25.081669000000002</v>
      </c>
      <c r="R63" s="43">
        <v>24.395575999999998</v>
      </c>
      <c r="S63" s="43">
        <v>25.454886999999999</v>
      </c>
      <c r="T63" s="43">
        <v>23.563955</v>
      </c>
      <c r="U63" s="43">
        <v>23.000402000000001</v>
      </c>
      <c r="V63" s="43">
        <v>24.186343999999998</v>
      </c>
      <c r="W63" s="43">
        <v>25.669376</v>
      </c>
      <c r="X63" s="43">
        <v>26.426905000000001</v>
      </c>
      <c r="Y63" s="43">
        <v>60</v>
      </c>
      <c r="AA63">
        <f t="shared" si="2"/>
        <v>41773.54</v>
      </c>
      <c r="AB63" t="str">
        <f t="shared" si="3"/>
        <v>41773Leandro61</v>
      </c>
      <c r="AC63" s="52">
        <v>41773</v>
      </c>
      <c r="AD63" s="53" t="s">
        <v>28</v>
      </c>
      <c r="AE63" s="51">
        <v>61</v>
      </c>
      <c r="AF63" s="51" t="str">
        <f t="shared" si="4"/>
        <v/>
      </c>
      <c r="AG63" s="51" t="str">
        <f t="shared" si="5"/>
        <v>N/A</v>
      </c>
      <c r="AH63" s="51">
        <f t="shared" si="6"/>
        <v>15.331467018151473</v>
      </c>
      <c r="AI63" s="51">
        <f t="shared" si="7"/>
        <v>31.695148470910805</v>
      </c>
      <c r="AJ63" s="51">
        <f t="shared" si="8"/>
        <v>26.439843088011564</v>
      </c>
      <c r="AK63" s="51">
        <f t="shared" si="9"/>
        <v>24.346483297671789</v>
      </c>
      <c r="AL63" s="51">
        <f t="shared" si="10"/>
        <v>29.464574189094961</v>
      </c>
      <c r="AM63" s="51">
        <f t="shared" si="11"/>
        <v>28.971326700944612</v>
      </c>
      <c r="AN63" s="51">
        <f t="shared" si="12"/>
        <v>35.697909338763658</v>
      </c>
      <c r="AO63" s="51">
        <f t="shared" si="13"/>
        <v>38.229901893123383</v>
      </c>
      <c r="AP63" s="51">
        <f t="shared" si="14"/>
        <v>39.60932690166424</v>
      </c>
      <c r="AQ63" s="51" t="str">
        <f t="shared" si="15"/>
        <v>N/A</v>
      </c>
      <c r="AR63" s="51" t="str">
        <f t="shared" si="16"/>
        <v>N/A</v>
      </c>
      <c r="AS63" s="51" t="str">
        <f t="shared" si="17"/>
        <v>N/A</v>
      </c>
      <c r="AT63" s="51" t="str">
        <f t="shared" si="18"/>
        <v>N/A</v>
      </c>
      <c r="AU63" s="51" t="str">
        <f t="shared" si="19"/>
        <v>N/A</v>
      </c>
      <c r="AV63" s="51" t="str">
        <f t="shared" si="20"/>
        <v>N/A</v>
      </c>
      <c r="AY63">
        <v>41775</v>
      </c>
      <c r="AZ63">
        <v>41775.699999999997</v>
      </c>
      <c r="BA63" t="s">
        <v>30</v>
      </c>
      <c r="BB63" s="1">
        <f t="shared" si="1"/>
        <v>41775</v>
      </c>
    </row>
    <row r="64" spans="1:54">
      <c r="A64" t="str">
        <f t="shared" si="21"/>
        <v>42387Fábio60</v>
      </c>
      <c r="B64" s="48">
        <v>42387.572916666664</v>
      </c>
      <c r="C64" s="48">
        <f t="shared" si="22"/>
        <v>42387</v>
      </c>
      <c r="D64" s="48" t="s">
        <v>31</v>
      </c>
      <c r="E64" s="49">
        <f t="shared" si="23"/>
        <v>60</v>
      </c>
      <c r="F64" s="48"/>
      <c r="G64" s="49" t="e">
        <f>VLOOKUP(C64,#REF!,2,0)</f>
        <v>#REF!</v>
      </c>
      <c r="H64" s="48"/>
      <c r="I64" s="43">
        <v>3.3709999999999999E-3</v>
      </c>
      <c r="J64" s="43">
        <v>20.523775000000001</v>
      </c>
      <c r="K64" s="43">
        <v>20.33173</v>
      </c>
      <c r="L64" s="43">
        <v>19.431795000000001</v>
      </c>
      <c r="M64" s="43">
        <v>21.893456</v>
      </c>
      <c r="N64" s="43">
        <v>22.695837000000001</v>
      </c>
      <c r="O64" s="43">
        <v>17.693660999999999</v>
      </c>
      <c r="P64" s="43">
        <v>22.847866</v>
      </c>
      <c r="Q64" s="43">
        <v>24.395575999999998</v>
      </c>
      <c r="R64" s="43">
        <v>23.667117999999999</v>
      </c>
      <c r="S64" s="43">
        <v>24.605682000000002</v>
      </c>
      <c r="T64" s="43">
        <v>23.153414000000001</v>
      </c>
      <c r="U64" s="43">
        <v>22.142672999999998</v>
      </c>
      <c r="V64" s="43">
        <v>23.460999999999999</v>
      </c>
      <c r="W64" s="43">
        <v>24.975517</v>
      </c>
      <c r="X64" s="43">
        <v>25.830808999999999</v>
      </c>
      <c r="Y64" s="43">
        <v>60</v>
      </c>
      <c r="AA64">
        <f t="shared" si="2"/>
        <v>41774.370000000003</v>
      </c>
      <c r="AB64" t="str">
        <f t="shared" si="3"/>
        <v>41774Leandro61</v>
      </c>
      <c r="AC64" s="52">
        <v>41774</v>
      </c>
      <c r="AD64" s="53" t="s">
        <v>28</v>
      </c>
      <c r="AE64" s="51">
        <v>61</v>
      </c>
      <c r="AF64" s="51" t="str">
        <f t="shared" si="4"/>
        <v/>
      </c>
      <c r="AG64" s="51" t="str">
        <f t="shared" si="5"/>
        <v>N/A</v>
      </c>
      <c r="AH64" s="51">
        <f t="shared" si="6"/>
        <v>22.958514906117738</v>
      </c>
      <c r="AI64" s="51">
        <f t="shared" si="7"/>
        <v>31.258217366669225</v>
      </c>
      <c r="AJ64" s="51">
        <f t="shared" si="8"/>
        <v>26.707700226323308</v>
      </c>
      <c r="AK64" s="51">
        <f t="shared" si="9"/>
        <v>22.527319668576844</v>
      </c>
      <c r="AL64" s="51">
        <f t="shared" si="10"/>
        <v>29.606934460499193</v>
      </c>
      <c r="AM64" s="51">
        <f t="shared" si="11"/>
        <v>27.383961422551671</v>
      </c>
      <c r="AN64" s="51">
        <f t="shared" si="12"/>
        <v>34.389885205617105</v>
      </c>
      <c r="AO64" s="51">
        <f t="shared" si="13"/>
        <v>37.113346205157384</v>
      </c>
      <c r="AP64" s="51">
        <f t="shared" si="14"/>
        <v>37.351232876159472</v>
      </c>
      <c r="AQ64" s="51" t="str">
        <f t="shared" si="15"/>
        <v>N/A</v>
      </c>
      <c r="AR64" s="51" t="str">
        <f t="shared" si="16"/>
        <v>N/A</v>
      </c>
      <c r="AS64" s="51" t="str">
        <f t="shared" si="17"/>
        <v>N/A</v>
      </c>
      <c r="AT64" s="51" t="str">
        <f t="shared" si="18"/>
        <v>N/A</v>
      </c>
      <c r="AU64" s="51" t="str">
        <f t="shared" si="19"/>
        <v>N/A</v>
      </c>
      <c r="AV64" s="51" t="str">
        <f t="shared" si="20"/>
        <v>N/A</v>
      </c>
      <c r="AY64">
        <v>41778</v>
      </c>
      <c r="AZ64">
        <v>41778.74</v>
      </c>
      <c r="BA64" t="s">
        <v>30</v>
      </c>
      <c r="BB64" s="1">
        <f t="shared" si="1"/>
        <v>41778</v>
      </c>
    </row>
    <row r="65" spans="1:54">
      <c r="A65" t="str">
        <f t="shared" si="21"/>
        <v>42389Fábio60</v>
      </c>
      <c r="B65" s="48">
        <v>42389.695138888892</v>
      </c>
      <c r="C65" s="48">
        <f t="shared" si="22"/>
        <v>42389</v>
      </c>
      <c r="D65" s="48" t="s">
        <v>31</v>
      </c>
      <c r="E65" s="49">
        <f t="shared" si="23"/>
        <v>60</v>
      </c>
      <c r="F65" s="48"/>
      <c r="G65" s="49" t="e">
        <f>VLOOKUP(C65,#REF!,2,0)</f>
        <v>#REF!</v>
      </c>
      <c r="H65" s="48"/>
      <c r="I65" s="43">
        <v>7.7000000000000001E-5</v>
      </c>
      <c r="J65" s="43">
        <v>17.294121000000001</v>
      </c>
      <c r="K65" s="43">
        <v>18.415436</v>
      </c>
      <c r="L65" s="43">
        <v>18.052713000000001</v>
      </c>
      <c r="M65" s="43">
        <v>20.283854000000002</v>
      </c>
      <c r="N65" s="43">
        <v>21.105408000000001</v>
      </c>
      <c r="O65" s="43">
        <v>16.681903999999999</v>
      </c>
      <c r="P65" s="43">
        <v>21.744581</v>
      </c>
      <c r="Q65" s="43">
        <v>23.563955</v>
      </c>
      <c r="R65" s="43">
        <v>23.204552</v>
      </c>
      <c r="S65" s="43">
        <v>24.238562000000002</v>
      </c>
      <c r="T65" s="43">
        <v>22.847866</v>
      </c>
      <c r="U65" s="43">
        <v>21.843786000000001</v>
      </c>
      <c r="V65" s="43">
        <v>23.000402000000001</v>
      </c>
      <c r="W65" s="43">
        <v>24.186343999999998</v>
      </c>
      <c r="X65" s="43">
        <v>25.347978999999999</v>
      </c>
      <c r="Y65" s="43">
        <v>60</v>
      </c>
      <c r="AA65">
        <f t="shared" si="2"/>
        <v>41775.699999999997</v>
      </c>
      <c r="AB65" t="str">
        <f t="shared" si="3"/>
        <v>41775Leandro61</v>
      </c>
      <c r="AC65" s="52">
        <v>41775</v>
      </c>
      <c r="AD65" s="53" t="s">
        <v>28</v>
      </c>
      <c r="AE65" s="51">
        <v>61</v>
      </c>
      <c r="AF65" s="51" t="str">
        <f t="shared" si="4"/>
        <v/>
      </c>
      <c r="AG65" s="51" t="str">
        <f t="shared" si="5"/>
        <v>N/A</v>
      </c>
      <c r="AH65" s="51">
        <f t="shared" si="6"/>
        <v>15.632300437062046</v>
      </c>
      <c r="AI65" s="51">
        <f t="shared" si="7"/>
        <v>30.031108717450216</v>
      </c>
      <c r="AJ65" s="51">
        <f t="shared" si="8"/>
        <v>25.843067567148548</v>
      </c>
      <c r="AK65" s="51">
        <f t="shared" si="9"/>
        <v>22.648608032144889</v>
      </c>
      <c r="AL65" s="51">
        <f t="shared" si="10"/>
        <v>26.843595369446891</v>
      </c>
      <c r="AM65" s="51">
        <f t="shared" si="11"/>
        <v>27.725077330140639</v>
      </c>
      <c r="AN65" s="51">
        <f t="shared" si="12"/>
        <v>34.771441104919724</v>
      </c>
      <c r="AO65" s="51">
        <f t="shared" si="13"/>
        <v>38.150335700268052</v>
      </c>
      <c r="AP65" s="51">
        <f t="shared" si="14"/>
        <v>37.113346205157384</v>
      </c>
      <c r="AQ65" s="51" t="str">
        <f t="shared" si="15"/>
        <v>N/A</v>
      </c>
      <c r="AR65" s="51" t="str">
        <f t="shared" si="16"/>
        <v>N/A</v>
      </c>
      <c r="AS65" s="51" t="str">
        <f t="shared" si="17"/>
        <v>N/A</v>
      </c>
      <c r="AT65" s="51" t="str">
        <f t="shared" si="18"/>
        <v>N/A</v>
      </c>
      <c r="AU65" s="51" t="str">
        <f t="shared" si="19"/>
        <v>N/A</v>
      </c>
      <c r="AV65" s="51" t="str">
        <f t="shared" si="20"/>
        <v>N/A</v>
      </c>
      <c r="AY65">
        <v>41654</v>
      </c>
      <c r="AZ65">
        <v>41654.410000000003</v>
      </c>
      <c r="BA65" t="s">
        <v>29</v>
      </c>
      <c r="BB65" s="1">
        <f t="shared" si="1"/>
        <v>41654</v>
      </c>
    </row>
    <row r="66" spans="1:54">
      <c r="A66" t="str">
        <f t="shared" si="21"/>
        <v>42391Fábio60</v>
      </c>
      <c r="B66" s="48">
        <v>42391.676388888889</v>
      </c>
      <c r="C66" s="48">
        <f t="shared" si="22"/>
        <v>42391</v>
      </c>
      <c r="D66" s="48" t="s">
        <v>31</v>
      </c>
      <c r="E66" s="49">
        <f t="shared" si="23"/>
        <v>60</v>
      </c>
      <c r="F66" s="48"/>
      <c r="G66" s="49" t="e">
        <f>VLOOKUP(C66,#REF!,2,0)</f>
        <v>#REF!</v>
      </c>
      <c r="H66" s="48"/>
      <c r="I66" s="43">
        <v>1.2E-5</v>
      </c>
      <c r="J66" s="43">
        <v>14.18694</v>
      </c>
      <c r="K66" s="43">
        <v>17.161975999999999</v>
      </c>
      <c r="L66" s="43">
        <v>16.251532000000001</v>
      </c>
      <c r="M66" s="43">
        <v>19.525558</v>
      </c>
      <c r="N66" s="43">
        <v>20.765158</v>
      </c>
      <c r="O66" s="43">
        <v>16.465980999999999</v>
      </c>
      <c r="P66" s="43">
        <v>21.695088999999999</v>
      </c>
      <c r="Q66" s="43">
        <v>23.409599</v>
      </c>
      <c r="R66" s="43">
        <v>23.153414000000001</v>
      </c>
      <c r="S66" s="43">
        <v>24.395575999999998</v>
      </c>
      <c r="T66" s="43">
        <v>22.544284999999999</v>
      </c>
      <c r="U66" s="43">
        <v>21.497633</v>
      </c>
      <c r="V66" s="43">
        <v>22.695837000000001</v>
      </c>
      <c r="W66" s="43">
        <v>24.605682000000002</v>
      </c>
      <c r="X66" s="43">
        <v>25.723120000000002</v>
      </c>
      <c r="Y66" s="43">
        <v>60</v>
      </c>
      <c r="AA66">
        <f t="shared" si="2"/>
        <v>41778.74</v>
      </c>
      <c r="AB66" t="str">
        <f t="shared" si="3"/>
        <v>41778Leandro61</v>
      </c>
      <c r="AC66" s="52">
        <v>41778</v>
      </c>
      <c r="AD66" s="53" t="s">
        <v>28</v>
      </c>
      <c r="AE66" s="51">
        <v>61</v>
      </c>
      <c r="AF66" s="51" t="str">
        <f t="shared" si="4"/>
        <v/>
      </c>
      <c r="AG66" s="51" t="str">
        <f t="shared" si="5"/>
        <v>N/A</v>
      </c>
      <c r="AH66" s="51">
        <f t="shared" si="6"/>
        <v>20.195715845070939</v>
      </c>
      <c r="AI66" s="51">
        <f t="shared" si="7"/>
        <v>29.394988201374424</v>
      </c>
      <c r="AJ66" s="51">
        <f t="shared" si="8"/>
        <v>23.774625204109729</v>
      </c>
      <c r="AK66" s="51">
        <f t="shared" si="9"/>
        <v>22.587865251289752</v>
      </c>
      <c r="AL66" s="51">
        <f t="shared" si="10"/>
        <v>29.184058792032907</v>
      </c>
      <c r="AM66" s="51">
        <f t="shared" si="11"/>
        <v>24.989886479598269</v>
      </c>
      <c r="AN66" s="51">
        <f t="shared" si="12"/>
        <v>34.696764314225788</v>
      </c>
      <c r="AO66" s="51">
        <f t="shared" si="13"/>
        <v>35.234125631414877</v>
      </c>
      <c r="AP66" s="51">
        <f t="shared" si="14"/>
        <v>36.168782334924884</v>
      </c>
      <c r="AQ66" s="51" t="str">
        <f t="shared" si="15"/>
        <v>N/A</v>
      </c>
      <c r="AR66" s="51" t="str">
        <f t="shared" si="16"/>
        <v>N/A</v>
      </c>
      <c r="AS66" s="51" t="str">
        <f t="shared" si="17"/>
        <v>N/A</v>
      </c>
      <c r="AT66" s="51" t="str">
        <f t="shared" si="18"/>
        <v>N/A</v>
      </c>
      <c r="AU66" s="51" t="str">
        <f t="shared" si="19"/>
        <v>N/A</v>
      </c>
      <c r="AV66" s="51" t="str">
        <f t="shared" si="20"/>
        <v>N/A</v>
      </c>
      <c r="AY66">
        <v>41659</v>
      </c>
      <c r="AZ66">
        <v>41659.410000000003</v>
      </c>
      <c r="BA66" t="s">
        <v>29</v>
      </c>
      <c r="BB66" s="1">
        <f t="shared" si="1"/>
        <v>41659</v>
      </c>
    </row>
    <row r="67" spans="1:54">
      <c r="A67" t="str">
        <f t="shared" si="21"/>
        <v>42397Fábio60</v>
      </c>
      <c r="B67" s="48">
        <v>42397.624305555553</v>
      </c>
      <c r="C67" s="48">
        <f t="shared" si="22"/>
        <v>42397</v>
      </c>
      <c r="D67" s="48" t="s">
        <v>31</v>
      </c>
      <c r="E67" s="49">
        <f t="shared" si="23"/>
        <v>60</v>
      </c>
      <c r="F67" s="48"/>
      <c r="G67" s="49" t="e">
        <f>VLOOKUP(C67,#REF!,2,0)</f>
        <v>#REF!</v>
      </c>
      <c r="H67" s="48"/>
      <c r="I67" s="43">
        <v>8.5859999999999999E-3</v>
      </c>
      <c r="J67" s="43">
        <v>12.416802000000001</v>
      </c>
      <c r="K67" s="43">
        <v>14.995260999999999</v>
      </c>
      <c r="L67" s="43">
        <v>12.342662000000001</v>
      </c>
      <c r="M67" s="43">
        <v>16.899239999999999</v>
      </c>
      <c r="N67" s="43">
        <v>18.873989000000002</v>
      </c>
      <c r="O67" s="43">
        <v>14.588187</v>
      </c>
      <c r="P67" s="43">
        <v>20.045342999999999</v>
      </c>
      <c r="Q67" s="43">
        <v>21.943182</v>
      </c>
      <c r="R67" s="43">
        <v>21.744581</v>
      </c>
      <c r="S67" s="43">
        <v>23.153414000000001</v>
      </c>
      <c r="T67" s="43">
        <v>21.252056</v>
      </c>
      <c r="U67" s="43">
        <v>20.188268999999998</v>
      </c>
      <c r="V67" s="43">
        <v>21.645641000000001</v>
      </c>
      <c r="W67" s="43">
        <v>23.512438</v>
      </c>
      <c r="X67" s="43">
        <v>24.711071</v>
      </c>
      <c r="Y67" s="43">
        <v>60</v>
      </c>
      <c r="AA67">
        <f t="shared" si="2"/>
        <v>41654.410000000003</v>
      </c>
      <c r="AB67" t="str">
        <f t="shared" si="3"/>
        <v>41654Leandro62</v>
      </c>
      <c r="AC67" s="52">
        <v>41654</v>
      </c>
      <c r="AD67" s="53" t="s">
        <v>28</v>
      </c>
      <c r="AE67" s="51">
        <v>62</v>
      </c>
      <c r="AF67" s="51" t="str">
        <f t="shared" si="4"/>
        <v/>
      </c>
      <c r="AG67" s="51">
        <f t="shared" si="5"/>
        <v>25.843067567148548</v>
      </c>
      <c r="AH67" s="51">
        <f t="shared" si="6"/>
        <v>30.822613260455196</v>
      </c>
      <c r="AI67" s="51">
        <f t="shared" si="7"/>
        <v>39.36536607570833</v>
      </c>
      <c r="AJ67" s="51">
        <f t="shared" si="8"/>
        <v>36.168782334924884</v>
      </c>
      <c r="AK67" s="51">
        <f t="shared" si="9"/>
        <v>31.549017261247293</v>
      </c>
      <c r="AL67" s="51">
        <f t="shared" si="10"/>
        <v>31.4761760228931</v>
      </c>
      <c r="AM67" s="51">
        <f t="shared" si="11"/>
        <v>35.932830143967273</v>
      </c>
      <c r="AN67" s="51">
        <f t="shared" si="12"/>
        <v>40.350916102682504</v>
      </c>
      <c r="AO67" s="51">
        <f t="shared" si="13"/>
        <v>46.242758163470569</v>
      </c>
      <c r="AP67" s="51">
        <f t="shared" si="14"/>
        <v>44.063208524967472</v>
      </c>
      <c r="AQ67" s="51">
        <f t="shared" si="15"/>
        <v>46.950631604479319</v>
      </c>
      <c r="AR67" s="51">
        <f t="shared" si="16"/>
        <v>47.665713463761946</v>
      </c>
      <c r="AS67" s="51">
        <f t="shared" si="17"/>
        <v>47.12966374707257</v>
      </c>
      <c r="AT67" s="51">
        <f t="shared" si="18"/>
        <v>48.473654125172516</v>
      </c>
      <c r="AU67" s="51">
        <f t="shared" si="19"/>
        <v>48.473654125172516</v>
      </c>
      <c r="AV67" s="51">
        <f t="shared" si="20"/>
        <v>47.12966374707257</v>
      </c>
      <c r="AY67">
        <v>41667</v>
      </c>
      <c r="AZ67">
        <v>41667.31</v>
      </c>
      <c r="BA67" t="s">
        <v>29</v>
      </c>
      <c r="BB67" s="1">
        <f t="shared" ref="BB67:BB130" si="24">DATE(YEAR(AZ67),MONTH(AZ67),DAY(AZ67))</f>
        <v>41667</v>
      </c>
    </row>
    <row r="68" spans="1:54">
      <c r="A68" t="str">
        <f t="shared" si="21"/>
        <v>42398Fábio60</v>
      </c>
      <c r="B68" s="48">
        <v>42398.563194444447</v>
      </c>
      <c r="C68" s="48">
        <f t="shared" si="22"/>
        <v>42398</v>
      </c>
      <c r="D68" s="48" t="s">
        <v>31</v>
      </c>
      <c r="E68" s="49">
        <f t="shared" si="23"/>
        <v>60</v>
      </c>
      <c r="F68" s="48"/>
      <c r="G68" s="49" t="e">
        <f>VLOOKUP(C68,#REF!,2,0)</f>
        <v>#REF!</v>
      </c>
      <c r="H68" s="48"/>
      <c r="I68" s="43">
        <v>4.333E-2</v>
      </c>
      <c r="J68" s="43">
        <v>18.873989000000002</v>
      </c>
      <c r="K68" s="43">
        <v>18.552409999999998</v>
      </c>
      <c r="L68" s="43">
        <v>12.231887</v>
      </c>
      <c r="M68" s="43">
        <v>16.768650000000001</v>
      </c>
      <c r="N68" s="43">
        <v>18.598167</v>
      </c>
      <c r="O68" s="43">
        <v>14.306697</v>
      </c>
      <c r="P68" s="43">
        <v>20.045342999999999</v>
      </c>
      <c r="Q68" s="43">
        <v>22.042797</v>
      </c>
      <c r="R68" s="43">
        <v>21.497633</v>
      </c>
      <c r="S68" s="43">
        <v>22.797143999999999</v>
      </c>
      <c r="T68" s="43">
        <v>21.399222999999999</v>
      </c>
      <c r="U68" s="43">
        <v>20.188268999999998</v>
      </c>
      <c r="V68" s="43">
        <v>21.546894000000002</v>
      </c>
      <c r="W68" s="43">
        <v>23.718826</v>
      </c>
      <c r="X68" s="43">
        <v>25.134798</v>
      </c>
      <c r="Y68" s="43">
        <v>60</v>
      </c>
      <c r="AA68">
        <f t="shared" ref="AA68:AA131" si="25">VLOOKUP(AB68,$A$4:$B$4281,2,0)</f>
        <v>41659.410000000003</v>
      </c>
      <c r="AB68" t="str">
        <f t="shared" ref="AB68:AB131" si="26">AC68&amp;AD68&amp;AE68</f>
        <v>41659Leandro62</v>
      </c>
      <c r="AC68" s="52">
        <v>41659</v>
      </c>
      <c r="AD68" s="53" t="s">
        <v>28</v>
      </c>
      <c r="AE68" s="51">
        <v>62</v>
      </c>
      <c r="AF68" s="51" t="str">
        <f t="shared" ref="AF68:AF131" si="27">IF(VLOOKUP(AB68,$A$4:$H$4281,8,0)=0,"",VLOOKUP(AB68,$A$4:$H$4281,8,0))</f>
        <v/>
      </c>
      <c r="AG68" s="51">
        <f t="shared" ref="AG68:AG131" si="28">IFERROR(AVERAGEIFS(I:I,$C:$C,$AC68,$D:$D,$AD68,$E:$E,$AE68,$F:$F,"&lt;&gt;X"),"N/A")</f>
        <v>15.281072636420857</v>
      </c>
      <c r="AH68" s="51">
        <f t="shared" ref="AH68:AH131" si="29">IFERROR(AVERAGEIFS(J:J,$C:$C,$AC68,$D:$D,$AD68,$E:$E,$AE68,$F:$F,"&lt;&gt;X"),"N/A")</f>
        <v>26.439843088011564</v>
      </c>
      <c r="AI68" s="51">
        <f t="shared" ref="AI68:AI131" si="30">IFERROR(AVERAGEIFS(K:K,$C:$C,$AC68,$D:$D,$AD68,$E:$E,$AE68,$F:$F,"&lt;&gt;X"),"N/A")</f>
        <v>34.696764314225788</v>
      </c>
      <c r="AJ68" s="51">
        <f t="shared" ref="AJ68:AJ131" si="31">IFERROR(AVERAGEIFS(L:L,$C:$C,$AC68,$D:$D,$AD68,$E:$E,$AE68,$F:$F,"&lt;&gt;X"),"N/A")</f>
        <v>32.506571542122735</v>
      </c>
      <c r="AK68" s="51">
        <f t="shared" ref="AK68:AK131" si="32">IFERROR(AVERAGEIFS(M:M,$C:$C,$AC68,$D:$D,$AD68,$E:$E,$AE68,$F:$F,"&lt;&gt;X"),"N/A")</f>
        <v>31.258217366669225</v>
      </c>
      <c r="AL68" s="51">
        <f t="shared" ref="AL68:AL131" si="33">IFERROR(AVERAGEIFS(N:N,$C:$C,$AC68,$D:$D,$AD68,$E:$E,$AE68,$F:$F,"&lt;&gt;X"),"N/A")</f>
        <v>31.403447314375562</v>
      </c>
      <c r="AM68" s="51">
        <f t="shared" ref="AM68:AM131" si="34">IFERROR(AVERAGEIFS(O:O,$C:$C,$AC68,$D:$D,$AD68,$E:$E,$AE68,$F:$F,"&lt;&gt;X"),"N/A")</f>
        <v>36.012411939620371</v>
      </c>
      <c r="AN68" s="51">
        <f t="shared" ref="AN68:AN131" si="35">IFERROR(AVERAGEIFS(P:P,$C:$C,$AC68,$D:$D,$AD68,$E:$E,$AE68,$F:$F,"&lt;&gt;X"),"N/A")</f>
        <v>39.038169431670951</v>
      </c>
      <c r="AO68" s="51">
        <f t="shared" ref="AO68:AO131" si="36">IFERROR(AVERAGEIFS(Q:Q,$C:$C,$AC68,$D:$D,$AD68,$E:$E,$AE68,$F:$F,"&lt;&gt;X"),"N/A")</f>
        <v>46.065844845509837</v>
      </c>
      <c r="AP68" s="51">
        <f t="shared" ref="AP68:AP131" si="37">IFERROR(AVERAGEIFS(R:R,$C:$C,$AC68,$D:$D,$AD68,$E:$E,$AE68,$F:$F,"&lt;&gt;X"),"N/A")</f>
        <v>45.103429798259462</v>
      </c>
      <c r="AQ68" s="51">
        <f t="shared" ref="AQ68:AQ131" si="38">IFERROR(AVERAGEIFS(S:S,$C:$C,$AC68,$D:$D,$AD68,$E:$E,$AE68,$F:$F,"&lt;&gt;X"),"N/A")</f>
        <v>45.717339912175099</v>
      </c>
      <c r="AR68" s="51">
        <f t="shared" ref="AR68:AR131" si="39">IFERROR(AVERAGEIFS(T:T,$C:$C,$AC68,$D:$D,$AD68,$E:$E,$AE68,$F:$F,"&lt;&gt;X"),"N/A")</f>
        <v>47.842769343497096</v>
      </c>
      <c r="AS68" s="51">
        <f t="shared" ref="AS68:AS131" si="40">IFERROR(AVERAGEIFS(U:U,$C:$C,$AC68,$D:$D,$AD68,$E:$E,$AE68,$F:$F,"&lt;&gt;X"),"N/A")</f>
        <v>47.665713463761946</v>
      </c>
      <c r="AT68" s="51">
        <f t="shared" ref="AT68:AT131" si="41">IFERROR(AVERAGEIFS(V:V,$C:$C,$AC68,$D:$D,$AD68,$E:$E,$AE68,$F:$F,"&lt;&gt;X"),"N/A")</f>
        <v>48.473654125172516</v>
      </c>
      <c r="AU68" s="51">
        <f t="shared" ref="AU68:AU131" si="42">IFERROR(AVERAGEIFS(W:W,$C:$C,$AC68,$D:$D,$AD68,$E:$E,$AE68,$F:$F,"&lt;&gt;X"),"N/A")</f>
        <v>49.286681355844692</v>
      </c>
      <c r="AV68" s="51">
        <f t="shared" ref="AV68:AV131" si="43">IFERROR(AVERAGEIFS(X:X,$C:$C,$AC68,$D:$D,$AD68,$E:$E,$AE68,$F:$F,"&lt;&gt;X"),"N/A")</f>
        <v>48.024067459618074</v>
      </c>
      <c r="AY68">
        <v>41678</v>
      </c>
      <c r="AZ68">
        <v>41678.74</v>
      </c>
      <c r="BA68" t="s">
        <v>29</v>
      </c>
      <c r="BB68" s="1">
        <f t="shared" si="24"/>
        <v>41678</v>
      </c>
    </row>
    <row r="69" spans="1:54">
      <c r="A69" t="str">
        <f t="shared" ref="A69:A132" si="44">C69&amp;D69&amp;E69</f>
        <v>42401Fábio60</v>
      </c>
      <c r="B69" s="48">
        <v>42401.569444444445</v>
      </c>
      <c r="C69" s="48">
        <f t="shared" ref="C69:C132" si="45">DATE(YEAR(B69),MONTH(B69),DAY(B69))</f>
        <v>42401</v>
      </c>
      <c r="D69" s="48" t="s">
        <v>31</v>
      </c>
      <c r="E69" s="49">
        <f t="shared" ref="E69:E132" si="46">Y69</f>
        <v>60</v>
      </c>
      <c r="F69" s="48"/>
      <c r="G69" s="49" t="e">
        <f>VLOOKUP(C69,#REF!,2,0)</f>
        <v>#REF!</v>
      </c>
      <c r="H69" s="48"/>
      <c r="I69" s="43">
        <v>4.84E-4</v>
      </c>
      <c r="J69" s="43">
        <v>13.870139999999999</v>
      </c>
      <c r="K69" s="43">
        <v>14.669136</v>
      </c>
      <c r="L69" s="43">
        <v>11.830313</v>
      </c>
      <c r="M69" s="43">
        <v>16.208808999999999</v>
      </c>
      <c r="N69" s="43">
        <v>17.962595</v>
      </c>
      <c r="O69" s="43">
        <v>13.518253</v>
      </c>
      <c r="P69" s="43">
        <v>19.713774000000001</v>
      </c>
      <c r="Q69" s="43">
        <v>21.546894000000002</v>
      </c>
      <c r="R69" s="43">
        <v>21.056601000000001</v>
      </c>
      <c r="S69" s="43">
        <v>22.594749</v>
      </c>
      <c r="T69" s="43">
        <v>21.007883</v>
      </c>
      <c r="U69" s="43">
        <v>19.950310000000002</v>
      </c>
      <c r="V69" s="43">
        <v>21.448414</v>
      </c>
      <c r="W69" s="43">
        <v>23.358233999999999</v>
      </c>
      <c r="X69" s="43">
        <v>24.605682000000002</v>
      </c>
      <c r="Y69" s="43">
        <v>60</v>
      </c>
      <c r="AA69">
        <f t="shared" si="25"/>
        <v>41667.31</v>
      </c>
      <c r="AB69" t="str">
        <f t="shared" si="26"/>
        <v>41667Leandro62</v>
      </c>
      <c r="AC69" s="52">
        <v>41667</v>
      </c>
      <c r="AD69" s="53" t="s">
        <v>28</v>
      </c>
      <c r="AE69" s="51">
        <v>62</v>
      </c>
      <c r="AF69" s="51" t="str">
        <f t="shared" si="27"/>
        <v/>
      </c>
      <c r="AG69" s="51">
        <f t="shared" si="28"/>
        <v>8.8971757633023643</v>
      </c>
      <c r="AH69" s="51">
        <f t="shared" si="29"/>
        <v>15.938874261987813</v>
      </c>
      <c r="AI69" s="51">
        <f t="shared" si="30"/>
        <v>22.897306562415068</v>
      </c>
      <c r="AJ69" s="51">
        <f t="shared" si="31"/>
        <v>24.602517203561465</v>
      </c>
      <c r="AK69" s="51">
        <f t="shared" si="32"/>
        <v>27.045762726157019</v>
      </c>
      <c r="AL69" s="51">
        <f t="shared" si="33"/>
        <v>26.843595369446891</v>
      </c>
      <c r="AM69" s="51">
        <f t="shared" si="34"/>
        <v>29.184058792032907</v>
      </c>
      <c r="AN69" s="51">
        <f t="shared" si="35"/>
        <v>30.319937126071071</v>
      </c>
      <c r="AO69" s="51">
        <f t="shared" si="36"/>
        <v>40.021753574366556</v>
      </c>
      <c r="AP69" s="51">
        <f t="shared" si="37"/>
        <v>39.122284404032307</v>
      </c>
      <c r="AQ69" s="51">
        <f t="shared" si="38"/>
        <v>43.634309424371743</v>
      </c>
      <c r="AR69" s="51">
        <f t="shared" si="39"/>
        <v>45.452468367198641</v>
      </c>
      <c r="AS69" s="51">
        <f t="shared" si="40"/>
        <v>45.366940983273587</v>
      </c>
      <c r="AT69" s="51">
        <f t="shared" si="41"/>
        <v>46.863085043029756</v>
      </c>
      <c r="AU69" s="51">
        <f t="shared" si="42"/>
        <v>46.950631604479319</v>
      </c>
      <c r="AV69" s="51">
        <f t="shared" si="43"/>
        <v>46.156096604540451</v>
      </c>
      <c r="AY69">
        <v>41679</v>
      </c>
      <c r="AZ69">
        <v>41679.72</v>
      </c>
      <c r="BA69" t="s">
        <v>29</v>
      </c>
      <c r="BB69" s="1">
        <f t="shared" si="24"/>
        <v>41679</v>
      </c>
    </row>
    <row r="70" spans="1:54">
      <c r="A70" t="str">
        <f t="shared" si="44"/>
        <v>42403Fábio60</v>
      </c>
      <c r="B70" s="48">
        <v>42403.353472222225</v>
      </c>
      <c r="C70" s="48">
        <f t="shared" si="45"/>
        <v>42403</v>
      </c>
      <c r="D70" s="48" t="s">
        <v>31</v>
      </c>
      <c r="E70" s="49">
        <f t="shared" si="46"/>
        <v>60</v>
      </c>
      <c r="F70" s="48"/>
      <c r="G70" s="49" t="e">
        <f>VLOOKUP(C70,#REF!,2,0)</f>
        <v>#REF!</v>
      </c>
      <c r="H70" s="48"/>
      <c r="I70" s="43">
        <v>1.44E-4</v>
      </c>
      <c r="J70" s="43">
        <v>11.507068</v>
      </c>
      <c r="K70" s="43">
        <v>14.346736</v>
      </c>
      <c r="L70" s="43">
        <v>11.65014</v>
      </c>
      <c r="M70" s="43">
        <v>15.742751999999999</v>
      </c>
      <c r="N70" s="43">
        <v>17.118037999999999</v>
      </c>
      <c r="O70" s="43">
        <v>13.056486</v>
      </c>
      <c r="P70" s="43">
        <v>19.012678000000001</v>
      </c>
      <c r="Q70" s="43">
        <v>21.497633</v>
      </c>
      <c r="R70" s="43">
        <v>20.910616000000001</v>
      </c>
      <c r="S70" s="43">
        <v>22.092701000000002</v>
      </c>
      <c r="T70" s="43">
        <v>20.910616000000001</v>
      </c>
      <c r="U70" s="43">
        <v>19.384998</v>
      </c>
      <c r="V70" s="43">
        <v>20.765158</v>
      </c>
      <c r="W70" s="43">
        <v>23.000402000000001</v>
      </c>
      <c r="X70" s="43">
        <v>24.553104000000001</v>
      </c>
      <c r="Y70" s="43">
        <v>60</v>
      </c>
      <c r="AA70">
        <f t="shared" si="25"/>
        <v>41678.74</v>
      </c>
      <c r="AB70" t="str">
        <f t="shared" si="26"/>
        <v>41678Leandro62</v>
      </c>
      <c r="AC70" s="52">
        <v>41678</v>
      </c>
      <c r="AD70" s="53" t="s">
        <v>28</v>
      </c>
      <c r="AE70" s="51">
        <v>62</v>
      </c>
      <c r="AF70" s="51" t="str">
        <f t="shared" si="27"/>
        <v/>
      </c>
      <c r="AG70" s="51">
        <f t="shared" si="28"/>
        <v>12.940343148418011</v>
      </c>
      <c r="AH70" s="51">
        <f t="shared" si="29"/>
        <v>18.660551772487175</v>
      </c>
      <c r="AI70" s="51">
        <f t="shared" si="30"/>
        <v>20.137329320932277</v>
      </c>
      <c r="AJ70" s="51">
        <f t="shared" si="31"/>
        <v>22.527319668576844</v>
      </c>
      <c r="AK70" s="51">
        <f t="shared" si="32"/>
        <v>25.185091075813251</v>
      </c>
      <c r="AL70" s="51">
        <f t="shared" si="33"/>
        <v>24.795696076969286</v>
      </c>
      <c r="AM70" s="51">
        <f t="shared" si="34"/>
        <v>25.909529037293083</v>
      </c>
      <c r="AN70" s="51">
        <f t="shared" si="35"/>
        <v>24.666829165165282</v>
      </c>
      <c r="AO70" s="51">
        <f t="shared" si="36"/>
        <v>31.330831047951751</v>
      </c>
      <c r="AP70" s="51">
        <f t="shared" si="37"/>
        <v>29.819900035798465</v>
      </c>
      <c r="AQ70" s="51">
        <f t="shared" si="38"/>
        <v>34.696764314225788</v>
      </c>
      <c r="AR70" s="51">
        <f t="shared" si="39"/>
        <v>36.560108405557301</v>
      </c>
      <c r="AS70" s="51">
        <f t="shared" si="40"/>
        <v>39.122284404032307</v>
      </c>
      <c r="AT70" s="51">
        <f t="shared" si="41"/>
        <v>41.098304169108744</v>
      </c>
      <c r="AU70" s="51">
        <f t="shared" si="42"/>
        <v>43.464136464447144</v>
      </c>
      <c r="AV70" s="51">
        <f t="shared" si="43"/>
        <v>42.863484741931728</v>
      </c>
      <c r="AY70">
        <v>41681</v>
      </c>
      <c r="AZ70">
        <v>41681.4</v>
      </c>
      <c r="BA70" t="s">
        <v>29</v>
      </c>
      <c r="BB70" s="1">
        <f t="shared" si="24"/>
        <v>41681</v>
      </c>
    </row>
    <row r="71" spans="1:54">
      <c r="A71" t="str">
        <f t="shared" si="44"/>
        <v>42405Fábio60</v>
      </c>
      <c r="B71" s="48">
        <v>42405.350694444445</v>
      </c>
      <c r="C71" s="48">
        <f t="shared" si="45"/>
        <v>42405</v>
      </c>
      <c r="D71" s="48" t="s">
        <v>31</v>
      </c>
      <c r="E71" s="49">
        <f t="shared" si="46"/>
        <v>60</v>
      </c>
      <c r="F71" s="48"/>
      <c r="G71" s="49" t="e">
        <f>VLOOKUP(C71,#REF!,2,0)</f>
        <v>#REF!</v>
      </c>
      <c r="H71" s="48"/>
      <c r="I71" s="43">
        <v>0</v>
      </c>
      <c r="J71" s="43">
        <v>9.5711980000000008</v>
      </c>
      <c r="K71" s="43">
        <v>13.518253</v>
      </c>
      <c r="L71" s="43">
        <v>11.25896</v>
      </c>
      <c r="M71" s="43">
        <v>15.449805</v>
      </c>
      <c r="N71" s="43">
        <v>16.595359999999999</v>
      </c>
      <c r="O71" s="43">
        <v>12.640625999999999</v>
      </c>
      <c r="P71" s="43">
        <v>18.506699000000001</v>
      </c>
      <c r="Q71" s="43">
        <v>20.668424999999999</v>
      </c>
      <c r="R71" s="43">
        <v>20.045342999999999</v>
      </c>
      <c r="S71" s="43">
        <v>21.154211</v>
      </c>
      <c r="T71" s="43">
        <v>20.283854000000002</v>
      </c>
      <c r="U71" s="43">
        <v>19.151875</v>
      </c>
      <c r="V71" s="43">
        <v>20.523775000000001</v>
      </c>
      <c r="W71" s="43">
        <v>22.443562</v>
      </c>
      <c r="X71" s="43">
        <v>23.926054000000001</v>
      </c>
      <c r="Y71" s="43">
        <v>60</v>
      </c>
      <c r="AA71">
        <f t="shared" si="25"/>
        <v>41679.72</v>
      </c>
      <c r="AB71" t="str">
        <f t="shared" si="26"/>
        <v>41679Leandro62</v>
      </c>
      <c r="AC71" s="52">
        <v>41679</v>
      </c>
      <c r="AD71" s="53" t="s">
        <v>28</v>
      </c>
      <c r="AE71" s="51">
        <v>62</v>
      </c>
      <c r="AF71" s="51" t="str">
        <f t="shared" si="27"/>
        <v/>
      </c>
      <c r="AG71" s="51">
        <f t="shared" si="28"/>
        <v>7.3556825061594813</v>
      </c>
      <c r="AH71" s="51">
        <f t="shared" si="29"/>
        <v>16.454358687170267</v>
      </c>
      <c r="AI71" s="51">
        <f t="shared" si="30"/>
        <v>19.733878907716537</v>
      </c>
      <c r="AJ71" s="51">
        <f t="shared" si="31"/>
        <v>22.281407616218882</v>
      </c>
      <c r="AK71" s="51">
        <f t="shared" si="32"/>
        <v>25.119878410560382</v>
      </c>
      <c r="AL71" s="51">
        <f t="shared" si="33"/>
        <v>24.86034508255312</v>
      </c>
      <c r="AM71" s="51">
        <f t="shared" si="34"/>
        <v>26.307862303285166</v>
      </c>
      <c r="AN71" s="51">
        <f t="shared" si="35"/>
        <v>24.282823926654327</v>
      </c>
      <c r="AO71" s="51">
        <f t="shared" si="36"/>
        <v>31.038429479387379</v>
      </c>
      <c r="AP71" s="51">
        <f t="shared" si="37"/>
        <v>28.622807020332626</v>
      </c>
      <c r="AQ71" s="51">
        <f t="shared" si="38"/>
        <v>33.858178302968909</v>
      </c>
      <c r="AR71" s="51">
        <f t="shared" si="39"/>
        <v>36.245561998426808</v>
      </c>
      <c r="AS71" s="51">
        <f t="shared" si="40"/>
        <v>38.716215636246979</v>
      </c>
      <c r="AT71" s="51">
        <f t="shared" si="41"/>
        <v>40.59893966295413</v>
      </c>
      <c r="AU71" s="51">
        <f t="shared" si="42"/>
        <v>42.695464172735235</v>
      </c>
      <c r="AV71" s="51">
        <f t="shared" si="43"/>
        <v>42.7811117177406</v>
      </c>
      <c r="AY71">
        <v>41687</v>
      </c>
      <c r="AZ71">
        <v>41687.550000000003</v>
      </c>
      <c r="BA71" t="s">
        <v>29</v>
      </c>
      <c r="BB71" s="1">
        <f t="shared" si="24"/>
        <v>41687</v>
      </c>
    </row>
    <row r="72" spans="1:54">
      <c r="A72" t="str">
        <f t="shared" si="44"/>
        <v>42410Fábio60</v>
      </c>
      <c r="B72" s="48">
        <v>42410.371527777781</v>
      </c>
      <c r="C72" s="48">
        <f t="shared" si="45"/>
        <v>42410</v>
      </c>
      <c r="D72" s="48" t="s">
        <v>31</v>
      </c>
      <c r="E72" s="49">
        <f t="shared" si="46"/>
        <v>60</v>
      </c>
      <c r="F72" s="48"/>
      <c r="G72" s="49" t="e">
        <f>VLOOKUP(C72,#REF!,2,0)</f>
        <v>#REF!</v>
      </c>
      <c r="H72" s="48"/>
      <c r="I72" s="43">
        <v>4.2173000000000002E-2</v>
      </c>
      <c r="J72" s="43">
        <v>20.910616000000001</v>
      </c>
      <c r="K72" s="43">
        <v>20.379653999999999</v>
      </c>
      <c r="L72" s="43">
        <v>18.007636999999999</v>
      </c>
      <c r="M72" s="43">
        <v>20.427655999999999</v>
      </c>
      <c r="N72" s="43">
        <v>21.007883</v>
      </c>
      <c r="O72" s="43">
        <v>16.986575999999999</v>
      </c>
      <c r="P72" s="43">
        <v>22.192657000000001</v>
      </c>
      <c r="Q72" s="43">
        <v>23.460999999999999</v>
      </c>
      <c r="R72" s="43">
        <v>22.695837000000001</v>
      </c>
      <c r="S72" s="43">
        <v>23.926054000000001</v>
      </c>
      <c r="T72" s="43">
        <v>22.443562</v>
      </c>
      <c r="U72" s="43">
        <v>21.350121999999999</v>
      </c>
      <c r="V72" s="43">
        <v>22.645251999999999</v>
      </c>
      <c r="W72" s="43">
        <v>23.978010000000001</v>
      </c>
      <c r="X72" s="43">
        <v>24.975517</v>
      </c>
      <c r="Y72" s="43">
        <v>60</v>
      </c>
      <c r="AA72">
        <f t="shared" si="25"/>
        <v>41681.4</v>
      </c>
      <c r="AB72" t="str">
        <f t="shared" si="26"/>
        <v>41681Leandro62</v>
      </c>
      <c r="AC72" s="52">
        <v>41681</v>
      </c>
      <c r="AD72" s="53" t="s">
        <v>28</v>
      </c>
      <c r="AE72" s="51">
        <v>62</v>
      </c>
      <c r="AF72" s="51" t="str">
        <f t="shared" si="27"/>
        <v/>
      </c>
      <c r="AG72" s="51">
        <f t="shared" si="28"/>
        <v>8.531918142007731</v>
      </c>
      <c r="AH72" s="51">
        <f t="shared" si="29"/>
        <v>14.445292559125429</v>
      </c>
      <c r="AI72" s="51">
        <f t="shared" si="30"/>
        <v>19.733878907716537</v>
      </c>
      <c r="AJ72" s="51">
        <f t="shared" si="31"/>
        <v>21.975313970293982</v>
      </c>
      <c r="AK72" s="51">
        <f t="shared" si="32"/>
        <v>24.602517203561465</v>
      </c>
      <c r="AL72" s="51">
        <f t="shared" si="33"/>
        <v>24.282823926654327</v>
      </c>
      <c r="AM72" s="51">
        <f t="shared" si="34"/>
        <v>25.776720178758325</v>
      </c>
      <c r="AN72" s="51">
        <f t="shared" si="35"/>
        <v>23.774625204109729</v>
      </c>
      <c r="AO72" s="51">
        <f t="shared" si="36"/>
        <v>29.960630635232683</v>
      </c>
      <c r="AP72" s="51">
        <f t="shared" si="37"/>
        <v>28.068920443799996</v>
      </c>
      <c r="AQ72" s="51">
        <f t="shared" si="38"/>
        <v>32.880069909578808</v>
      </c>
      <c r="AR72" s="51">
        <f t="shared" si="39"/>
        <v>34.696764314225788</v>
      </c>
      <c r="AS72" s="51">
        <f t="shared" si="40"/>
        <v>37.113346205157384</v>
      </c>
      <c r="AT72" s="51">
        <f t="shared" si="41"/>
        <v>38.716215636246979</v>
      </c>
      <c r="AU72" s="51">
        <f t="shared" si="42"/>
        <v>41.5138491348443</v>
      </c>
      <c r="AV72" s="51">
        <f t="shared" si="43"/>
        <v>41.42977434327323</v>
      </c>
      <c r="AY72">
        <v>41692</v>
      </c>
      <c r="AZ72">
        <v>41692.44</v>
      </c>
      <c r="BA72" t="s">
        <v>29</v>
      </c>
      <c r="BB72" s="1">
        <f t="shared" si="24"/>
        <v>41692</v>
      </c>
    </row>
    <row r="73" spans="1:54">
      <c r="A73" t="str">
        <f t="shared" si="44"/>
        <v>42412Fábio60</v>
      </c>
      <c r="B73" s="48">
        <v>42412.349305555559</v>
      </c>
      <c r="C73" s="48">
        <f t="shared" si="45"/>
        <v>42412</v>
      </c>
      <c r="D73" s="48" t="s">
        <v>31</v>
      </c>
      <c r="E73" s="49">
        <f t="shared" si="46"/>
        <v>60</v>
      </c>
      <c r="F73" s="48"/>
      <c r="G73" s="49" t="e">
        <f>VLOOKUP(C73,#REF!,2,0)</f>
        <v>#REF!</v>
      </c>
      <c r="H73" s="48"/>
      <c r="I73" s="43">
        <v>1.624E-3</v>
      </c>
      <c r="J73" s="43">
        <v>18.369890000000002</v>
      </c>
      <c r="K73" s="43">
        <v>18.920164</v>
      </c>
      <c r="L73" s="43">
        <v>16.855661000000001</v>
      </c>
      <c r="M73" s="43">
        <v>19.619548999999999</v>
      </c>
      <c r="N73" s="43">
        <v>20.427655999999999</v>
      </c>
      <c r="O73" s="43">
        <v>16.038502000000001</v>
      </c>
      <c r="P73" s="43">
        <v>21.448414</v>
      </c>
      <c r="Q73" s="43">
        <v>22.847866</v>
      </c>
      <c r="R73" s="43">
        <v>22.192657000000001</v>
      </c>
      <c r="S73" s="43">
        <v>23.358233999999999</v>
      </c>
      <c r="T73" s="43">
        <v>21.695088999999999</v>
      </c>
      <c r="U73" s="43">
        <v>20.668424999999999</v>
      </c>
      <c r="V73" s="43">
        <v>21.893456</v>
      </c>
      <c r="W73" s="43">
        <v>23.512438</v>
      </c>
      <c r="X73" s="43">
        <v>24.605682000000002</v>
      </c>
      <c r="Y73" s="43">
        <v>60</v>
      </c>
      <c r="AA73">
        <f t="shared" si="25"/>
        <v>41687.550000000003</v>
      </c>
      <c r="AB73" t="str">
        <f t="shared" si="26"/>
        <v>41687Leandro62</v>
      </c>
      <c r="AC73" s="52">
        <v>41687</v>
      </c>
      <c r="AD73" s="53" t="s">
        <v>28</v>
      </c>
      <c r="AE73" s="51">
        <v>62</v>
      </c>
      <c r="AF73" s="51" t="str">
        <f t="shared" si="27"/>
        <v/>
      </c>
      <c r="AG73" s="51">
        <f t="shared" si="28"/>
        <v>17.999216063486418</v>
      </c>
      <c r="AH73" s="51">
        <f t="shared" si="29"/>
        <v>26.574826227597942</v>
      </c>
      <c r="AI73" s="51">
        <f t="shared" si="30"/>
        <v>34.008235439891195</v>
      </c>
      <c r="AJ73" s="51">
        <f t="shared" si="31"/>
        <v>29.322672316529104</v>
      </c>
      <c r="AK73" s="51">
        <f t="shared" si="32"/>
        <v>26.106873952140823</v>
      </c>
      <c r="AL73" s="51">
        <f t="shared" si="33"/>
        <v>25.250321664335946</v>
      </c>
      <c r="AM73" s="51">
        <f t="shared" si="34"/>
        <v>26.439843088011564</v>
      </c>
      <c r="AN73" s="51">
        <f t="shared" si="35"/>
        <v>23.837482654854014</v>
      </c>
      <c r="AO73" s="51">
        <f t="shared" si="36"/>
        <v>30.390978983240046</v>
      </c>
      <c r="AP73" s="51">
        <f t="shared" si="37"/>
        <v>27.383961422551671</v>
      </c>
      <c r="AQ73" s="51">
        <f t="shared" si="38"/>
        <v>31.915025777414179</v>
      </c>
      <c r="AR73" s="51">
        <f t="shared" si="39"/>
        <v>33.404581978244948</v>
      </c>
      <c r="AS73" s="51">
        <f t="shared" si="40"/>
        <v>36.012411939620371</v>
      </c>
      <c r="AT73" s="51">
        <f t="shared" si="41"/>
        <v>37.99166068381912</v>
      </c>
      <c r="AU73" s="51">
        <f t="shared" si="42"/>
        <v>39.446617140753638</v>
      </c>
      <c r="AV73" s="51">
        <f t="shared" si="43"/>
        <v>40.59893966295413</v>
      </c>
      <c r="AY73">
        <v>41697</v>
      </c>
      <c r="AZ73">
        <v>41697.620000000003</v>
      </c>
      <c r="BA73" t="s">
        <v>29</v>
      </c>
      <c r="BB73" s="1">
        <f t="shared" si="24"/>
        <v>41697</v>
      </c>
    </row>
    <row r="74" spans="1:54">
      <c r="A74" t="str">
        <f t="shared" si="44"/>
        <v>42419Fábio60</v>
      </c>
      <c r="B74" s="48">
        <v>42419.646527777775</v>
      </c>
      <c r="C74" s="48">
        <f t="shared" si="45"/>
        <v>42419</v>
      </c>
      <c r="D74" s="48" t="s">
        <v>31</v>
      </c>
      <c r="E74" s="49">
        <f t="shared" si="46"/>
        <v>60</v>
      </c>
      <c r="F74" s="48"/>
      <c r="G74" s="49" t="e">
        <f>VLOOKUP(C74,#REF!,2,0)</f>
        <v>#REF!</v>
      </c>
      <c r="H74" s="48"/>
      <c r="I74" s="43">
        <v>8.1046000000000007E-2</v>
      </c>
      <c r="J74" s="43">
        <v>21.399222999999999</v>
      </c>
      <c r="K74" s="43">
        <v>21.056601000000001</v>
      </c>
      <c r="L74" s="43">
        <v>19.619548999999999</v>
      </c>
      <c r="M74" s="43">
        <v>21.350121999999999</v>
      </c>
      <c r="N74" s="43">
        <v>22.142672999999998</v>
      </c>
      <c r="O74" s="43">
        <v>18.598167</v>
      </c>
      <c r="P74" s="43">
        <v>23.204552</v>
      </c>
      <c r="Q74" s="43">
        <v>24.290852000000001</v>
      </c>
      <c r="R74" s="43">
        <v>23.512438</v>
      </c>
      <c r="S74" s="43">
        <v>24.816673000000002</v>
      </c>
      <c r="T74" s="43">
        <v>22.695837000000001</v>
      </c>
      <c r="U74" s="43">
        <v>22.142672999999998</v>
      </c>
      <c r="V74" s="43">
        <v>23.358233999999999</v>
      </c>
      <c r="W74" s="43">
        <v>24.658374999999999</v>
      </c>
      <c r="X74" s="43">
        <v>25.669376</v>
      </c>
      <c r="Y74" s="43">
        <v>60</v>
      </c>
      <c r="AA74">
        <f t="shared" si="25"/>
        <v>41692.44</v>
      </c>
      <c r="AB74" t="str">
        <f t="shared" si="26"/>
        <v>41692Leandro62</v>
      </c>
      <c r="AC74" s="52">
        <v>41692</v>
      </c>
      <c r="AD74" s="53" t="s">
        <v>28</v>
      </c>
      <c r="AE74" s="51">
        <v>62</v>
      </c>
      <c r="AF74" s="51" t="str">
        <f t="shared" si="27"/>
        <v/>
      </c>
      <c r="AG74" s="51">
        <f t="shared" si="28"/>
        <v>15.734673859136969</v>
      </c>
      <c r="AH74" s="51">
        <f t="shared" si="29"/>
        <v>26.307862303285166</v>
      </c>
      <c r="AI74" s="51">
        <f t="shared" si="30"/>
        <v>31.258217366669225</v>
      </c>
      <c r="AJ74" s="51">
        <f t="shared" si="31"/>
        <v>24.731159572665216</v>
      </c>
      <c r="AK74" s="51">
        <f t="shared" si="32"/>
        <v>25.185091075813251</v>
      </c>
      <c r="AL74" s="51">
        <f t="shared" si="33"/>
        <v>25.119878410560382</v>
      </c>
      <c r="AM74" s="51">
        <f t="shared" si="34"/>
        <v>26.173788070111378</v>
      </c>
      <c r="AN74" s="51">
        <f t="shared" si="35"/>
        <v>23.837482654854014</v>
      </c>
      <c r="AO74" s="51">
        <f t="shared" si="36"/>
        <v>29.819900035798465</v>
      </c>
      <c r="AP74" s="51">
        <f t="shared" si="37"/>
        <v>27.111580839774192</v>
      </c>
      <c r="AQ74" s="51">
        <f t="shared" si="38"/>
        <v>31.4761760228931</v>
      </c>
      <c r="AR74" s="51">
        <f t="shared" si="39"/>
        <v>32.880069909578808</v>
      </c>
      <c r="AS74" s="51">
        <f t="shared" si="40"/>
        <v>35.002272217801462</v>
      </c>
      <c r="AT74" s="51">
        <f t="shared" si="41"/>
        <v>37.035341884762246</v>
      </c>
      <c r="AU74" s="51">
        <f t="shared" si="42"/>
        <v>38.716215636246979</v>
      </c>
      <c r="AV74" s="51">
        <f t="shared" si="43"/>
        <v>38.957482027829471</v>
      </c>
      <c r="AY74">
        <v>41711</v>
      </c>
      <c r="AZ74">
        <v>41711.57</v>
      </c>
      <c r="BA74" t="s">
        <v>29</v>
      </c>
      <c r="BB74" s="1">
        <f t="shared" si="24"/>
        <v>41711</v>
      </c>
    </row>
    <row r="75" spans="1:54">
      <c r="A75" t="str">
        <f t="shared" si="44"/>
        <v>42422Fábio60</v>
      </c>
      <c r="B75" s="48">
        <v>42422.688888888886</v>
      </c>
      <c r="C75" s="48">
        <f t="shared" si="45"/>
        <v>42422</v>
      </c>
      <c r="D75" s="48" t="s">
        <v>31</v>
      </c>
      <c r="E75" s="49">
        <f t="shared" si="46"/>
        <v>60</v>
      </c>
      <c r="F75" s="48"/>
      <c r="G75" s="49" t="e">
        <f>VLOOKUP(C75,#REF!,2,0)</f>
        <v>#REF!</v>
      </c>
      <c r="H75" s="48"/>
      <c r="I75" s="43">
        <v>8.6412000000000003E-2</v>
      </c>
      <c r="J75" s="43">
        <v>21.399222999999999</v>
      </c>
      <c r="K75" s="43">
        <v>21.497633</v>
      </c>
      <c r="L75" s="43">
        <v>19.291584</v>
      </c>
      <c r="M75" s="43">
        <v>21.497633</v>
      </c>
      <c r="N75" s="43">
        <v>22.042797</v>
      </c>
      <c r="O75" s="43">
        <v>20.092924</v>
      </c>
      <c r="P75" s="43">
        <v>22.142672999999998</v>
      </c>
      <c r="Q75" s="43">
        <v>21.056601000000001</v>
      </c>
      <c r="R75" s="43">
        <v>21.744581</v>
      </c>
      <c r="S75" s="43">
        <v>24.658374999999999</v>
      </c>
      <c r="T75" s="43">
        <v>22.949477999999999</v>
      </c>
      <c r="U75" s="43">
        <v>22.343050000000002</v>
      </c>
      <c r="V75" s="43">
        <v>23.563955</v>
      </c>
      <c r="W75" s="43">
        <v>24.816673000000002</v>
      </c>
      <c r="X75" s="43">
        <v>25.776941000000001</v>
      </c>
      <c r="Y75" s="43">
        <v>60</v>
      </c>
      <c r="AA75">
        <f t="shared" si="25"/>
        <v>41697.620000000003</v>
      </c>
      <c r="AB75" t="str">
        <f t="shared" si="26"/>
        <v>41697Leandro62</v>
      </c>
      <c r="AC75" s="52">
        <v>41697</v>
      </c>
      <c r="AD75" s="53" t="s">
        <v>28</v>
      </c>
      <c r="AE75" s="51">
        <v>62</v>
      </c>
      <c r="AF75" s="51" t="str">
        <f t="shared" si="27"/>
        <v/>
      </c>
      <c r="AG75" s="51">
        <f t="shared" si="28"/>
        <v>4.9238227362774598</v>
      </c>
      <c r="AH75" s="51">
        <f t="shared" si="29"/>
        <v>17.619120169514446</v>
      </c>
      <c r="AI75" s="51">
        <f t="shared" si="30"/>
        <v>22.464506193996261</v>
      </c>
      <c r="AJ75" s="51">
        <f t="shared" si="31"/>
        <v>23.145399941092769</v>
      </c>
      <c r="AK75" s="51">
        <f t="shared" si="32"/>
        <v>25.119878410560382</v>
      </c>
      <c r="AL75" s="51">
        <f t="shared" si="33"/>
        <v>24.538317446922779</v>
      </c>
      <c r="AM75" s="51">
        <f t="shared" si="34"/>
        <v>26.240719109506419</v>
      </c>
      <c r="AN75" s="51">
        <f t="shared" si="35"/>
        <v>23.145399941092769</v>
      </c>
      <c r="AO75" s="51">
        <f t="shared" si="36"/>
        <v>29.394988201374424</v>
      </c>
      <c r="AP75" s="51">
        <f t="shared" si="37"/>
        <v>26.574826227597942</v>
      </c>
      <c r="AQ75" s="51">
        <f t="shared" si="38"/>
        <v>30.75078953614625</v>
      </c>
      <c r="AR75" s="51">
        <f t="shared" si="39"/>
        <v>31.768327996209337</v>
      </c>
      <c r="AS75" s="51">
        <f t="shared" si="40"/>
        <v>33.030177882040043</v>
      </c>
      <c r="AT75" s="51">
        <f t="shared" si="41"/>
        <v>34.619139064403328</v>
      </c>
      <c r="AU75" s="51">
        <f t="shared" si="42"/>
        <v>37.829935647348108</v>
      </c>
      <c r="AV75" s="51">
        <f t="shared" si="43"/>
        <v>38.392641408422328</v>
      </c>
      <c r="AY75">
        <v>41726</v>
      </c>
      <c r="AZ75">
        <v>41726.69</v>
      </c>
      <c r="BA75" t="s">
        <v>30</v>
      </c>
      <c r="BB75" s="1">
        <f t="shared" si="24"/>
        <v>41726</v>
      </c>
    </row>
    <row r="76" spans="1:54">
      <c r="A76" t="str">
        <f t="shared" si="44"/>
        <v>42424Fábio60</v>
      </c>
      <c r="B76" s="48">
        <v>42424.445833333331</v>
      </c>
      <c r="C76" s="48">
        <f t="shared" si="45"/>
        <v>42424</v>
      </c>
      <c r="D76" s="48" t="s">
        <v>31</v>
      </c>
      <c r="E76" s="49">
        <f t="shared" si="46"/>
        <v>60</v>
      </c>
      <c r="F76" s="48"/>
      <c r="G76" s="49" t="e">
        <f>VLOOKUP(C76,#REF!,2,0)</f>
        <v>#REF!</v>
      </c>
      <c r="H76" s="48"/>
      <c r="I76" s="43">
        <v>4.333E-2</v>
      </c>
      <c r="J76" s="43">
        <v>20.910616000000001</v>
      </c>
      <c r="K76" s="43">
        <v>21.105408000000001</v>
      </c>
      <c r="L76" s="43">
        <v>19.059010000000001</v>
      </c>
      <c r="M76" s="43">
        <v>20.427655999999999</v>
      </c>
      <c r="N76" s="43">
        <v>20.668424999999999</v>
      </c>
      <c r="O76" s="43">
        <v>17.515518</v>
      </c>
      <c r="P76" s="43">
        <v>21.546894000000002</v>
      </c>
      <c r="Q76" s="43">
        <v>20.620156999999999</v>
      </c>
      <c r="R76" s="43">
        <v>22.443562</v>
      </c>
      <c r="S76" s="43">
        <v>24.030000999999999</v>
      </c>
      <c r="T76" s="43">
        <v>22.746447</v>
      </c>
      <c r="U76" s="43">
        <v>21.744581</v>
      </c>
      <c r="V76" s="43">
        <v>22.949477999999999</v>
      </c>
      <c r="W76" s="43">
        <v>24.869577</v>
      </c>
      <c r="X76" s="43">
        <v>25.776941000000001</v>
      </c>
      <c r="Y76" s="43">
        <v>60</v>
      </c>
      <c r="AA76">
        <f t="shared" si="25"/>
        <v>41711.57</v>
      </c>
      <c r="AB76" t="str">
        <f t="shared" si="26"/>
        <v>41711Leandro62</v>
      </c>
      <c r="AC76" s="52">
        <v>41711</v>
      </c>
      <c r="AD76" s="53" t="s">
        <v>28</v>
      </c>
      <c r="AE76" s="51">
        <v>62</v>
      </c>
      <c r="AF76" s="51" t="str">
        <f t="shared" si="27"/>
        <v/>
      </c>
      <c r="AG76" s="51">
        <f t="shared" si="28"/>
        <v>30.75078953614625</v>
      </c>
      <c r="AH76" s="51">
        <f t="shared" si="29"/>
        <v>34.161765106987808</v>
      </c>
      <c r="AI76" s="51">
        <f t="shared" si="30"/>
        <v>40.021753574366556</v>
      </c>
      <c r="AJ76" s="51">
        <f t="shared" si="31"/>
        <v>41.014793178406613</v>
      </c>
      <c r="AK76" s="51">
        <f t="shared" si="32"/>
        <v>38.472545008275063</v>
      </c>
      <c r="AL76" s="51">
        <f t="shared" si="33"/>
        <v>39.284226983157829</v>
      </c>
      <c r="AM76" s="51">
        <f t="shared" si="34"/>
        <v>35.856494196413479</v>
      </c>
      <c r="AN76" s="51">
        <f t="shared" si="35"/>
        <v>34.312719838566416</v>
      </c>
      <c r="AO76" s="51">
        <f t="shared" si="36"/>
        <v>41.598037923434411</v>
      </c>
      <c r="AP76" s="51">
        <f t="shared" si="37"/>
        <v>38.552559717758321</v>
      </c>
      <c r="AQ76" s="51">
        <f t="shared" si="38"/>
        <v>39.939712082798962</v>
      </c>
      <c r="AR76" s="51">
        <f t="shared" si="39"/>
        <v>39.690914174425103</v>
      </c>
      <c r="AS76" s="51">
        <f t="shared" si="40"/>
        <v>37.113346205157384</v>
      </c>
      <c r="AT76" s="51">
        <f t="shared" si="41"/>
        <v>38.150335700268052</v>
      </c>
      <c r="AU76" s="51">
        <f t="shared" si="42"/>
        <v>40.59893966295413</v>
      </c>
      <c r="AV76" s="51">
        <f t="shared" si="43"/>
        <v>41.181796781271338</v>
      </c>
      <c r="AY76">
        <v>41732</v>
      </c>
      <c r="AZ76">
        <v>41732.65</v>
      </c>
      <c r="BA76" t="s">
        <v>30</v>
      </c>
      <c r="BB76" s="1">
        <f t="shared" si="24"/>
        <v>41732</v>
      </c>
    </row>
    <row r="77" spans="1:54">
      <c r="A77" t="str">
        <f t="shared" si="44"/>
        <v>42429Fábio60</v>
      </c>
      <c r="B77" s="48">
        <v>42429.709722222222</v>
      </c>
      <c r="C77" s="48">
        <f t="shared" si="45"/>
        <v>42429</v>
      </c>
      <c r="D77" s="48" t="s">
        <v>31</v>
      </c>
      <c r="E77" s="49">
        <f t="shared" si="46"/>
        <v>60</v>
      </c>
      <c r="F77" s="48"/>
      <c r="G77" s="49" t="e">
        <f>VLOOKUP(C77,#REF!,2,0)</f>
        <v>#REF!</v>
      </c>
      <c r="H77" s="48"/>
      <c r="I77" s="43">
        <v>4.4506999999999998E-2</v>
      </c>
      <c r="J77" s="43">
        <v>22.142672999999998</v>
      </c>
      <c r="K77" s="43">
        <v>22.092701000000002</v>
      </c>
      <c r="L77" s="43">
        <v>20.283854000000002</v>
      </c>
      <c r="M77" s="43">
        <v>22.242746</v>
      </c>
      <c r="N77" s="43">
        <v>23.102335</v>
      </c>
      <c r="O77" s="43">
        <v>19.244942000000002</v>
      </c>
      <c r="P77" s="43">
        <v>23.718826</v>
      </c>
      <c r="Q77" s="43">
        <v>25.028538000000001</v>
      </c>
      <c r="R77" s="43">
        <v>24.290852000000001</v>
      </c>
      <c r="S77" s="43">
        <v>25.294592000000002</v>
      </c>
      <c r="T77" s="43">
        <v>23.512438</v>
      </c>
      <c r="U77" s="43">
        <v>23.409599</v>
      </c>
      <c r="V77" s="43">
        <v>24.448043999999999</v>
      </c>
      <c r="W77" s="43">
        <v>25.508419</v>
      </c>
      <c r="X77" s="43">
        <v>26.15513</v>
      </c>
      <c r="Y77" s="43">
        <v>60</v>
      </c>
      <c r="AA77">
        <f t="shared" si="25"/>
        <v>41726.69</v>
      </c>
      <c r="AB77" t="str">
        <f t="shared" si="26"/>
        <v>41726Leandro62</v>
      </c>
      <c r="AC77" s="52">
        <v>41726</v>
      </c>
      <c r="AD77" s="53" t="s">
        <v>28</v>
      </c>
      <c r="AE77" s="51">
        <v>62</v>
      </c>
      <c r="AF77" s="51" t="str">
        <f t="shared" si="27"/>
        <v/>
      </c>
      <c r="AG77" s="51">
        <f t="shared" si="28"/>
        <v>6.03956245485805</v>
      </c>
      <c r="AH77" s="51">
        <f t="shared" si="29"/>
        <v>16.092741803148826</v>
      </c>
      <c r="AI77" s="51">
        <f t="shared" si="30"/>
        <v>22.0372099975718</v>
      </c>
      <c r="AJ77" s="51">
        <f t="shared" si="31"/>
        <v>23.20705070867184</v>
      </c>
      <c r="AK77" s="51">
        <f t="shared" si="32"/>
        <v>25.973486020984875</v>
      </c>
      <c r="AL77" s="51">
        <f t="shared" si="33"/>
        <v>25.578457511247642</v>
      </c>
      <c r="AM77" s="51">
        <f t="shared" si="34"/>
        <v>26.63987616391508</v>
      </c>
      <c r="AN77" s="51">
        <f t="shared" si="35"/>
        <v>25.315760451482923</v>
      </c>
      <c r="AO77" s="51">
        <f t="shared" si="36"/>
        <v>31.768327996209337</v>
      </c>
      <c r="AP77" s="51" t="str">
        <f t="shared" si="37"/>
        <v>N/A</v>
      </c>
      <c r="AQ77" s="51" t="str">
        <f t="shared" si="38"/>
        <v>N/A</v>
      </c>
      <c r="AR77" s="51" t="str">
        <f t="shared" si="39"/>
        <v>N/A</v>
      </c>
      <c r="AS77" s="51" t="str">
        <f t="shared" si="40"/>
        <v>N/A</v>
      </c>
      <c r="AT77" s="51" t="str">
        <f t="shared" si="41"/>
        <v>N/A</v>
      </c>
      <c r="AU77" s="51" t="str">
        <f t="shared" si="42"/>
        <v>N/A</v>
      </c>
      <c r="AV77" s="51" t="str">
        <f t="shared" si="43"/>
        <v>N/A</v>
      </c>
      <c r="AY77">
        <v>41736</v>
      </c>
      <c r="AZ77">
        <v>41736.46</v>
      </c>
      <c r="BA77" t="s">
        <v>30</v>
      </c>
      <c r="BB77" s="1">
        <f t="shared" si="24"/>
        <v>41736</v>
      </c>
    </row>
    <row r="78" spans="1:54">
      <c r="A78" t="str">
        <f t="shared" si="44"/>
        <v>42431Fábio60</v>
      </c>
      <c r="B78" s="48">
        <v>42431.442361111112</v>
      </c>
      <c r="C78" s="48">
        <f t="shared" si="45"/>
        <v>42431</v>
      </c>
      <c r="D78" s="48" t="s">
        <v>31</v>
      </c>
      <c r="E78" s="49">
        <f t="shared" si="46"/>
        <v>60</v>
      </c>
      <c r="F78" s="48"/>
      <c r="G78" s="49" t="e">
        <f>VLOOKUP(C78,#REF!,2,0)</f>
        <v>#REF!</v>
      </c>
      <c r="H78" s="48"/>
      <c r="I78" s="43">
        <v>6.1745000000000001E-2</v>
      </c>
      <c r="J78" s="43">
        <v>22.192657000000001</v>
      </c>
      <c r="K78" s="43">
        <v>21.695088999999999</v>
      </c>
      <c r="L78" s="43">
        <v>19.902884</v>
      </c>
      <c r="M78" s="43">
        <v>22.192657000000001</v>
      </c>
      <c r="N78" s="43">
        <v>22.797143999999999</v>
      </c>
      <c r="O78" s="43">
        <v>19.012678000000001</v>
      </c>
      <c r="P78" s="43">
        <v>23.563955</v>
      </c>
      <c r="Q78" s="43">
        <v>24.922495000000001</v>
      </c>
      <c r="R78" s="43">
        <v>24.395575999999998</v>
      </c>
      <c r="S78" s="43">
        <v>25.723120000000002</v>
      </c>
      <c r="T78" s="43">
        <v>23.718826</v>
      </c>
      <c r="U78" s="43">
        <v>22.797143999999999</v>
      </c>
      <c r="V78" s="43">
        <v>23.926054000000001</v>
      </c>
      <c r="W78" s="43">
        <v>25.294592000000002</v>
      </c>
      <c r="X78" s="43">
        <v>26.209389000000002</v>
      </c>
      <c r="Y78" s="43">
        <v>60</v>
      </c>
      <c r="AA78">
        <f t="shared" si="25"/>
        <v>41732.65</v>
      </c>
      <c r="AB78" t="str">
        <f t="shared" si="26"/>
        <v>41732Leandro62</v>
      </c>
      <c r="AC78" s="52">
        <v>41732</v>
      </c>
      <c r="AD78" s="53" t="s">
        <v>28</v>
      </c>
      <c r="AE78" s="51">
        <v>62</v>
      </c>
      <c r="AF78" s="51" t="str">
        <f t="shared" si="27"/>
        <v/>
      </c>
      <c r="AG78" s="51">
        <f t="shared" si="28"/>
        <v>29.322672316529104</v>
      </c>
      <c r="AH78" s="51">
        <f t="shared" si="29"/>
        <v>32.80507389203661</v>
      </c>
      <c r="AI78" s="51">
        <f t="shared" si="30"/>
        <v>40.021753574366556</v>
      </c>
      <c r="AJ78" s="51">
        <f t="shared" si="31"/>
        <v>39.122284404032307</v>
      </c>
      <c r="AK78" s="51">
        <f t="shared" si="32"/>
        <v>37.511463714612816</v>
      </c>
      <c r="AL78" s="51">
        <f t="shared" si="33"/>
        <v>37.829935647348108</v>
      </c>
      <c r="AM78" s="51">
        <f t="shared" si="34"/>
        <v>33.328787872985892</v>
      </c>
      <c r="AN78" s="51">
        <f t="shared" si="35"/>
        <v>32.730305529349842</v>
      </c>
      <c r="AO78" s="51">
        <f t="shared" si="36"/>
        <v>39.527851834913129</v>
      </c>
      <c r="AP78" s="51" t="str">
        <f t="shared" si="37"/>
        <v>N/A</v>
      </c>
      <c r="AQ78" s="51" t="str">
        <f t="shared" si="38"/>
        <v>N/A</v>
      </c>
      <c r="AR78" s="51" t="str">
        <f t="shared" si="39"/>
        <v>N/A</v>
      </c>
      <c r="AS78" s="51" t="str">
        <f t="shared" si="40"/>
        <v>N/A</v>
      </c>
      <c r="AT78" s="51" t="str">
        <f t="shared" si="41"/>
        <v>N/A</v>
      </c>
      <c r="AU78" s="51" t="str">
        <f t="shared" si="42"/>
        <v>N/A</v>
      </c>
      <c r="AV78" s="51" t="str">
        <f t="shared" si="43"/>
        <v>N/A</v>
      </c>
      <c r="AY78">
        <v>41738</v>
      </c>
      <c r="AZ78">
        <v>41738.620000000003</v>
      </c>
      <c r="BA78" t="s">
        <v>30</v>
      </c>
      <c r="BB78" s="1">
        <f t="shared" si="24"/>
        <v>41738</v>
      </c>
    </row>
    <row r="79" spans="1:54">
      <c r="A79" t="str">
        <f t="shared" si="44"/>
        <v>42433Fábio60</v>
      </c>
      <c r="B79" s="48">
        <v>42433.706944444442</v>
      </c>
      <c r="C79" s="48">
        <f t="shared" si="45"/>
        <v>42433</v>
      </c>
      <c r="D79" s="48" t="s">
        <v>31</v>
      </c>
      <c r="E79" s="49">
        <f t="shared" si="46"/>
        <v>60</v>
      </c>
      <c r="F79" s="48"/>
      <c r="G79" s="49" t="e">
        <f>VLOOKUP(C79,#REF!,2,0)</f>
        <v>#REF!</v>
      </c>
      <c r="H79" s="48"/>
      <c r="I79" s="43">
        <v>3.7747000000000003E-2</v>
      </c>
      <c r="J79" s="43">
        <v>21.252056</v>
      </c>
      <c r="K79" s="43">
        <v>20.862079999999999</v>
      </c>
      <c r="L79" s="43">
        <v>18.73584</v>
      </c>
      <c r="M79" s="43">
        <v>20.959232</v>
      </c>
      <c r="N79" s="43">
        <v>21.695088999999999</v>
      </c>
      <c r="O79" s="43">
        <v>17.559964999999998</v>
      </c>
      <c r="P79" s="43">
        <v>22.292839000000001</v>
      </c>
      <c r="Q79" s="43">
        <v>24.238562000000002</v>
      </c>
      <c r="R79" s="43">
        <v>23.926054000000001</v>
      </c>
      <c r="S79" s="43">
        <v>25.081669000000002</v>
      </c>
      <c r="T79" s="43">
        <v>23.255731999999998</v>
      </c>
      <c r="U79" s="43">
        <v>22.192657000000001</v>
      </c>
      <c r="V79" s="43">
        <v>23.667117999999999</v>
      </c>
      <c r="W79" s="43">
        <v>25.241266</v>
      </c>
      <c r="X79" s="43">
        <v>26.15513</v>
      </c>
      <c r="Y79" s="43">
        <v>60</v>
      </c>
      <c r="AA79">
        <f t="shared" si="25"/>
        <v>41736.46</v>
      </c>
      <c r="AB79" t="str">
        <f t="shared" si="26"/>
        <v>41736Leandro62</v>
      </c>
      <c r="AC79" s="52">
        <v>41736</v>
      </c>
      <c r="AD79" s="53" t="s">
        <v>28</v>
      </c>
      <c r="AE79" s="51">
        <v>62</v>
      </c>
      <c r="AF79" s="51" t="str">
        <f t="shared" si="27"/>
        <v/>
      </c>
      <c r="AG79" s="51">
        <f t="shared" si="28"/>
        <v>9.6918390548542828</v>
      </c>
      <c r="AH79" s="51">
        <f t="shared" si="29"/>
        <v>23.457378961404295</v>
      </c>
      <c r="AI79" s="51">
        <f t="shared" si="30"/>
        <v>32.581110782745441</v>
      </c>
      <c r="AJ79" s="51">
        <f t="shared" si="31"/>
        <v>33.553293006743878</v>
      </c>
      <c r="AK79" s="51">
        <f t="shared" si="32"/>
        <v>33.177773243229012</v>
      </c>
      <c r="AL79" s="51">
        <f t="shared" si="33"/>
        <v>32.655651188840409</v>
      </c>
      <c r="AM79" s="51">
        <f t="shared" si="34"/>
        <v>30.175291872823745</v>
      </c>
      <c r="AN79" s="51">
        <f t="shared" si="35"/>
        <v>30.390978983240046</v>
      </c>
      <c r="AO79" s="51">
        <f t="shared" si="36"/>
        <v>38.635973909302507</v>
      </c>
      <c r="AP79" s="51" t="str">
        <f t="shared" si="37"/>
        <v>N/A</v>
      </c>
      <c r="AQ79" s="51" t="str">
        <f t="shared" si="38"/>
        <v>N/A</v>
      </c>
      <c r="AR79" s="51" t="str">
        <f t="shared" si="39"/>
        <v>N/A</v>
      </c>
      <c r="AS79" s="51" t="str">
        <f t="shared" si="40"/>
        <v>N/A</v>
      </c>
      <c r="AT79" s="51" t="str">
        <f t="shared" si="41"/>
        <v>N/A</v>
      </c>
      <c r="AU79" s="51" t="str">
        <f t="shared" si="42"/>
        <v>N/A</v>
      </c>
      <c r="AV79" s="51" t="str">
        <f t="shared" si="43"/>
        <v>N/A</v>
      </c>
      <c r="AY79">
        <v>41739</v>
      </c>
      <c r="AZ79">
        <v>41739.360000000001</v>
      </c>
      <c r="BA79" t="s">
        <v>30</v>
      </c>
      <c r="BB79" s="1">
        <f t="shared" si="24"/>
        <v>41739</v>
      </c>
    </row>
    <row r="80" spans="1:54">
      <c r="A80" t="str">
        <f t="shared" si="44"/>
        <v>42437Fábio60</v>
      </c>
      <c r="B80" s="48">
        <v>42437.699305555558</v>
      </c>
      <c r="C80" s="48">
        <f t="shared" si="45"/>
        <v>42437</v>
      </c>
      <c r="D80" s="48" t="s">
        <v>31</v>
      </c>
      <c r="E80" s="49">
        <f t="shared" si="46"/>
        <v>60</v>
      </c>
      <c r="F80" s="48"/>
      <c r="G80" s="49" t="e">
        <f>VLOOKUP(C80,#REF!,2,0)</f>
        <v>#REF!</v>
      </c>
      <c r="H80" s="48"/>
      <c r="I80" s="43">
        <v>0</v>
      </c>
      <c r="J80" s="43">
        <v>18.461030999999998</v>
      </c>
      <c r="K80" s="43">
        <v>21.007883</v>
      </c>
      <c r="L80" s="43">
        <v>17.604455999999999</v>
      </c>
      <c r="M80" s="43">
        <v>21.154211</v>
      </c>
      <c r="N80" s="43">
        <v>21.497633</v>
      </c>
      <c r="O80" s="43">
        <v>17.338287000000001</v>
      </c>
      <c r="P80" s="43">
        <v>21.546894000000002</v>
      </c>
      <c r="Q80" s="43">
        <v>23.926054000000001</v>
      </c>
      <c r="R80" s="43">
        <v>23.102335</v>
      </c>
      <c r="S80" s="43">
        <v>24.238562000000002</v>
      </c>
      <c r="T80" s="43">
        <v>23.306941999999999</v>
      </c>
      <c r="U80" s="43">
        <v>22.192657000000001</v>
      </c>
      <c r="V80" s="43">
        <v>22.898644999999998</v>
      </c>
      <c r="W80" s="43">
        <v>24.500519000000001</v>
      </c>
      <c r="X80" s="43">
        <v>25.454886999999999</v>
      </c>
      <c r="Y80" s="43">
        <v>60</v>
      </c>
      <c r="AA80">
        <f t="shared" si="25"/>
        <v>41738.620000000003</v>
      </c>
      <c r="AB80" t="str">
        <f t="shared" si="26"/>
        <v>41738Leandro62</v>
      </c>
      <c r="AC80" s="52">
        <v>41738</v>
      </c>
      <c r="AD80" s="53" t="s">
        <v>28</v>
      </c>
      <c r="AE80" s="51">
        <v>62</v>
      </c>
      <c r="AF80" s="51" t="str">
        <f t="shared" si="27"/>
        <v/>
      </c>
      <c r="AG80" s="51">
        <f t="shared" si="28"/>
        <v>21.854117390459347</v>
      </c>
      <c r="AH80" s="51">
        <f t="shared" si="29"/>
        <v>29.043062329143439</v>
      </c>
      <c r="AI80" s="51">
        <f t="shared" si="30"/>
        <v>37.751051712033558</v>
      </c>
      <c r="AJ80" s="51">
        <f t="shared" si="31"/>
        <v>37.191460295730536</v>
      </c>
      <c r="AK80" s="51">
        <f t="shared" si="32"/>
        <v>35.932830143967273</v>
      </c>
      <c r="AL80" s="51">
        <f t="shared" si="33"/>
        <v>37.590136862485892</v>
      </c>
      <c r="AM80" s="51">
        <f t="shared" si="34"/>
        <v>32.283974582601871</v>
      </c>
      <c r="AN80" s="51">
        <f t="shared" si="35"/>
        <v>32.730305529349842</v>
      </c>
      <c r="AO80" s="51">
        <f t="shared" si="36"/>
        <v>40.681883767285562</v>
      </c>
      <c r="AP80" s="51" t="str">
        <f t="shared" si="37"/>
        <v>N/A</v>
      </c>
      <c r="AQ80" s="51" t="str">
        <f t="shared" si="38"/>
        <v>N/A</v>
      </c>
      <c r="AR80" s="51" t="str">
        <f t="shared" si="39"/>
        <v>N/A</v>
      </c>
      <c r="AS80" s="51" t="str">
        <f t="shared" si="40"/>
        <v>N/A</v>
      </c>
      <c r="AT80" s="51" t="str">
        <f t="shared" si="41"/>
        <v>N/A</v>
      </c>
      <c r="AU80" s="51" t="str">
        <f t="shared" si="42"/>
        <v>N/A</v>
      </c>
      <c r="AV80" s="51" t="str">
        <f t="shared" si="43"/>
        <v>N/A</v>
      </c>
      <c r="AY80">
        <v>41740</v>
      </c>
      <c r="AZ80">
        <v>41740.69</v>
      </c>
      <c r="BA80" t="s">
        <v>30</v>
      </c>
      <c r="BB80" s="1">
        <f t="shared" si="24"/>
        <v>41740</v>
      </c>
    </row>
    <row r="81" spans="1:54">
      <c r="A81" t="str">
        <f t="shared" si="44"/>
        <v>42438Fábio60</v>
      </c>
      <c r="B81" s="48">
        <v>42438.464583333334</v>
      </c>
      <c r="C81" s="48">
        <f t="shared" si="45"/>
        <v>42438</v>
      </c>
      <c r="D81" s="48" t="s">
        <v>31</v>
      </c>
      <c r="E81" s="49">
        <f t="shared" si="46"/>
        <v>60</v>
      </c>
      <c r="F81" s="48"/>
      <c r="G81" s="49" t="e">
        <f>VLOOKUP(C81,#REF!,2,0)</f>
        <v>#REF!</v>
      </c>
      <c r="H81" s="48"/>
      <c r="I81" s="43">
        <v>3.0752000000000002E-2</v>
      </c>
      <c r="J81" s="43">
        <v>20.427655999999999</v>
      </c>
      <c r="K81" s="43">
        <v>20.765158</v>
      </c>
      <c r="L81" s="43">
        <v>18.873989000000002</v>
      </c>
      <c r="M81" s="43">
        <v>21.056601000000001</v>
      </c>
      <c r="N81" s="43">
        <v>21.546894000000002</v>
      </c>
      <c r="O81" s="43">
        <v>16.942883999999999</v>
      </c>
      <c r="P81" s="43">
        <v>21.943182</v>
      </c>
      <c r="Q81" s="43">
        <v>23.718826</v>
      </c>
      <c r="R81" s="43">
        <v>23.204552</v>
      </c>
      <c r="S81" s="43">
        <v>24.869577</v>
      </c>
      <c r="T81" s="43">
        <v>22.847866</v>
      </c>
      <c r="U81" s="43">
        <v>22.142672999999998</v>
      </c>
      <c r="V81" s="43">
        <v>23.306941999999999</v>
      </c>
      <c r="W81" s="43">
        <v>24.605682000000002</v>
      </c>
      <c r="X81" s="43">
        <v>25.830808999999999</v>
      </c>
      <c r="Y81" s="43">
        <v>60</v>
      </c>
      <c r="AA81">
        <f t="shared" si="25"/>
        <v>41739.360000000001</v>
      </c>
      <c r="AB81" t="str">
        <f t="shared" si="26"/>
        <v>41739Leandro62</v>
      </c>
      <c r="AC81" s="52">
        <v>41739</v>
      </c>
      <c r="AD81" s="53" t="s">
        <v>28</v>
      </c>
      <c r="AE81" s="51">
        <v>62</v>
      </c>
      <c r="AF81" s="51" t="str">
        <f t="shared" si="27"/>
        <v/>
      </c>
      <c r="AG81" s="51">
        <f t="shared" si="28"/>
        <v>35.697909338763658</v>
      </c>
      <c r="AH81" s="51">
        <f t="shared" si="29"/>
        <v>37.272894502010722</v>
      </c>
      <c r="AI81" s="51">
        <f t="shared" si="30"/>
        <v>43.377440112165701</v>
      </c>
      <c r="AJ81" s="51">
        <f t="shared" si="31"/>
        <v>42.101952095192772</v>
      </c>
      <c r="AK81" s="51">
        <f t="shared" si="32"/>
        <v>39.038169431670951</v>
      </c>
      <c r="AL81" s="51">
        <f t="shared" si="33"/>
        <v>41.598037923434411</v>
      </c>
      <c r="AM81" s="51">
        <f t="shared" si="34"/>
        <v>36.795620764905223</v>
      </c>
      <c r="AN81" s="51">
        <f t="shared" si="35"/>
        <v>36.637442297713307</v>
      </c>
      <c r="AO81" s="51">
        <f t="shared" si="36"/>
        <v>44.322644618575012</v>
      </c>
      <c r="AP81" s="51" t="str">
        <f t="shared" si="37"/>
        <v>N/A</v>
      </c>
      <c r="AQ81" s="51" t="str">
        <f t="shared" si="38"/>
        <v>N/A</v>
      </c>
      <c r="AR81" s="51" t="str">
        <f t="shared" si="39"/>
        <v>N/A</v>
      </c>
      <c r="AS81" s="51" t="str">
        <f t="shared" si="40"/>
        <v>N/A</v>
      </c>
      <c r="AT81" s="51" t="str">
        <f t="shared" si="41"/>
        <v>N/A</v>
      </c>
      <c r="AU81" s="51" t="str">
        <f t="shared" si="42"/>
        <v>N/A</v>
      </c>
      <c r="AV81" s="51" t="str">
        <f t="shared" si="43"/>
        <v>N/A</v>
      </c>
      <c r="AY81">
        <v>41745</v>
      </c>
      <c r="AZ81">
        <v>41745.71</v>
      </c>
      <c r="BA81" t="s">
        <v>30</v>
      </c>
      <c r="BB81" s="1">
        <f t="shared" si="24"/>
        <v>41745</v>
      </c>
    </row>
    <row r="82" spans="1:54">
      <c r="A82" t="str">
        <f t="shared" si="44"/>
        <v>42198Fábio61</v>
      </c>
      <c r="B82" s="48">
        <v>42198.477164351854</v>
      </c>
      <c r="C82" s="48">
        <f t="shared" si="45"/>
        <v>42198</v>
      </c>
      <c r="D82" s="48" t="s">
        <v>31</v>
      </c>
      <c r="E82" s="49">
        <f t="shared" si="46"/>
        <v>61</v>
      </c>
      <c r="F82" s="48"/>
      <c r="G82" s="49" t="e">
        <f>VLOOKUP(C82,#REF!,2,0)</f>
        <v>#REF!</v>
      </c>
      <c r="H82" s="48"/>
      <c r="I82" s="43">
        <v>3.7747000000000003E-2</v>
      </c>
      <c r="J82" s="43">
        <v>16.768650000000001</v>
      </c>
      <c r="K82" s="43">
        <v>18.143035999999999</v>
      </c>
      <c r="L82" s="43">
        <v>16.038502000000001</v>
      </c>
      <c r="M82" s="43">
        <v>14.028081</v>
      </c>
      <c r="N82" s="43">
        <v>18.007636999999999</v>
      </c>
      <c r="O82" s="43">
        <v>16.552156</v>
      </c>
      <c r="P82" s="43">
        <v>19.198360000000001</v>
      </c>
      <c r="Q82" s="43">
        <v>19.666632</v>
      </c>
      <c r="R82" s="43">
        <v>19.760973</v>
      </c>
      <c r="S82" s="43">
        <v>19.713774000000001</v>
      </c>
      <c r="T82" s="43">
        <v>14.995260999999999</v>
      </c>
      <c r="U82" s="43">
        <v>17.872714999999999</v>
      </c>
      <c r="V82" s="43">
        <v>16.899239999999999</v>
      </c>
      <c r="W82" s="43">
        <v>15.491481</v>
      </c>
      <c r="X82" s="43">
        <v>19.105416999999999</v>
      </c>
      <c r="Y82" s="43">
        <v>61</v>
      </c>
      <c r="AA82">
        <f t="shared" si="25"/>
        <v>41740.69</v>
      </c>
      <c r="AB82" t="str">
        <f t="shared" si="26"/>
        <v>41740Leandro62</v>
      </c>
      <c r="AC82" s="52">
        <v>41740</v>
      </c>
      <c r="AD82" s="53" t="s">
        <v>28</v>
      </c>
      <c r="AE82" s="51">
        <v>62</v>
      </c>
      <c r="AF82" s="51" t="str">
        <f t="shared" si="27"/>
        <v/>
      </c>
      <c r="AG82" s="51">
        <f t="shared" si="28"/>
        <v>24.538317446922779</v>
      </c>
      <c r="AH82" s="51">
        <f t="shared" si="29"/>
        <v>29.676855377172963</v>
      </c>
      <c r="AI82" s="51">
        <f t="shared" si="30"/>
        <v>38.876906203911368</v>
      </c>
      <c r="AJ82" s="51">
        <f t="shared" si="31"/>
        <v>38.312848840332997</v>
      </c>
      <c r="AK82" s="51">
        <f t="shared" si="32"/>
        <v>36.402608051995017</v>
      </c>
      <c r="AL82" s="51">
        <f t="shared" si="33"/>
        <v>37.590136862485892</v>
      </c>
      <c r="AM82" s="51">
        <f t="shared" si="34"/>
        <v>33.553293006743878</v>
      </c>
      <c r="AN82" s="51">
        <f t="shared" si="35"/>
        <v>34.008235439891195</v>
      </c>
      <c r="AO82" s="51">
        <f t="shared" si="36"/>
        <v>41.935801005658512</v>
      </c>
      <c r="AP82" s="51" t="str">
        <f t="shared" si="37"/>
        <v>N/A</v>
      </c>
      <c r="AQ82" s="51" t="str">
        <f t="shared" si="38"/>
        <v>N/A</v>
      </c>
      <c r="AR82" s="51" t="str">
        <f t="shared" si="39"/>
        <v>N/A</v>
      </c>
      <c r="AS82" s="51" t="str">
        <f t="shared" si="40"/>
        <v>N/A</v>
      </c>
      <c r="AT82" s="51" t="str">
        <f t="shared" si="41"/>
        <v>N/A</v>
      </c>
      <c r="AU82" s="51" t="str">
        <f t="shared" si="42"/>
        <v>N/A</v>
      </c>
      <c r="AV82" s="51" t="str">
        <f t="shared" si="43"/>
        <v>N/A</v>
      </c>
      <c r="AY82">
        <v>41750</v>
      </c>
      <c r="AZ82">
        <v>41750.44</v>
      </c>
      <c r="BA82" t="s">
        <v>30</v>
      </c>
      <c r="BB82" s="1">
        <f t="shared" si="24"/>
        <v>41750</v>
      </c>
    </row>
    <row r="83" spans="1:54">
      <c r="A83" t="str">
        <f t="shared" si="44"/>
        <v>42199Fábio61</v>
      </c>
      <c r="B83" s="48">
        <v>42199.439016203702</v>
      </c>
      <c r="C83" s="48">
        <f t="shared" si="45"/>
        <v>42199</v>
      </c>
      <c r="D83" s="48" t="s">
        <v>31</v>
      </c>
      <c r="E83" s="49">
        <f t="shared" si="46"/>
        <v>61</v>
      </c>
      <c r="F83" s="48"/>
      <c r="G83" s="49" t="e">
        <f>VLOOKUP(C83,#REF!,2,0)</f>
        <v>#REF!</v>
      </c>
      <c r="H83" s="48"/>
      <c r="I83" s="43">
        <v>2.3862999999999999E-2</v>
      </c>
      <c r="J83" s="43">
        <v>16.509063999999999</v>
      </c>
      <c r="K83" s="43">
        <v>18.143035999999999</v>
      </c>
      <c r="L83" s="43">
        <v>15.869158000000001</v>
      </c>
      <c r="M83" s="43">
        <v>13.870139999999999</v>
      </c>
      <c r="N83" s="43">
        <v>18.007636999999999</v>
      </c>
      <c r="O83" s="43">
        <v>16.509063999999999</v>
      </c>
      <c r="P83" s="43">
        <v>18.78182</v>
      </c>
      <c r="Q83" s="43">
        <v>19.713774000000001</v>
      </c>
      <c r="R83" s="43">
        <v>19.855543000000001</v>
      </c>
      <c r="S83" s="43">
        <v>20.475697</v>
      </c>
      <c r="T83" s="43">
        <v>15.201002000000001</v>
      </c>
      <c r="U83" s="43">
        <v>18.188306999999998</v>
      </c>
      <c r="V83" s="43">
        <v>16.986575999999999</v>
      </c>
      <c r="W83" s="43">
        <v>15.159734</v>
      </c>
      <c r="X83" s="43">
        <v>19.525558</v>
      </c>
      <c r="Y83" s="43">
        <v>61</v>
      </c>
      <c r="AA83">
        <f t="shared" si="25"/>
        <v>41745.71</v>
      </c>
      <c r="AB83" t="str">
        <f t="shared" si="26"/>
        <v>41745Leandro62</v>
      </c>
      <c r="AC83" s="52">
        <v>41745</v>
      </c>
      <c r="AD83" s="53" t="s">
        <v>28</v>
      </c>
      <c r="AE83" s="51">
        <v>62</v>
      </c>
      <c r="AF83" s="51" t="str">
        <f t="shared" si="27"/>
        <v/>
      </c>
      <c r="AG83" s="51">
        <f t="shared" si="28"/>
        <v>29.890156692518342</v>
      </c>
      <c r="AH83" s="51">
        <f t="shared" si="29"/>
        <v>32.209890711538037</v>
      </c>
      <c r="AI83" s="51">
        <f t="shared" si="30"/>
        <v>39.60932690166424</v>
      </c>
      <c r="AJ83" s="51">
        <f t="shared" si="31"/>
        <v>40.51623926137092</v>
      </c>
      <c r="AK83" s="51">
        <f t="shared" si="32"/>
        <v>37.351232876159472</v>
      </c>
      <c r="AL83" s="51">
        <f t="shared" si="33"/>
        <v>39.690914174425103</v>
      </c>
      <c r="AM83" s="51">
        <f t="shared" si="34"/>
        <v>35.234125631414877</v>
      </c>
      <c r="AN83" s="51">
        <f t="shared" si="35"/>
        <v>35.777143019464752</v>
      </c>
      <c r="AO83" s="51">
        <f t="shared" si="36"/>
        <v>43.634309424371743</v>
      </c>
      <c r="AP83" s="51" t="str">
        <f t="shared" si="37"/>
        <v>N/A</v>
      </c>
      <c r="AQ83" s="51" t="str">
        <f t="shared" si="38"/>
        <v>N/A</v>
      </c>
      <c r="AR83" s="51" t="str">
        <f t="shared" si="39"/>
        <v>N/A</v>
      </c>
      <c r="AS83" s="51" t="str">
        <f t="shared" si="40"/>
        <v>N/A</v>
      </c>
      <c r="AT83" s="51" t="str">
        <f t="shared" si="41"/>
        <v>N/A</v>
      </c>
      <c r="AU83" s="51" t="str">
        <f t="shared" si="42"/>
        <v>N/A</v>
      </c>
      <c r="AV83" s="51" t="str">
        <f t="shared" si="43"/>
        <v>N/A</v>
      </c>
      <c r="AY83">
        <v>41752</v>
      </c>
      <c r="AZ83">
        <v>41752.620000000003</v>
      </c>
      <c r="BA83" t="s">
        <v>30</v>
      </c>
      <c r="BB83" s="1">
        <f t="shared" si="24"/>
        <v>41752</v>
      </c>
    </row>
    <row r="84" spans="1:54">
      <c r="A84" t="str">
        <f t="shared" si="44"/>
        <v>42223Fábio61</v>
      </c>
      <c r="B84" s="48">
        <v>42223.623518518521</v>
      </c>
      <c r="C84" s="48">
        <f t="shared" si="45"/>
        <v>42223</v>
      </c>
      <c r="D84" s="48" t="s">
        <v>31</v>
      </c>
      <c r="E84" s="49">
        <f t="shared" si="46"/>
        <v>61</v>
      </c>
      <c r="F84" s="48"/>
      <c r="G84" s="49" t="e">
        <f>VLOOKUP(C84,#REF!,2,0)</f>
        <v>#REF!</v>
      </c>
      <c r="H84" s="48"/>
      <c r="I84" s="43">
        <v>4.26E-4</v>
      </c>
      <c r="J84" s="43">
        <v>11.435874</v>
      </c>
      <c r="K84" s="43">
        <v>14.831732000000001</v>
      </c>
      <c r="L84" s="43">
        <v>13.948992000000001</v>
      </c>
      <c r="M84" s="43">
        <v>12.715698</v>
      </c>
      <c r="N84" s="43">
        <v>16.725237</v>
      </c>
      <c r="O84" s="43">
        <v>15.658751000000001</v>
      </c>
      <c r="P84" s="43">
        <v>18.827883</v>
      </c>
      <c r="Q84" s="43">
        <v>19.478639999999999</v>
      </c>
      <c r="R84" s="43">
        <v>19.713774000000001</v>
      </c>
      <c r="S84" s="43">
        <v>19.950310000000002</v>
      </c>
      <c r="T84" s="43">
        <v>14.028081</v>
      </c>
      <c r="U84" s="43">
        <v>18.007636999999999</v>
      </c>
      <c r="V84" s="43">
        <v>16.552156</v>
      </c>
      <c r="W84" s="43">
        <v>14.588187</v>
      </c>
      <c r="X84" s="43">
        <v>19.059010000000001</v>
      </c>
      <c r="Y84" s="43">
        <v>61</v>
      </c>
      <c r="AA84">
        <f t="shared" si="25"/>
        <v>41750.44</v>
      </c>
      <c r="AB84" t="str">
        <f t="shared" si="26"/>
        <v>41750Leandro62</v>
      </c>
      <c r="AC84" s="52">
        <v>41750</v>
      </c>
      <c r="AD84" s="53" t="s">
        <v>28</v>
      </c>
      <c r="AE84" s="51">
        <v>62</v>
      </c>
      <c r="AF84" s="51" t="str">
        <f t="shared" si="27"/>
        <v/>
      </c>
      <c r="AG84" s="51">
        <f t="shared" si="28"/>
        <v>11.104442685178</v>
      </c>
      <c r="AH84" s="51">
        <f t="shared" si="29"/>
        <v>23.333209084164729</v>
      </c>
      <c r="AI84" s="51">
        <f t="shared" si="30"/>
        <v>33.328787872985892</v>
      </c>
      <c r="AJ84" s="51">
        <f t="shared" si="31"/>
        <v>35.621907547734033</v>
      </c>
      <c r="AK84" s="51">
        <f t="shared" si="32"/>
        <v>33.404581978244948</v>
      </c>
      <c r="AL84" s="51">
        <f t="shared" si="33"/>
        <v>34.849294431697061</v>
      </c>
      <c r="AM84" s="51">
        <f t="shared" si="34"/>
        <v>31.915025777414179</v>
      </c>
      <c r="AN84" s="51">
        <f t="shared" si="35"/>
        <v>33.030177882040043</v>
      </c>
      <c r="AO84" s="51">
        <f t="shared" si="36"/>
        <v>41.682340786945879</v>
      </c>
      <c r="AP84" s="51" t="str">
        <f t="shared" si="37"/>
        <v>N/A</v>
      </c>
      <c r="AQ84" s="51" t="str">
        <f t="shared" si="38"/>
        <v>N/A</v>
      </c>
      <c r="AR84" s="51" t="str">
        <f t="shared" si="39"/>
        <v>N/A</v>
      </c>
      <c r="AS84" s="51" t="str">
        <f t="shared" si="40"/>
        <v>N/A</v>
      </c>
      <c r="AT84" s="51" t="str">
        <f t="shared" si="41"/>
        <v>N/A</v>
      </c>
      <c r="AU84" s="51" t="str">
        <f t="shared" si="42"/>
        <v>N/A</v>
      </c>
      <c r="AV84" s="51" t="str">
        <f t="shared" si="43"/>
        <v>N/A</v>
      </c>
      <c r="AY84">
        <v>41754</v>
      </c>
      <c r="AZ84">
        <v>41754.519999999997</v>
      </c>
      <c r="BA84" t="s">
        <v>30</v>
      </c>
      <c r="BB84" s="1">
        <f t="shared" si="24"/>
        <v>41754</v>
      </c>
    </row>
    <row r="85" spans="1:54">
      <c r="A85" t="str">
        <f t="shared" si="44"/>
        <v>42226Fábio61</v>
      </c>
      <c r="B85" s="48">
        <v>42226.363599537035</v>
      </c>
      <c r="C85" s="48">
        <f t="shared" si="45"/>
        <v>42226</v>
      </c>
      <c r="D85" s="48" t="s">
        <v>31</v>
      </c>
      <c r="E85" s="49">
        <f t="shared" si="46"/>
        <v>61</v>
      </c>
      <c r="F85" s="48"/>
      <c r="G85" s="49" t="e">
        <f>VLOOKUP(C85,#REF!,2,0)</f>
        <v>#REF!</v>
      </c>
      <c r="H85" s="48"/>
      <c r="I85" s="43">
        <v>1.039E-3</v>
      </c>
      <c r="J85" s="43">
        <v>9.6034939999999995</v>
      </c>
      <c r="K85" s="43">
        <v>13.018388</v>
      </c>
      <c r="L85" s="43">
        <v>12.791017999999999</v>
      </c>
      <c r="M85" s="43">
        <v>12.085049</v>
      </c>
      <c r="N85" s="43">
        <v>16.208808999999999</v>
      </c>
      <c r="O85" s="43">
        <v>15.366647</v>
      </c>
      <c r="P85" s="43">
        <v>17.783073000000002</v>
      </c>
      <c r="Q85" s="43">
        <v>18.827883</v>
      </c>
      <c r="R85" s="43">
        <v>19.198360000000001</v>
      </c>
      <c r="S85" s="43">
        <v>19.384998</v>
      </c>
      <c r="T85" s="43">
        <v>13.752317</v>
      </c>
      <c r="U85" s="43">
        <v>17.161975999999999</v>
      </c>
      <c r="V85" s="43">
        <v>16.080988000000001</v>
      </c>
      <c r="W85" s="43">
        <v>13.713176000000001</v>
      </c>
      <c r="X85" s="43">
        <v>18.052713000000001</v>
      </c>
      <c r="Y85" s="43">
        <v>61</v>
      </c>
      <c r="AA85">
        <f t="shared" si="25"/>
        <v>41752.620000000003</v>
      </c>
      <c r="AB85" t="str">
        <f t="shared" si="26"/>
        <v>41752Leandro62</v>
      </c>
      <c r="AC85" s="52">
        <v>41752</v>
      </c>
      <c r="AD85" s="53" t="s">
        <v>28</v>
      </c>
      <c r="AE85" s="51">
        <v>62</v>
      </c>
      <c r="AF85" s="51" t="str">
        <f t="shared" si="27"/>
        <v/>
      </c>
      <c r="AG85" s="51">
        <f t="shared" si="28"/>
        <v>22.281407616218882</v>
      </c>
      <c r="AH85" s="51">
        <f t="shared" si="29"/>
        <v>26.439843088011564</v>
      </c>
      <c r="AI85" s="51">
        <f t="shared" si="30"/>
        <v>30.604880373507672</v>
      </c>
      <c r="AJ85" s="51">
        <f t="shared" si="31"/>
        <v>33.553293006743878</v>
      </c>
      <c r="AK85" s="51">
        <f t="shared" si="32"/>
        <v>31.84162040246088</v>
      </c>
      <c r="AL85" s="51">
        <f t="shared" si="33"/>
        <v>32.655651188840409</v>
      </c>
      <c r="AM85" s="51">
        <f t="shared" si="34"/>
        <v>30.462132046782727</v>
      </c>
      <c r="AN85" s="51">
        <f t="shared" si="35"/>
        <v>31.84162040246088</v>
      </c>
      <c r="AO85" s="51">
        <f t="shared" si="36"/>
        <v>40.59893966295413</v>
      </c>
      <c r="AP85" s="51" t="str">
        <f t="shared" si="37"/>
        <v>N/A</v>
      </c>
      <c r="AQ85" s="51" t="str">
        <f t="shared" si="38"/>
        <v>N/A</v>
      </c>
      <c r="AR85" s="51" t="str">
        <f t="shared" si="39"/>
        <v>N/A</v>
      </c>
      <c r="AS85" s="51" t="str">
        <f t="shared" si="40"/>
        <v>N/A</v>
      </c>
      <c r="AT85" s="51" t="str">
        <f t="shared" si="41"/>
        <v>N/A</v>
      </c>
      <c r="AU85" s="51" t="str">
        <f t="shared" si="42"/>
        <v>N/A</v>
      </c>
      <c r="AV85" s="51" t="str">
        <f t="shared" si="43"/>
        <v>N/A</v>
      </c>
      <c r="AY85">
        <v>41757</v>
      </c>
      <c r="AZ85">
        <v>41757.440000000002</v>
      </c>
      <c r="BA85" t="s">
        <v>30</v>
      </c>
      <c r="BB85" s="1">
        <f t="shared" si="24"/>
        <v>41757</v>
      </c>
    </row>
    <row r="86" spans="1:54">
      <c r="A86" t="str">
        <f t="shared" si="44"/>
        <v>42228Fábio61</v>
      </c>
      <c r="B86" s="48">
        <v>42228.507488425923</v>
      </c>
      <c r="C86" s="48">
        <f t="shared" si="45"/>
        <v>42228</v>
      </c>
      <c r="D86" s="48" t="s">
        <v>31</v>
      </c>
      <c r="E86" s="49">
        <f t="shared" si="46"/>
        <v>61</v>
      </c>
      <c r="F86" s="48"/>
      <c r="G86" s="49" t="e">
        <f>VLOOKUP(C86,#REF!,2,0)</f>
        <v>#REF!</v>
      </c>
      <c r="H86" s="48"/>
      <c r="I86" s="43">
        <v>0.128104</v>
      </c>
      <c r="J86" s="43">
        <v>17.249991999999999</v>
      </c>
      <c r="K86" s="43">
        <v>17.917631</v>
      </c>
      <c r="L86" s="43">
        <v>16.638573000000001</v>
      </c>
      <c r="M86" s="43">
        <v>15.533234</v>
      </c>
      <c r="N86" s="43">
        <v>18.598167</v>
      </c>
      <c r="O86" s="43">
        <v>18.278981999999999</v>
      </c>
      <c r="P86" s="43">
        <v>19.572514000000002</v>
      </c>
      <c r="Q86" s="43">
        <v>20.283854000000002</v>
      </c>
      <c r="R86" s="43">
        <v>20.813578</v>
      </c>
      <c r="S86" s="43">
        <v>21.203135</v>
      </c>
      <c r="T86" s="43">
        <v>16.638573000000001</v>
      </c>
      <c r="U86" s="43">
        <v>19.760973</v>
      </c>
      <c r="V86" s="43">
        <v>18.188306999999998</v>
      </c>
      <c r="W86" s="43">
        <v>17.161975999999999</v>
      </c>
      <c r="X86" s="43">
        <v>20.523775000000001</v>
      </c>
      <c r="Y86" s="43">
        <v>61</v>
      </c>
      <c r="AA86">
        <f t="shared" si="25"/>
        <v>41754.519999999997</v>
      </c>
      <c r="AB86" t="str">
        <f t="shared" si="26"/>
        <v>41754Leandro62</v>
      </c>
      <c r="AC86" s="52">
        <v>41754</v>
      </c>
      <c r="AD86" s="53" t="s">
        <v>28</v>
      </c>
      <c r="AE86" s="51">
        <v>62</v>
      </c>
      <c r="AF86" s="51" t="str">
        <f t="shared" si="27"/>
        <v/>
      </c>
      <c r="AG86" s="51">
        <f t="shared" si="28"/>
        <v>24.026629437252215</v>
      </c>
      <c r="AH86" s="51">
        <f t="shared" si="29"/>
        <v>28.206739658535756</v>
      </c>
      <c r="AI86" s="51">
        <f t="shared" si="30"/>
        <v>31.4761760228931</v>
      </c>
      <c r="AJ86" s="51">
        <f t="shared" si="31"/>
        <v>33.404581978244948</v>
      </c>
      <c r="AK86" s="51">
        <f t="shared" si="32"/>
        <v>30.75078953614625</v>
      </c>
      <c r="AL86" s="51">
        <f t="shared" si="33"/>
        <v>32.062287433310082</v>
      </c>
      <c r="AM86" s="51">
        <f t="shared" si="34"/>
        <v>29.890156692518342</v>
      </c>
      <c r="AN86" s="51">
        <f t="shared" si="35"/>
        <v>32.358059956614142</v>
      </c>
      <c r="AO86" s="51">
        <f t="shared" si="36"/>
        <v>40.764941093102841</v>
      </c>
      <c r="AP86" s="51" t="str">
        <f t="shared" si="37"/>
        <v>N/A</v>
      </c>
      <c r="AQ86" s="51" t="str">
        <f t="shared" si="38"/>
        <v>N/A</v>
      </c>
      <c r="AR86" s="51" t="str">
        <f t="shared" si="39"/>
        <v>N/A</v>
      </c>
      <c r="AS86" s="51" t="str">
        <f t="shared" si="40"/>
        <v>N/A</v>
      </c>
      <c r="AT86" s="51" t="str">
        <f t="shared" si="41"/>
        <v>N/A</v>
      </c>
      <c r="AU86" s="51" t="str">
        <f t="shared" si="42"/>
        <v>N/A</v>
      </c>
      <c r="AV86" s="51" t="str">
        <f t="shared" si="43"/>
        <v>N/A</v>
      </c>
      <c r="AY86">
        <v>41759</v>
      </c>
      <c r="AZ86">
        <v>41759.550000000003</v>
      </c>
      <c r="BA86" t="s">
        <v>30</v>
      </c>
      <c r="BB86" s="1">
        <f t="shared" si="24"/>
        <v>41759</v>
      </c>
    </row>
    <row r="87" spans="1:54">
      <c r="A87" t="str">
        <f t="shared" si="44"/>
        <v>42231Fábio61</v>
      </c>
      <c r="B87" s="48">
        <v>42231.596770833334</v>
      </c>
      <c r="C87" s="48">
        <f t="shared" si="45"/>
        <v>42231</v>
      </c>
      <c r="D87" s="48" t="s">
        <v>31</v>
      </c>
      <c r="E87" s="49">
        <f t="shared" si="46"/>
        <v>61</v>
      </c>
      <c r="F87" s="48"/>
      <c r="G87" s="49" t="e">
        <f>VLOOKUP(C87,#REF!,2,0)</f>
        <v>#REF!</v>
      </c>
      <c r="H87" s="48"/>
      <c r="I87" s="43">
        <v>8.1880000000000008E-3</v>
      </c>
      <c r="J87" s="43">
        <v>15.159734</v>
      </c>
      <c r="K87" s="43">
        <v>17.030346000000002</v>
      </c>
      <c r="L87" s="43">
        <v>15.325142</v>
      </c>
      <c r="M87" s="43">
        <v>13.752317</v>
      </c>
      <c r="N87" s="43">
        <v>17.738341999999999</v>
      </c>
      <c r="O87" s="43">
        <v>17.118037999999999</v>
      </c>
      <c r="P87" s="43">
        <v>19.384998</v>
      </c>
      <c r="Q87" s="43">
        <v>20.379653999999999</v>
      </c>
      <c r="R87" s="43">
        <v>20.33173</v>
      </c>
      <c r="S87" s="43">
        <v>20.379653999999999</v>
      </c>
      <c r="T87" s="43">
        <v>15.574994</v>
      </c>
      <c r="U87" s="43">
        <v>17.962595</v>
      </c>
      <c r="V87" s="43">
        <v>17.604455999999999</v>
      </c>
      <c r="W87" s="43">
        <v>15.242342000000001</v>
      </c>
      <c r="X87" s="43">
        <v>19.478639999999999</v>
      </c>
      <c r="Y87" s="43">
        <v>61</v>
      </c>
      <c r="AA87">
        <f t="shared" si="25"/>
        <v>41757.440000000002</v>
      </c>
      <c r="AB87" t="str">
        <f t="shared" si="26"/>
        <v>41757Leandro62</v>
      </c>
      <c r="AC87" s="52">
        <v>41757</v>
      </c>
      <c r="AD87" s="53" t="s">
        <v>28</v>
      </c>
      <c r="AE87" s="51">
        <v>62</v>
      </c>
      <c r="AF87" s="51" t="str">
        <f t="shared" si="27"/>
        <v/>
      </c>
      <c r="AG87" s="51">
        <f t="shared" si="28"/>
        <v>25.119878410560382</v>
      </c>
      <c r="AH87" s="51">
        <f t="shared" si="29"/>
        <v>31.549017261247293</v>
      </c>
      <c r="AI87" s="51">
        <f t="shared" si="30"/>
        <v>37.829935647348108</v>
      </c>
      <c r="AJ87" s="51">
        <f t="shared" si="31"/>
        <v>32.581110782745441</v>
      </c>
      <c r="AK87" s="51">
        <f t="shared" si="32"/>
        <v>29.043062329143439</v>
      </c>
      <c r="AL87" s="51">
        <f t="shared" si="33"/>
        <v>29.606934460499193</v>
      </c>
      <c r="AM87" s="51">
        <f t="shared" si="34"/>
        <v>28.206739658535756</v>
      </c>
      <c r="AN87" s="51">
        <f t="shared" si="35"/>
        <v>29.746992803803217</v>
      </c>
      <c r="AO87" s="51">
        <f t="shared" si="36"/>
        <v>39.60932690166424</v>
      </c>
      <c r="AP87" s="51" t="str">
        <f t="shared" si="37"/>
        <v>N/A</v>
      </c>
      <c r="AQ87" s="51" t="str">
        <f t="shared" si="38"/>
        <v>N/A</v>
      </c>
      <c r="AR87" s="51" t="str">
        <f t="shared" si="39"/>
        <v>N/A</v>
      </c>
      <c r="AS87" s="51" t="str">
        <f t="shared" si="40"/>
        <v>N/A</v>
      </c>
      <c r="AT87" s="51" t="str">
        <f t="shared" si="41"/>
        <v>N/A</v>
      </c>
      <c r="AU87" s="51" t="str">
        <f t="shared" si="42"/>
        <v>N/A</v>
      </c>
      <c r="AV87" s="51" t="str">
        <f t="shared" si="43"/>
        <v>N/A</v>
      </c>
      <c r="AY87">
        <v>41760</v>
      </c>
      <c r="AZ87">
        <v>41760.410000000003</v>
      </c>
      <c r="BA87" t="s">
        <v>30</v>
      </c>
      <c r="BB87" s="1">
        <f t="shared" si="24"/>
        <v>41760</v>
      </c>
    </row>
    <row r="88" spans="1:54">
      <c r="A88" t="str">
        <f t="shared" si="44"/>
        <v>42233Fábio61</v>
      </c>
      <c r="B88" s="48">
        <v>42233.378553240742</v>
      </c>
      <c r="C88" s="48">
        <f t="shared" si="45"/>
        <v>42233</v>
      </c>
      <c r="D88" s="48" t="s">
        <v>31</v>
      </c>
      <c r="E88" s="49">
        <f t="shared" si="46"/>
        <v>61</v>
      </c>
      <c r="F88" s="48"/>
      <c r="G88" s="49" t="e">
        <f>VLOOKUP(C88,#REF!,2,0)</f>
        <v>#REF!</v>
      </c>
      <c r="H88" s="48"/>
      <c r="I88" s="43">
        <v>3.594E-3</v>
      </c>
      <c r="J88" s="43">
        <v>13.557130000000001</v>
      </c>
      <c r="K88" s="43">
        <v>16.038502000000001</v>
      </c>
      <c r="L88" s="43">
        <v>14.507453999999999</v>
      </c>
      <c r="M88" s="43">
        <v>12.980342</v>
      </c>
      <c r="N88" s="43">
        <v>16.942883999999999</v>
      </c>
      <c r="O88" s="43">
        <v>16.038502000000001</v>
      </c>
      <c r="P88" s="43">
        <v>18.689892</v>
      </c>
      <c r="Q88" s="43">
        <v>20.140577</v>
      </c>
      <c r="R88" s="43">
        <v>19.384998</v>
      </c>
      <c r="S88" s="43">
        <v>19.619548999999999</v>
      </c>
      <c r="T88" s="43">
        <v>14.628639</v>
      </c>
      <c r="U88" s="43">
        <v>18.188306999999998</v>
      </c>
      <c r="V88" s="43">
        <v>16.380037000000002</v>
      </c>
      <c r="W88" s="43">
        <v>14.709673</v>
      </c>
      <c r="X88" s="43">
        <v>18.873989000000002</v>
      </c>
      <c r="Y88" s="43">
        <v>61</v>
      </c>
      <c r="AA88">
        <f t="shared" si="25"/>
        <v>41759.550000000003</v>
      </c>
      <c r="AB88" t="str">
        <f t="shared" si="26"/>
        <v>41759Leandro62</v>
      </c>
      <c r="AC88" s="52">
        <v>41759</v>
      </c>
      <c r="AD88" s="53" t="s">
        <v>28</v>
      </c>
      <c r="AE88" s="51">
        <v>62</v>
      </c>
      <c r="AF88" s="51" t="str">
        <f t="shared" si="27"/>
        <v/>
      </c>
      <c r="AG88" s="51">
        <f t="shared" si="28"/>
        <v>13.587434031686312</v>
      </c>
      <c r="AH88" s="51">
        <f t="shared" si="29"/>
        <v>25.973486020984875</v>
      </c>
      <c r="AI88" s="51">
        <f t="shared" si="30"/>
        <v>33.404581978244948</v>
      </c>
      <c r="AJ88" s="51">
        <f t="shared" si="31"/>
        <v>32.283974582601871</v>
      </c>
      <c r="AK88" s="51">
        <f t="shared" si="32"/>
        <v>28.001556757001723</v>
      </c>
      <c r="AL88" s="51">
        <f t="shared" si="33"/>
        <v>29.253310661859192</v>
      </c>
      <c r="AM88" s="51">
        <f t="shared" si="34"/>
        <v>28.068920443799996</v>
      </c>
      <c r="AN88" s="51">
        <f t="shared" si="35"/>
        <v>31.4761760228931</v>
      </c>
      <c r="AO88" s="51">
        <f t="shared" si="36"/>
        <v>39.203199785224641</v>
      </c>
      <c r="AP88" s="51" t="str">
        <f t="shared" si="37"/>
        <v>N/A</v>
      </c>
      <c r="AQ88" s="51" t="str">
        <f t="shared" si="38"/>
        <v>N/A</v>
      </c>
      <c r="AR88" s="51" t="str">
        <f t="shared" si="39"/>
        <v>N/A</v>
      </c>
      <c r="AS88" s="51" t="str">
        <f t="shared" si="40"/>
        <v>N/A</v>
      </c>
      <c r="AT88" s="51" t="str">
        <f t="shared" si="41"/>
        <v>N/A</v>
      </c>
      <c r="AU88" s="51" t="str">
        <f t="shared" si="42"/>
        <v>N/A</v>
      </c>
      <c r="AV88" s="51" t="str">
        <f t="shared" si="43"/>
        <v>N/A</v>
      </c>
      <c r="AY88">
        <v>41764</v>
      </c>
      <c r="AZ88">
        <v>41764.449999999997</v>
      </c>
      <c r="BA88" t="s">
        <v>30</v>
      </c>
      <c r="BB88" s="1">
        <f t="shared" si="24"/>
        <v>41764</v>
      </c>
    </row>
    <row r="89" spans="1:54">
      <c r="A89" t="str">
        <f t="shared" si="44"/>
        <v>42235Fábio61</v>
      </c>
      <c r="B89" s="48">
        <v>42235.380902777775</v>
      </c>
      <c r="C89" s="48">
        <f t="shared" si="45"/>
        <v>42235</v>
      </c>
      <c r="D89" s="48" t="s">
        <v>31</v>
      </c>
      <c r="E89" s="49">
        <f t="shared" si="46"/>
        <v>61</v>
      </c>
      <c r="F89" s="48"/>
      <c r="G89" s="49" t="e">
        <f>VLOOKUP(C89,#REF!,2,0)</f>
        <v>#REF!</v>
      </c>
      <c r="H89" s="48"/>
      <c r="I89" s="43">
        <v>4.84E-4</v>
      </c>
      <c r="J89" s="43">
        <v>12.121676000000001</v>
      </c>
      <c r="K89" s="43">
        <v>15.036293000000001</v>
      </c>
      <c r="L89" s="43">
        <v>13.752317</v>
      </c>
      <c r="M89" s="43">
        <v>12.603164</v>
      </c>
      <c r="N89" s="43">
        <v>16.638573000000001</v>
      </c>
      <c r="O89" s="43">
        <v>16.380037000000002</v>
      </c>
      <c r="P89" s="43">
        <v>18.369890000000002</v>
      </c>
      <c r="Q89" s="43">
        <v>19.478639999999999</v>
      </c>
      <c r="R89" s="43">
        <v>19.525558</v>
      </c>
      <c r="S89" s="43">
        <v>20.092924</v>
      </c>
      <c r="T89" s="43">
        <v>14.588187</v>
      </c>
      <c r="U89" s="43">
        <v>17.872714999999999</v>
      </c>
      <c r="V89" s="43">
        <v>16.552156</v>
      </c>
      <c r="W89" s="43">
        <v>15.036293000000001</v>
      </c>
      <c r="X89" s="43">
        <v>19.059010000000001</v>
      </c>
      <c r="Y89" s="43">
        <v>61</v>
      </c>
      <c r="AA89">
        <f t="shared" si="25"/>
        <v>41760.410000000003</v>
      </c>
      <c r="AB89" t="str">
        <f t="shared" si="26"/>
        <v>41760Leandro62</v>
      </c>
      <c r="AC89" s="52">
        <v>41760</v>
      </c>
      <c r="AD89" s="53" t="s">
        <v>28</v>
      </c>
      <c r="AE89" s="51">
        <v>62</v>
      </c>
      <c r="AF89" s="51" t="str">
        <f t="shared" si="27"/>
        <v/>
      </c>
      <c r="AG89" s="51">
        <f t="shared" si="28"/>
        <v>10.164431393335036</v>
      </c>
      <c r="AH89" s="51">
        <f t="shared" si="29"/>
        <v>24.602517203561465</v>
      </c>
      <c r="AI89" s="51">
        <f t="shared" si="30"/>
        <v>31.695148470910805</v>
      </c>
      <c r="AJ89" s="51">
        <f t="shared" si="31"/>
        <v>31.988655686204989</v>
      </c>
      <c r="AK89" s="51">
        <f t="shared" si="32"/>
        <v>28.206739658535756</v>
      </c>
      <c r="AL89" s="51">
        <f t="shared" si="33"/>
        <v>28.831122782783769</v>
      </c>
      <c r="AM89" s="51">
        <f t="shared" si="34"/>
        <v>28.345010577843095</v>
      </c>
      <c r="AN89" s="51">
        <f t="shared" si="35"/>
        <v>30.390978983240046</v>
      </c>
      <c r="AO89" s="51">
        <f t="shared" si="36"/>
        <v>39.038169431670951</v>
      </c>
      <c r="AP89" s="51" t="str">
        <f t="shared" si="37"/>
        <v>N/A</v>
      </c>
      <c r="AQ89" s="51" t="str">
        <f t="shared" si="38"/>
        <v>N/A</v>
      </c>
      <c r="AR89" s="51" t="str">
        <f t="shared" si="39"/>
        <v>N/A</v>
      </c>
      <c r="AS89" s="51" t="str">
        <f t="shared" si="40"/>
        <v>N/A</v>
      </c>
      <c r="AT89" s="51" t="str">
        <f t="shared" si="41"/>
        <v>N/A</v>
      </c>
      <c r="AU89" s="51" t="str">
        <f t="shared" si="42"/>
        <v>N/A</v>
      </c>
      <c r="AV89" s="51" t="str">
        <f t="shared" si="43"/>
        <v>N/A</v>
      </c>
      <c r="AY89">
        <v>41766</v>
      </c>
      <c r="AZ89">
        <v>41766.53</v>
      </c>
      <c r="BA89" t="s">
        <v>30</v>
      </c>
      <c r="BB89" s="1">
        <f t="shared" si="24"/>
        <v>41766</v>
      </c>
    </row>
    <row r="90" spans="1:54">
      <c r="A90" t="str">
        <f t="shared" si="44"/>
        <v>42237Fábio61</v>
      </c>
      <c r="B90" s="48">
        <v>42237.732835648145</v>
      </c>
      <c r="C90" s="48">
        <f t="shared" si="45"/>
        <v>42237</v>
      </c>
      <c r="D90" s="48" t="s">
        <v>31</v>
      </c>
      <c r="E90" s="49">
        <f t="shared" si="46"/>
        <v>61</v>
      </c>
      <c r="F90" s="48"/>
      <c r="G90" s="49" t="e">
        <f>VLOOKUP(C90,#REF!,2,0)</f>
        <v>#REF!</v>
      </c>
      <c r="H90" s="48"/>
      <c r="I90" s="43">
        <v>3.7300000000000001E-4</v>
      </c>
      <c r="J90" s="43">
        <v>10.874945</v>
      </c>
      <c r="K90" s="43">
        <v>13.440716999999999</v>
      </c>
      <c r="L90" s="43">
        <v>12.528430999999999</v>
      </c>
      <c r="M90" s="43">
        <v>12.085049</v>
      </c>
      <c r="N90" s="43">
        <v>16.123549000000001</v>
      </c>
      <c r="O90" s="43">
        <v>15.408205000000001</v>
      </c>
      <c r="P90" s="43">
        <v>18.052713000000001</v>
      </c>
      <c r="Q90" s="43">
        <v>18.873989000000002</v>
      </c>
      <c r="R90" s="43">
        <v>19.012678000000001</v>
      </c>
      <c r="S90" s="43">
        <v>19.572514000000002</v>
      </c>
      <c r="T90" s="43">
        <v>14.147143</v>
      </c>
      <c r="U90" s="43">
        <v>17.205947999999999</v>
      </c>
      <c r="V90" s="43">
        <v>16.294301999999998</v>
      </c>
      <c r="W90" s="43">
        <v>14.266698999999999</v>
      </c>
      <c r="X90" s="43">
        <v>19.059010000000001</v>
      </c>
      <c r="Y90" s="43">
        <v>61</v>
      </c>
      <c r="AA90">
        <f t="shared" si="25"/>
        <v>41764.449999999997</v>
      </c>
      <c r="AB90" t="str">
        <f t="shared" si="26"/>
        <v>41764Leandro62</v>
      </c>
      <c r="AC90" s="52">
        <v>41764</v>
      </c>
      <c r="AD90" s="53" t="s">
        <v>28</v>
      </c>
      <c r="AE90" s="51">
        <v>62</v>
      </c>
      <c r="AF90" s="51" t="str">
        <f t="shared" si="27"/>
        <v/>
      </c>
      <c r="AG90" s="51">
        <f t="shared" si="28"/>
        <v>8.2111760577760808</v>
      </c>
      <c r="AH90" s="51">
        <f t="shared" si="29"/>
        <v>18.939179111399241</v>
      </c>
      <c r="AI90" s="51">
        <f t="shared" si="30"/>
        <v>25.446882333642481</v>
      </c>
      <c r="AJ90" s="51">
        <f t="shared" si="31"/>
        <v>28.345010577843095</v>
      </c>
      <c r="AK90" s="51">
        <f t="shared" si="32"/>
        <v>26.574826227597942</v>
      </c>
      <c r="AL90" s="51">
        <f t="shared" si="33"/>
        <v>26.977365620735547</v>
      </c>
      <c r="AM90" s="51">
        <f t="shared" si="34"/>
        <v>27.315093718216414</v>
      </c>
      <c r="AN90" s="51">
        <f t="shared" si="35"/>
        <v>29.890156692518342</v>
      </c>
      <c r="AO90" s="51">
        <f t="shared" si="36"/>
        <v>37.99166068381912</v>
      </c>
      <c r="AP90" s="51" t="str">
        <f t="shared" si="37"/>
        <v>N/A</v>
      </c>
      <c r="AQ90" s="51" t="str">
        <f t="shared" si="38"/>
        <v>N/A</v>
      </c>
      <c r="AR90" s="51" t="str">
        <f t="shared" si="39"/>
        <v>N/A</v>
      </c>
      <c r="AS90" s="51" t="str">
        <f t="shared" si="40"/>
        <v>N/A</v>
      </c>
      <c r="AT90" s="51" t="str">
        <f t="shared" si="41"/>
        <v>N/A</v>
      </c>
      <c r="AU90" s="51" t="str">
        <f t="shared" si="42"/>
        <v>N/A</v>
      </c>
      <c r="AV90" s="51" t="str">
        <f t="shared" si="43"/>
        <v>N/A</v>
      </c>
      <c r="AY90">
        <v>41767</v>
      </c>
      <c r="AZ90">
        <v>41767.339999999997</v>
      </c>
      <c r="BA90" t="s">
        <v>30</v>
      </c>
      <c r="BB90" s="1">
        <f t="shared" si="24"/>
        <v>41767</v>
      </c>
    </row>
    <row r="91" spans="1:54">
      <c r="A91" t="str">
        <f t="shared" si="44"/>
        <v>42240Fábio61</v>
      </c>
      <c r="B91" s="48">
        <v>42240.615694444445</v>
      </c>
      <c r="C91" s="48">
        <f t="shared" si="45"/>
        <v>42240</v>
      </c>
      <c r="D91" s="48" t="s">
        <v>31</v>
      </c>
      <c r="E91" s="49">
        <f t="shared" si="46"/>
        <v>61</v>
      </c>
      <c r="F91" s="48"/>
      <c r="G91" s="49" t="e">
        <f>VLOOKUP(C91,#REF!,2,0)</f>
        <v>#REF!</v>
      </c>
      <c r="H91" s="48"/>
      <c r="I91" s="43">
        <v>0</v>
      </c>
      <c r="J91" s="43">
        <v>9.4105749999999997</v>
      </c>
      <c r="K91" s="43">
        <v>12.942365000000001</v>
      </c>
      <c r="L91" s="43">
        <v>12.565770000000001</v>
      </c>
      <c r="M91" s="43">
        <v>12.195086</v>
      </c>
      <c r="N91" s="43">
        <v>16.208808999999999</v>
      </c>
      <c r="O91" s="43">
        <v>15.533234</v>
      </c>
      <c r="P91" s="43">
        <v>17.693660999999999</v>
      </c>
      <c r="Q91" s="43">
        <v>18.873989000000002</v>
      </c>
      <c r="R91" s="43">
        <v>19.012678000000001</v>
      </c>
      <c r="S91" s="43">
        <v>19.619548999999999</v>
      </c>
      <c r="T91" s="43">
        <v>13.988498999999999</v>
      </c>
      <c r="U91" s="43">
        <v>17.738341999999999</v>
      </c>
      <c r="V91" s="43">
        <v>16.855661000000001</v>
      </c>
      <c r="W91" s="43">
        <v>14.790993</v>
      </c>
      <c r="X91" s="43">
        <v>19.666632</v>
      </c>
      <c r="Y91" s="43">
        <v>61</v>
      </c>
      <c r="AA91">
        <f t="shared" si="25"/>
        <v>41766.53</v>
      </c>
      <c r="AB91" t="str">
        <f t="shared" si="26"/>
        <v>41766Leandro62</v>
      </c>
      <c r="AC91" s="52">
        <v>41766</v>
      </c>
      <c r="AD91" s="53" t="s">
        <v>28</v>
      </c>
      <c r="AE91" s="51">
        <v>62</v>
      </c>
      <c r="AF91" s="51" t="str">
        <f t="shared" si="27"/>
        <v/>
      </c>
      <c r="AG91" s="51">
        <f t="shared" si="28"/>
        <v>6.0986693643878356</v>
      </c>
      <c r="AH91" s="51">
        <f t="shared" si="29"/>
        <v>16.978901048596242</v>
      </c>
      <c r="AI91" s="51">
        <f t="shared" si="30"/>
        <v>23.271244224023039</v>
      </c>
      <c r="AJ91" s="51">
        <f t="shared" si="31"/>
        <v>25.776720178758325</v>
      </c>
      <c r="AK91" s="51">
        <f t="shared" si="32"/>
        <v>25.446882333642481</v>
      </c>
      <c r="AL91" s="51">
        <f t="shared" si="33"/>
        <v>25.843067567148548</v>
      </c>
      <c r="AM91" s="51">
        <f t="shared" si="34"/>
        <v>26.040074307289224</v>
      </c>
      <c r="AN91" s="51">
        <f t="shared" si="35"/>
        <v>27.931552188211633</v>
      </c>
      <c r="AO91" s="51">
        <f t="shared" si="36"/>
        <v>36.325606044132755</v>
      </c>
      <c r="AP91" s="51" t="str">
        <f t="shared" si="37"/>
        <v>N/A</v>
      </c>
      <c r="AQ91" s="51" t="str">
        <f t="shared" si="38"/>
        <v>N/A</v>
      </c>
      <c r="AR91" s="51" t="str">
        <f t="shared" si="39"/>
        <v>N/A</v>
      </c>
      <c r="AS91" s="51" t="str">
        <f t="shared" si="40"/>
        <v>N/A</v>
      </c>
      <c r="AT91" s="51" t="str">
        <f t="shared" si="41"/>
        <v>N/A</v>
      </c>
      <c r="AU91" s="51" t="str">
        <f t="shared" si="42"/>
        <v>N/A</v>
      </c>
      <c r="AV91" s="51" t="str">
        <f t="shared" si="43"/>
        <v>N/A</v>
      </c>
      <c r="AY91">
        <v>41768</v>
      </c>
      <c r="AZ91">
        <v>41768.53</v>
      </c>
      <c r="BA91" t="s">
        <v>30</v>
      </c>
      <c r="BB91" s="1">
        <f t="shared" si="24"/>
        <v>41768</v>
      </c>
    </row>
    <row r="92" spans="1:54">
      <c r="A92" t="str">
        <f t="shared" si="44"/>
        <v>42242Fábio61</v>
      </c>
      <c r="B92" s="48">
        <v>42242.401250000003</v>
      </c>
      <c r="C92" s="48">
        <f t="shared" si="45"/>
        <v>42242</v>
      </c>
      <c r="D92" s="48" t="s">
        <v>31</v>
      </c>
      <c r="E92" s="49">
        <f t="shared" si="46"/>
        <v>61</v>
      </c>
      <c r="F92" s="48"/>
      <c r="G92" s="49" t="e">
        <f>VLOOKUP(C92,#REF!,2,0)</f>
        <v>#REF!</v>
      </c>
      <c r="H92" s="48"/>
      <c r="I92" s="43">
        <v>0.28325</v>
      </c>
      <c r="J92" s="43">
        <v>16.595359999999999</v>
      </c>
      <c r="K92" s="43">
        <v>13.713176000000001</v>
      </c>
      <c r="L92" s="43">
        <v>12.491166</v>
      </c>
      <c r="M92" s="43">
        <v>12.379706000000001</v>
      </c>
      <c r="N92" s="43">
        <v>16.337140999999999</v>
      </c>
      <c r="O92" s="43">
        <v>15.700716999999999</v>
      </c>
      <c r="P92" s="43">
        <v>18.643989999999999</v>
      </c>
      <c r="Q92" s="43">
        <v>19.997803000000001</v>
      </c>
      <c r="R92" s="43">
        <v>19.151875</v>
      </c>
      <c r="S92" s="43">
        <v>20.045342999999999</v>
      </c>
      <c r="T92" s="43">
        <v>14.426985</v>
      </c>
      <c r="U92" s="43">
        <v>18.369890000000002</v>
      </c>
      <c r="V92" s="43">
        <v>16.812135999999999</v>
      </c>
      <c r="W92" s="43">
        <v>14.954307999999999</v>
      </c>
      <c r="X92" s="43">
        <v>20.045342999999999</v>
      </c>
      <c r="Y92" s="43">
        <v>61</v>
      </c>
      <c r="AA92">
        <f t="shared" si="25"/>
        <v>41767.339999999997</v>
      </c>
      <c r="AB92" t="str">
        <f t="shared" si="26"/>
        <v>41767Leandro62</v>
      </c>
      <c r="AC92" s="52">
        <v>41767</v>
      </c>
      <c r="AD92" s="53" t="s">
        <v>28</v>
      </c>
      <c r="AE92" s="51">
        <v>62</v>
      </c>
      <c r="AF92" s="51" t="str">
        <f t="shared" si="27"/>
        <v/>
      </c>
      <c r="AG92" s="51">
        <f t="shared" si="28"/>
        <v>23.522034405505657</v>
      </c>
      <c r="AH92" s="51">
        <f t="shared" si="29"/>
        <v>19.619011050147236</v>
      </c>
      <c r="AI92" s="51">
        <f t="shared" si="30"/>
        <v>24.474323001253534</v>
      </c>
      <c r="AJ92" s="51">
        <f t="shared" si="31"/>
        <v>26.173788070111378</v>
      </c>
      <c r="AK92" s="51">
        <f t="shared" si="32"/>
        <v>25.315760451482923</v>
      </c>
      <c r="AL92" s="51">
        <f t="shared" si="33"/>
        <v>25.315760451482923</v>
      </c>
      <c r="AM92" s="51">
        <f t="shared" si="34"/>
        <v>26.040074307289224</v>
      </c>
      <c r="AN92" s="51">
        <f t="shared" si="35"/>
        <v>27.931552188211633</v>
      </c>
      <c r="AO92" s="51">
        <f t="shared" si="36"/>
        <v>36.954255180090499</v>
      </c>
      <c r="AP92" s="51" t="str">
        <f t="shared" si="37"/>
        <v>N/A</v>
      </c>
      <c r="AQ92" s="51" t="str">
        <f t="shared" si="38"/>
        <v>N/A</v>
      </c>
      <c r="AR92" s="51" t="str">
        <f t="shared" si="39"/>
        <v>N/A</v>
      </c>
      <c r="AS92" s="51" t="str">
        <f t="shared" si="40"/>
        <v>N/A</v>
      </c>
      <c r="AT92" s="51" t="str">
        <f t="shared" si="41"/>
        <v>N/A</v>
      </c>
      <c r="AU92" s="51" t="str">
        <f t="shared" si="42"/>
        <v>N/A</v>
      </c>
      <c r="AV92" s="51" t="str">
        <f t="shared" si="43"/>
        <v>N/A</v>
      </c>
      <c r="AY92">
        <v>41771</v>
      </c>
      <c r="AZ92">
        <v>41771.74</v>
      </c>
      <c r="BA92" t="s">
        <v>30</v>
      </c>
      <c r="BB92" s="1">
        <f t="shared" si="24"/>
        <v>41771</v>
      </c>
    </row>
    <row r="93" spans="1:54">
      <c r="A93" t="str">
        <f t="shared" si="44"/>
        <v>42244Fábio61</v>
      </c>
      <c r="B93" s="48">
        <v>42244.717581018522</v>
      </c>
      <c r="C93" s="48">
        <f t="shared" si="45"/>
        <v>42244</v>
      </c>
      <c r="D93" s="48" t="s">
        <v>31</v>
      </c>
      <c r="E93" s="49">
        <f t="shared" si="46"/>
        <v>61</v>
      </c>
      <c r="F93" s="48"/>
      <c r="G93" s="49" t="e">
        <f>VLOOKUP(C93,#REF!,2,0)</f>
        <v>#REF!</v>
      </c>
      <c r="H93" s="48"/>
      <c r="I93" s="43">
        <v>0.18984699999999999</v>
      </c>
      <c r="J93" s="43">
        <v>16.942883999999999</v>
      </c>
      <c r="K93" s="43">
        <v>18.324417</v>
      </c>
      <c r="L93" s="43">
        <v>17.161975999999999</v>
      </c>
      <c r="M93" s="43">
        <v>15.201002000000001</v>
      </c>
      <c r="N93" s="43">
        <v>17.827870999999998</v>
      </c>
      <c r="O93" s="43">
        <v>17.382497999999998</v>
      </c>
      <c r="P93" s="43">
        <v>19.059010000000001</v>
      </c>
      <c r="Q93" s="43">
        <v>18.966383</v>
      </c>
      <c r="R93" s="43">
        <v>18.966383</v>
      </c>
      <c r="S93" s="43">
        <v>19.478639999999999</v>
      </c>
      <c r="T93" s="43">
        <v>14.306697</v>
      </c>
      <c r="U93" s="43">
        <v>17.783073000000002</v>
      </c>
      <c r="V93" s="43">
        <v>16.251532000000001</v>
      </c>
      <c r="W93" s="43">
        <v>14.18694</v>
      </c>
      <c r="X93" s="43">
        <v>19.012678000000001</v>
      </c>
      <c r="Y93" s="43">
        <v>61</v>
      </c>
      <c r="AA93">
        <f t="shared" si="25"/>
        <v>41768.53</v>
      </c>
      <c r="AB93" t="str">
        <f t="shared" si="26"/>
        <v>41768Leandro62</v>
      </c>
      <c r="AC93" s="52">
        <v>41768</v>
      </c>
      <c r="AD93" s="53" t="s">
        <v>28</v>
      </c>
      <c r="AE93" s="51">
        <v>62</v>
      </c>
      <c r="AF93" s="51" t="str">
        <f t="shared" si="27"/>
        <v/>
      </c>
      <c r="AG93" s="51">
        <f t="shared" si="28"/>
        <v>22.341510697243432</v>
      </c>
      <c r="AH93" s="51">
        <f t="shared" si="29"/>
        <v>23.271244224023039</v>
      </c>
      <c r="AI93" s="51">
        <f t="shared" si="30"/>
        <v>27.180205175633393</v>
      </c>
      <c r="AJ93" s="51">
        <f t="shared" si="31"/>
        <v>25.381312530099521</v>
      </c>
      <c r="AK93" s="51">
        <f t="shared" si="32"/>
        <v>24.795696076969286</v>
      </c>
      <c r="AL93" s="51">
        <f t="shared" si="33"/>
        <v>25.843067567148548</v>
      </c>
      <c r="AM93" s="51">
        <f t="shared" si="34"/>
        <v>25.973486020984875</v>
      </c>
      <c r="AN93" s="51">
        <f t="shared" si="35"/>
        <v>28.001556757001723</v>
      </c>
      <c r="AO93" s="51">
        <f t="shared" si="36"/>
        <v>35.697909338763658</v>
      </c>
      <c r="AP93" s="51" t="str">
        <f t="shared" si="37"/>
        <v>N/A</v>
      </c>
      <c r="AQ93" s="51" t="str">
        <f t="shared" si="38"/>
        <v>N/A</v>
      </c>
      <c r="AR93" s="51" t="str">
        <f t="shared" si="39"/>
        <v>N/A</v>
      </c>
      <c r="AS93" s="51" t="str">
        <f t="shared" si="40"/>
        <v>N/A</v>
      </c>
      <c r="AT93" s="51" t="str">
        <f t="shared" si="41"/>
        <v>N/A</v>
      </c>
      <c r="AU93" s="51" t="str">
        <f t="shared" si="42"/>
        <v>N/A</v>
      </c>
      <c r="AV93" s="51" t="str">
        <f t="shared" si="43"/>
        <v>N/A</v>
      </c>
      <c r="AY93">
        <v>41773</v>
      </c>
      <c r="AZ93">
        <v>41773.54</v>
      </c>
      <c r="BA93" t="s">
        <v>30</v>
      </c>
      <c r="BB93" s="1">
        <f t="shared" si="24"/>
        <v>41773</v>
      </c>
    </row>
    <row r="94" spans="1:54">
      <c r="A94" t="str">
        <f t="shared" si="44"/>
        <v>42247Fábio61</v>
      </c>
      <c r="B94" s="48">
        <v>42247.36241898148</v>
      </c>
      <c r="C94" s="48">
        <f t="shared" si="45"/>
        <v>42247</v>
      </c>
      <c r="D94" s="48" t="s">
        <v>31</v>
      </c>
      <c r="E94" s="49">
        <f t="shared" si="46"/>
        <v>61</v>
      </c>
      <c r="F94" s="48"/>
      <c r="G94" s="49" t="e">
        <f>VLOOKUP(C94,#REF!,2,0)</f>
        <v>#REF!</v>
      </c>
      <c r="H94" s="48"/>
      <c r="I94" s="43">
        <v>2.6313E-2</v>
      </c>
      <c r="J94" s="43">
        <v>14.954307999999999</v>
      </c>
      <c r="K94" s="43">
        <v>17.074155999999999</v>
      </c>
      <c r="L94" s="43">
        <v>15.159734</v>
      </c>
      <c r="M94" s="43">
        <v>13.713176000000001</v>
      </c>
      <c r="N94" s="43">
        <v>17.738341999999999</v>
      </c>
      <c r="O94" s="43">
        <v>16.812135999999999</v>
      </c>
      <c r="P94" s="43">
        <v>19.105416999999999</v>
      </c>
      <c r="Q94" s="43">
        <v>19.525558</v>
      </c>
      <c r="R94" s="43">
        <v>19.572514000000002</v>
      </c>
      <c r="S94" s="43">
        <v>19.619548999999999</v>
      </c>
      <c r="T94" s="43">
        <v>14.346736</v>
      </c>
      <c r="U94" s="43">
        <v>17.604455999999999</v>
      </c>
      <c r="V94" s="43">
        <v>16.080988000000001</v>
      </c>
      <c r="W94" s="43">
        <v>13.791543000000001</v>
      </c>
      <c r="X94" s="43">
        <v>18.78182</v>
      </c>
      <c r="Y94" s="43">
        <v>61</v>
      </c>
      <c r="AA94">
        <f t="shared" si="25"/>
        <v>41771.74</v>
      </c>
      <c r="AB94" t="str">
        <f t="shared" si="26"/>
        <v>41771Leandro62</v>
      </c>
      <c r="AC94" s="52">
        <v>41771</v>
      </c>
      <c r="AD94" s="53" t="s">
        <v>28</v>
      </c>
      <c r="AE94" s="51">
        <v>62</v>
      </c>
      <c r="AF94" s="51" t="str">
        <f t="shared" si="27"/>
        <v/>
      </c>
      <c r="AG94" s="51">
        <f t="shared" si="28"/>
        <v>8.3171626419078706</v>
      </c>
      <c r="AH94" s="51">
        <f t="shared" si="29"/>
        <v>17.404595361817073</v>
      </c>
      <c r="AI94" s="51">
        <f t="shared" si="30"/>
        <v>23.019922013620036</v>
      </c>
      <c r="AJ94" s="51">
        <f t="shared" si="31"/>
        <v>24.08983915959962</v>
      </c>
      <c r="AK94" s="51">
        <f t="shared" si="32"/>
        <v>24.155654460829485</v>
      </c>
      <c r="AL94" s="51">
        <f t="shared" si="33"/>
        <v>24.925012339102864</v>
      </c>
      <c r="AM94" s="51">
        <f t="shared" si="34"/>
        <v>25.054778740426812</v>
      </c>
      <c r="AN94" s="51">
        <f t="shared" si="35"/>
        <v>26.574826227597942</v>
      </c>
      <c r="AO94" s="51">
        <f t="shared" si="36"/>
        <v>34.008235439891195</v>
      </c>
      <c r="AP94" s="51" t="str">
        <f t="shared" si="37"/>
        <v>N/A</v>
      </c>
      <c r="AQ94" s="51" t="str">
        <f t="shared" si="38"/>
        <v>N/A</v>
      </c>
      <c r="AR94" s="51" t="str">
        <f t="shared" si="39"/>
        <v>N/A</v>
      </c>
      <c r="AS94" s="51" t="str">
        <f t="shared" si="40"/>
        <v>N/A</v>
      </c>
      <c r="AT94" s="51" t="str">
        <f t="shared" si="41"/>
        <v>N/A</v>
      </c>
      <c r="AU94" s="51" t="str">
        <f t="shared" si="42"/>
        <v>N/A</v>
      </c>
      <c r="AV94" s="51" t="str">
        <f t="shared" si="43"/>
        <v>N/A</v>
      </c>
      <c r="AY94">
        <v>41774</v>
      </c>
      <c r="AZ94">
        <v>41774.370000000003</v>
      </c>
      <c r="BA94" t="s">
        <v>30</v>
      </c>
      <c r="BB94" s="1">
        <f t="shared" si="24"/>
        <v>41774</v>
      </c>
    </row>
    <row r="95" spans="1:54">
      <c r="A95" t="str">
        <f t="shared" si="44"/>
        <v>42249Fábio61</v>
      </c>
      <c r="B95" s="48">
        <v>42249.379386574074</v>
      </c>
      <c r="C95" s="48">
        <f t="shared" si="45"/>
        <v>42249</v>
      </c>
      <c r="D95" s="48" t="s">
        <v>31</v>
      </c>
      <c r="E95" s="49">
        <f t="shared" si="46"/>
        <v>61</v>
      </c>
      <c r="F95" s="48"/>
      <c r="G95" s="49" t="e">
        <f>VLOOKUP(C95,#REF!,2,0)</f>
        <v>#REF!</v>
      </c>
      <c r="H95" s="48"/>
      <c r="I95" s="43">
        <v>4.3210000000000002E-3</v>
      </c>
      <c r="J95" s="43">
        <v>13.635031</v>
      </c>
      <c r="K95" s="43">
        <v>16.380037000000002</v>
      </c>
      <c r="L95" s="43">
        <v>15.118537999999999</v>
      </c>
      <c r="M95" s="43">
        <v>13.830831</v>
      </c>
      <c r="N95" s="43">
        <v>16.899239999999999</v>
      </c>
      <c r="O95" s="43">
        <v>16.638573000000001</v>
      </c>
      <c r="P95" s="43">
        <v>18.461030999999998</v>
      </c>
      <c r="Q95" s="43">
        <v>19.059010000000001</v>
      </c>
      <c r="R95" s="43">
        <v>19.012678000000001</v>
      </c>
      <c r="S95" s="43">
        <v>19.384998</v>
      </c>
      <c r="T95" s="43">
        <v>13.909534000000001</v>
      </c>
      <c r="U95" s="43">
        <v>17.338287000000001</v>
      </c>
      <c r="V95" s="43">
        <v>15.658751000000001</v>
      </c>
      <c r="W95" s="43">
        <v>14.147143</v>
      </c>
      <c r="X95" s="43">
        <v>19.244942000000002</v>
      </c>
      <c r="Y95" s="43">
        <v>61</v>
      </c>
      <c r="AA95">
        <f t="shared" si="25"/>
        <v>41773.54</v>
      </c>
      <c r="AB95" t="str">
        <f t="shared" si="26"/>
        <v>41773Leandro62</v>
      </c>
      <c r="AC95" s="52">
        <v>41773</v>
      </c>
      <c r="AD95" s="53" t="s">
        <v>28</v>
      </c>
      <c r="AE95" s="51">
        <v>62</v>
      </c>
      <c r="AF95" s="51" t="str">
        <f t="shared" si="27"/>
        <v/>
      </c>
      <c r="AG95" s="51">
        <f t="shared" si="28"/>
        <v>5.6052024160049054</v>
      </c>
      <c r="AH95" s="51">
        <f t="shared" si="29"/>
        <v>16.454358687170267</v>
      </c>
      <c r="AI95" s="51">
        <f t="shared" si="30"/>
        <v>22.281407616218882</v>
      </c>
      <c r="AJ95" s="51">
        <f t="shared" si="31"/>
        <v>24.219183387553727</v>
      </c>
      <c r="AK95" s="51">
        <f t="shared" si="32"/>
        <v>23.900451121700829</v>
      </c>
      <c r="AL95" s="51">
        <f t="shared" si="33"/>
        <v>24.795696076969286</v>
      </c>
      <c r="AM95" s="51">
        <f t="shared" si="34"/>
        <v>25.250321664335946</v>
      </c>
      <c r="AN95" s="51">
        <f t="shared" si="35"/>
        <v>25.315760451482923</v>
      </c>
      <c r="AO95" s="51">
        <f t="shared" si="36"/>
        <v>33.328787872985892</v>
      </c>
      <c r="AP95" s="51" t="str">
        <f t="shared" si="37"/>
        <v>N/A</v>
      </c>
      <c r="AQ95" s="51" t="str">
        <f t="shared" si="38"/>
        <v>N/A</v>
      </c>
      <c r="AR95" s="51" t="str">
        <f t="shared" si="39"/>
        <v>N/A</v>
      </c>
      <c r="AS95" s="51" t="str">
        <f t="shared" si="40"/>
        <v>N/A</v>
      </c>
      <c r="AT95" s="51" t="str">
        <f t="shared" si="41"/>
        <v>N/A</v>
      </c>
      <c r="AU95" s="51" t="str">
        <f t="shared" si="42"/>
        <v>N/A</v>
      </c>
      <c r="AV95" s="51" t="str">
        <f t="shared" si="43"/>
        <v>N/A</v>
      </c>
      <c r="AY95">
        <v>41775</v>
      </c>
      <c r="AZ95">
        <v>41775.699999999997</v>
      </c>
      <c r="BA95" t="s">
        <v>30</v>
      </c>
      <c r="BB95" s="1">
        <f t="shared" si="24"/>
        <v>41775</v>
      </c>
    </row>
    <row r="96" spans="1:54">
      <c r="A96" t="str">
        <f t="shared" si="44"/>
        <v>42251Fábio61</v>
      </c>
      <c r="B96" s="48">
        <v>42251.606157407405</v>
      </c>
      <c r="C96" s="48">
        <f t="shared" si="45"/>
        <v>42251</v>
      </c>
      <c r="D96" s="48" t="s">
        <v>31</v>
      </c>
      <c r="E96" s="49">
        <f t="shared" si="46"/>
        <v>61</v>
      </c>
      <c r="F96" s="48"/>
      <c r="G96" s="49" t="e">
        <f>VLOOKUP(C96,#REF!,2,0)</f>
        <v>#REF!</v>
      </c>
      <c r="H96" s="48"/>
      <c r="I96" s="43">
        <v>7.67E-4</v>
      </c>
      <c r="J96" s="43">
        <v>12.011963</v>
      </c>
      <c r="K96" s="43">
        <v>16.294301999999998</v>
      </c>
      <c r="L96" s="43">
        <v>14.954307999999999</v>
      </c>
      <c r="M96" s="43">
        <v>13.209466000000001</v>
      </c>
      <c r="N96" s="43">
        <v>16.812135999999999</v>
      </c>
      <c r="O96" s="43">
        <v>16.768650000000001</v>
      </c>
      <c r="P96" s="43">
        <v>18.143035999999999</v>
      </c>
      <c r="Q96" s="43">
        <v>19.012678000000001</v>
      </c>
      <c r="R96" s="43">
        <v>18.73584</v>
      </c>
      <c r="S96" s="43">
        <v>19.291584</v>
      </c>
      <c r="T96" s="43">
        <v>13.870139999999999</v>
      </c>
      <c r="U96" s="43">
        <v>17.426780999999998</v>
      </c>
      <c r="V96" s="43">
        <v>15.784833000000001</v>
      </c>
      <c r="W96" s="43">
        <v>14.306697</v>
      </c>
      <c r="X96" s="43">
        <v>18.461030999999998</v>
      </c>
      <c r="Y96" s="43">
        <v>61</v>
      </c>
      <c r="AA96">
        <f t="shared" si="25"/>
        <v>41774.370000000003</v>
      </c>
      <c r="AB96" t="str">
        <f t="shared" si="26"/>
        <v>41774Leandro62</v>
      </c>
      <c r="AC96" s="52">
        <v>41774</v>
      </c>
      <c r="AD96" s="53" t="s">
        <v>28</v>
      </c>
      <c r="AE96" s="51">
        <v>62</v>
      </c>
      <c r="AF96" s="51" t="str">
        <f t="shared" si="27"/>
        <v/>
      </c>
      <c r="AG96" s="51">
        <f t="shared" si="28"/>
        <v>6.6790627452329776</v>
      </c>
      <c r="AH96" s="51">
        <f t="shared" si="29"/>
        <v>15.785993477613872</v>
      </c>
      <c r="AI96" s="51">
        <f t="shared" si="30"/>
        <v>21.854117390459347</v>
      </c>
      <c r="AJ96" s="51">
        <f t="shared" si="31"/>
        <v>23.083769142162957</v>
      </c>
      <c r="AK96" s="51">
        <f t="shared" si="32"/>
        <v>23.271244224023039</v>
      </c>
      <c r="AL96" s="51">
        <f t="shared" si="33"/>
        <v>24.731159572665216</v>
      </c>
      <c r="AM96" s="51">
        <f t="shared" si="34"/>
        <v>24.602517203561465</v>
      </c>
      <c r="AN96" s="51">
        <f t="shared" si="35"/>
        <v>25.512661126435809</v>
      </c>
      <c r="AO96" s="51">
        <f t="shared" si="36"/>
        <v>32.358059956614142</v>
      </c>
      <c r="AP96" s="51" t="str">
        <f t="shared" si="37"/>
        <v>N/A</v>
      </c>
      <c r="AQ96" s="51" t="str">
        <f t="shared" si="38"/>
        <v>N/A</v>
      </c>
      <c r="AR96" s="51" t="str">
        <f t="shared" si="39"/>
        <v>N/A</v>
      </c>
      <c r="AS96" s="51" t="str">
        <f t="shared" si="40"/>
        <v>N/A</v>
      </c>
      <c r="AT96" s="51" t="str">
        <f t="shared" si="41"/>
        <v>N/A</v>
      </c>
      <c r="AU96" s="51" t="str">
        <f t="shared" si="42"/>
        <v>N/A</v>
      </c>
      <c r="AV96" s="51" t="str">
        <f t="shared" si="43"/>
        <v>N/A</v>
      </c>
      <c r="AY96">
        <v>41654</v>
      </c>
      <c r="AZ96">
        <v>41654.42</v>
      </c>
      <c r="BA96" t="s">
        <v>29</v>
      </c>
      <c r="BB96" s="1">
        <f t="shared" si="24"/>
        <v>41654</v>
      </c>
    </row>
    <row r="97" spans="1:54">
      <c r="A97" t="str">
        <f t="shared" si="44"/>
        <v>42257Fábio61</v>
      </c>
      <c r="B97" s="48">
        <v>42257.491238425922</v>
      </c>
      <c r="C97" s="48">
        <f t="shared" si="45"/>
        <v>42257</v>
      </c>
      <c r="D97" s="48" t="s">
        <v>31</v>
      </c>
      <c r="E97" s="49">
        <f t="shared" si="46"/>
        <v>61</v>
      </c>
      <c r="F97" s="48"/>
      <c r="G97" s="49" t="e">
        <f>VLOOKUP(C97,#REF!,2,0)</f>
        <v>#REF!</v>
      </c>
      <c r="H97" s="48"/>
      <c r="I97" s="43">
        <v>0.116684</v>
      </c>
      <c r="J97" s="43">
        <v>17.205947999999999</v>
      </c>
      <c r="K97" s="43">
        <v>18.278981999999999</v>
      </c>
      <c r="L97" s="43">
        <v>16.899239999999999</v>
      </c>
      <c r="M97" s="43">
        <v>15.616866</v>
      </c>
      <c r="N97" s="43">
        <v>18.415436</v>
      </c>
      <c r="O97" s="43">
        <v>18.007636999999999</v>
      </c>
      <c r="P97" s="43">
        <v>20.379653999999999</v>
      </c>
      <c r="Q97" s="43">
        <v>20.523775000000001</v>
      </c>
      <c r="R97" s="43">
        <v>20.092924</v>
      </c>
      <c r="S97" s="43">
        <v>20.427655999999999</v>
      </c>
      <c r="T97" s="43">
        <v>16.509063999999999</v>
      </c>
      <c r="U97" s="43">
        <v>19.384998</v>
      </c>
      <c r="V97" s="43">
        <v>18.461030999999998</v>
      </c>
      <c r="W97" s="43">
        <v>16.638573000000001</v>
      </c>
      <c r="X97" s="43">
        <v>20.283854000000002</v>
      </c>
      <c r="Y97" s="43">
        <v>61</v>
      </c>
      <c r="AA97">
        <f t="shared" si="25"/>
        <v>41775.699999999997</v>
      </c>
      <c r="AB97" t="str">
        <f t="shared" si="26"/>
        <v>41775Leandro62</v>
      </c>
      <c r="AC97" s="52">
        <v>41775</v>
      </c>
      <c r="AD97" s="53" t="s">
        <v>28</v>
      </c>
      <c r="AE97" s="51">
        <v>62</v>
      </c>
      <c r="AF97" s="51" t="str">
        <f t="shared" si="27"/>
        <v/>
      </c>
      <c r="AG97" s="51">
        <f t="shared" si="28"/>
        <v>6.2180409694874239</v>
      </c>
      <c r="AH97" s="51">
        <f t="shared" si="29"/>
        <v>15.988814892566207</v>
      </c>
      <c r="AI97" s="51">
        <f t="shared" si="30"/>
        <v>22.0372099975718</v>
      </c>
      <c r="AJ97" s="51">
        <f t="shared" si="31"/>
        <v>23.774625204109729</v>
      </c>
      <c r="AK97" s="51">
        <f t="shared" si="32"/>
        <v>24.08983915959962</v>
      </c>
      <c r="AL97" s="51">
        <f t="shared" si="33"/>
        <v>24.602517203561465</v>
      </c>
      <c r="AM97" s="51">
        <f t="shared" si="34"/>
        <v>24.989886479598269</v>
      </c>
      <c r="AN97" s="51">
        <f t="shared" si="35"/>
        <v>25.710583100104259</v>
      </c>
      <c r="AO97" s="51">
        <f t="shared" si="36"/>
        <v>32.80507389203661</v>
      </c>
      <c r="AP97" s="51" t="str">
        <f t="shared" si="37"/>
        <v>N/A</v>
      </c>
      <c r="AQ97" s="51" t="str">
        <f t="shared" si="38"/>
        <v>N/A</v>
      </c>
      <c r="AR97" s="51" t="str">
        <f t="shared" si="39"/>
        <v>N/A</v>
      </c>
      <c r="AS97" s="51" t="str">
        <f t="shared" si="40"/>
        <v>N/A</v>
      </c>
      <c r="AT97" s="51" t="str">
        <f t="shared" si="41"/>
        <v>N/A</v>
      </c>
      <c r="AU97" s="51" t="str">
        <f t="shared" si="42"/>
        <v>N/A</v>
      </c>
      <c r="AV97" s="51" t="str">
        <f t="shared" si="43"/>
        <v>N/A</v>
      </c>
      <c r="AY97">
        <v>41659</v>
      </c>
      <c r="AZ97">
        <v>41659.410000000003</v>
      </c>
      <c r="BA97" t="s">
        <v>29</v>
      </c>
      <c r="BB97" s="1">
        <f t="shared" si="24"/>
        <v>41659</v>
      </c>
    </row>
    <row r="98" spans="1:54">
      <c r="A98" t="str">
        <f t="shared" si="44"/>
        <v>42260Fábio61</v>
      </c>
      <c r="B98" s="48">
        <v>42260.707662037035</v>
      </c>
      <c r="C98" s="48">
        <f t="shared" si="45"/>
        <v>42260</v>
      </c>
      <c r="D98" s="48" t="s">
        <v>31</v>
      </c>
      <c r="E98" s="49">
        <f t="shared" si="46"/>
        <v>61</v>
      </c>
      <c r="F98" s="48"/>
      <c r="G98" s="49" t="e">
        <f>VLOOKUP(C98,#REF!,2,0)</f>
        <v>#REF!</v>
      </c>
      <c r="H98" s="48"/>
      <c r="I98" s="43">
        <v>0.15837999999999999</v>
      </c>
      <c r="J98" s="43">
        <v>17.118037999999999</v>
      </c>
      <c r="K98" s="43">
        <v>19.059010000000001</v>
      </c>
      <c r="L98" s="43">
        <v>17.471107</v>
      </c>
      <c r="M98" s="43">
        <v>15.616866</v>
      </c>
      <c r="N98" s="43">
        <v>19.012678000000001</v>
      </c>
      <c r="O98" s="43">
        <v>17.783073000000002</v>
      </c>
      <c r="P98" s="43">
        <v>20.045342999999999</v>
      </c>
      <c r="Q98" s="43">
        <v>20.959232</v>
      </c>
      <c r="R98" s="43">
        <v>20.959232</v>
      </c>
      <c r="S98" s="43">
        <v>21.350121999999999</v>
      </c>
      <c r="T98" s="43">
        <v>18.369890000000002</v>
      </c>
      <c r="U98" s="43">
        <v>18.143035999999999</v>
      </c>
      <c r="V98" s="43">
        <v>19.105416999999999</v>
      </c>
      <c r="W98" s="43">
        <v>16.812135999999999</v>
      </c>
      <c r="X98" s="43">
        <v>21.203135</v>
      </c>
      <c r="Y98" s="43">
        <v>61</v>
      </c>
      <c r="AA98">
        <f t="shared" si="25"/>
        <v>41654.42</v>
      </c>
      <c r="AB98" t="str">
        <f t="shared" si="26"/>
        <v>41654Leandro63</v>
      </c>
      <c r="AC98" s="52">
        <v>41654</v>
      </c>
      <c r="AD98" s="53" t="s">
        <v>28</v>
      </c>
      <c r="AE98" s="51">
        <v>63</v>
      </c>
      <c r="AF98" s="51" t="str">
        <f t="shared" si="27"/>
        <v/>
      </c>
      <c r="AG98" s="51">
        <f t="shared" si="28"/>
        <v>3.2172745231381664E-9</v>
      </c>
      <c r="AH98" s="51">
        <f t="shared" si="29"/>
        <v>16.925018561707244</v>
      </c>
      <c r="AI98" s="51">
        <f t="shared" si="30"/>
        <v>13.917277664466525</v>
      </c>
      <c r="AJ98" s="51">
        <f t="shared" si="31"/>
        <v>36.168782334924884</v>
      </c>
      <c r="AK98" s="51">
        <f t="shared" si="32"/>
        <v>38.635973909302507</v>
      </c>
      <c r="AL98" s="51">
        <f t="shared" si="33"/>
        <v>39.939712082798962</v>
      </c>
      <c r="AM98" s="51">
        <f t="shared" si="34"/>
        <v>41.766757803282054</v>
      </c>
      <c r="AN98" s="51">
        <f t="shared" si="35"/>
        <v>43.377440112165701</v>
      </c>
      <c r="AO98" s="51">
        <f t="shared" si="36"/>
        <v>46.506831419951688</v>
      </c>
      <c r="AP98" s="51">
        <f t="shared" si="37"/>
        <v>43.804789722616334</v>
      </c>
      <c r="AQ98" s="51">
        <f t="shared" si="38"/>
        <v>42.524243457784117</v>
      </c>
      <c r="AR98" s="51">
        <f t="shared" si="39"/>
        <v>34.008235439891195</v>
      </c>
      <c r="AS98" s="51">
        <f t="shared" si="40"/>
        <v>34.389885205617105</v>
      </c>
      <c r="AT98" s="51">
        <f t="shared" si="41"/>
        <v>29.112090410243216</v>
      </c>
      <c r="AU98" s="51">
        <f t="shared" si="42"/>
        <v>28.001556757001723</v>
      </c>
      <c r="AV98" s="51">
        <f t="shared" si="43"/>
        <v>31.403447314375562</v>
      </c>
      <c r="AY98">
        <v>41667</v>
      </c>
      <c r="AZ98">
        <v>41667.33</v>
      </c>
      <c r="BA98" t="s">
        <v>29</v>
      </c>
      <c r="BB98" s="1">
        <f t="shared" si="24"/>
        <v>41667</v>
      </c>
    </row>
    <row r="99" spans="1:54">
      <c r="A99" t="str">
        <f t="shared" si="44"/>
        <v>42261Fábio61</v>
      </c>
      <c r="B99" s="48">
        <v>42261.513379629629</v>
      </c>
      <c r="C99" s="48">
        <f t="shared" si="45"/>
        <v>42261</v>
      </c>
      <c r="D99" s="48" t="s">
        <v>31</v>
      </c>
      <c r="E99" s="49">
        <f t="shared" si="46"/>
        <v>61</v>
      </c>
      <c r="F99" s="48"/>
      <c r="G99" s="49" t="e">
        <f>VLOOKUP(C99,#REF!,2,0)</f>
        <v>#REF!</v>
      </c>
      <c r="H99" s="48"/>
      <c r="I99" s="43">
        <v>7.7591999999999994E-2</v>
      </c>
      <c r="J99" s="43">
        <v>16.681903999999999</v>
      </c>
      <c r="K99" s="43">
        <v>18.324417</v>
      </c>
      <c r="L99" s="43">
        <v>16.768650000000001</v>
      </c>
      <c r="M99" s="43">
        <v>14.872544</v>
      </c>
      <c r="N99" s="43">
        <v>18.598167</v>
      </c>
      <c r="O99" s="43">
        <v>18.052713000000001</v>
      </c>
      <c r="P99" s="43">
        <v>19.855543000000001</v>
      </c>
      <c r="Q99" s="43">
        <v>20.668424999999999</v>
      </c>
      <c r="R99" s="43">
        <v>20.379653999999999</v>
      </c>
      <c r="S99" s="43">
        <v>20.571967999999998</v>
      </c>
      <c r="T99" s="43">
        <v>16.465980999999999</v>
      </c>
      <c r="U99" s="43">
        <v>19.012678000000001</v>
      </c>
      <c r="V99" s="43">
        <v>17.962595</v>
      </c>
      <c r="W99" s="43">
        <v>16.595359999999999</v>
      </c>
      <c r="X99" s="43">
        <v>21.007883</v>
      </c>
      <c r="Y99" s="43">
        <v>61</v>
      </c>
      <c r="AA99">
        <f t="shared" si="25"/>
        <v>41659.410000000003</v>
      </c>
      <c r="AB99" t="str">
        <f t="shared" si="26"/>
        <v>41659Leandro63</v>
      </c>
      <c r="AC99" s="52">
        <v>41659</v>
      </c>
      <c r="AD99" s="53" t="s">
        <v>28</v>
      </c>
      <c r="AE99" s="51">
        <v>63</v>
      </c>
      <c r="AF99" s="51" t="str">
        <f t="shared" si="27"/>
        <v/>
      </c>
      <c r="AG99" s="51">
        <f t="shared" si="28"/>
        <v>5.6228179510771378E-5</v>
      </c>
      <c r="AH99" s="51">
        <f t="shared" si="29"/>
        <v>10.729976219880934</v>
      </c>
      <c r="AI99" s="51">
        <f t="shared" si="30"/>
        <v>11.827785424745507</v>
      </c>
      <c r="AJ99" s="51">
        <f t="shared" si="31"/>
        <v>32.955066753006612</v>
      </c>
      <c r="AK99" s="51">
        <f t="shared" si="32"/>
        <v>35.856494196413479</v>
      </c>
      <c r="AL99" s="51">
        <f t="shared" si="33"/>
        <v>38.312848840332997</v>
      </c>
      <c r="AM99" s="51">
        <f t="shared" si="34"/>
        <v>40.021753574366556</v>
      </c>
      <c r="AN99" s="51">
        <f t="shared" si="35"/>
        <v>41.598037923434411</v>
      </c>
      <c r="AO99" s="51">
        <f t="shared" si="36"/>
        <v>44.322644618575012</v>
      </c>
      <c r="AP99" s="51">
        <f t="shared" si="37"/>
        <v>42.020560767415787</v>
      </c>
      <c r="AQ99" s="51">
        <f t="shared" si="38"/>
        <v>39.690914174425103</v>
      </c>
      <c r="AR99" s="51">
        <f t="shared" si="39"/>
        <v>29.960630635232683</v>
      </c>
      <c r="AS99" s="51">
        <f t="shared" si="40"/>
        <v>33.553293006743878</v>
      </c>
      <c r="AT99" s="51">
        <f t="shared" si="41"/>
        <v>26.37247477265009</v>
      </c>
      <c r="AU99" s="51">
        <f t="shared" si="42"/>
        <v>25.512661126435809</v>
      </c>
      <c r="AV99" s="51">
        <f t="shared" si="43"/>
        <v>29.184058792032907</v>
      </c>
      <c r="AY99">
        <v>41678</v>
      </c>
      <c r="AZ99">
        <v>41678.76</v>
      </c>
      <c r="BA99" t="s">
        <v>29</v>
      </c>
      <c r="BB99" s="1">
        <f t="shared" si="24"/>
        <v>41678</v>
      </c>
    </row>
    <row r="100" spans="1:54">
      <c r="A100" t="str">
        <f t="shared" si="44"/>
        <v>42263Fábio61</v>
      </c>
      <c r="B100" s="48">
        <v>42263.488136574073</v>
      </c>
      <c r="C100" s="48">
        <f t="shared" si="45"/>
        <v>42263</v>
      </c>
      <c r="D100" s="48" t="s">
        <v>31</v>
      </c>
      <c r="E100" s="49">
        <f t="shared" si="46"/>
        <v>61</v>
      </c>
      <c r="F100" s="48"/>
      <c r="G100" s="49" t="e">
        <f>VLOOKUP(C100,#REF!,2,0)</f>
        <v>#REF!</v>
      </c>
      <c r="H100" s="48"/>
      <c r="I100" s="43">
        <v>1.1734E-2</v>
      </c>
      <c r="J100" s="43">
        <v>16.208808999999999</v>
      </c>
      <c r="K100" s="43">
        <v>18.052713000000001</v>
      </c>
      <c r="L100" s="43">
        <v>16.251532000000001</v>
      </c>
      <c r="M100" s="43">
        <v>14.709673</v>
      </c>
      <c r="N100" s="43">
        <v>18.233629000000001</v>
      </c>
      <c r="O100" s="43">
        <v>17.738341999999999</v>
      </c>
      <c r="P100" s="43">
        <v>19.902884</v>
      </c>
      <c r="Q100" s="43">
        <v>20.427655999999999</v>
      </c>
      <c r="R100" s="43">
        <v>20.379653999999999</v>
      </c>
      <c r="S100" s="43">
        <v>21.007883</v>
      </c>
      <c r="T100" s="43">
        <v>15.869158000000001</v>
      </c>
      <c r="U100" s="43">
        <v>18.873989000000002</v>
      </c>
      <c r="V100" s="43">
        <v>17.604455999999999</v>
      </c>
      <c r="W100" s="43">
        <v>16.552156</v>
      </c>
      <c r="X100" s="43">
        <v>21.056601000000001</v>
      </c>
      <c r="Y100" s="43">
        <v>61</v>
      </c>
      <c r="AA100">
        <f t="shared" si="25"/>
        <v>41667.33</v>
      </c>
      <c r="AB100" t="str">
        <f t="shared" si="26"/>
        <v>41667Leandro63</v>
      </c>
      <c r="AC100" s="52">
        <v>41667</v>
      </c>
      <c r="AD100" s="53" t="s">
        <v>28</v>
      </c>
      <c r="AE100" s="51">
        <v>63</v>
      </c>
      <c r="AF100" s="51" t="str">
        <f t="shared" si="27"/>
        <v/>
      </c>
      <c r="AG100" s="51">
        <f t="shared" si="28"/>
        <v>1.2073925683448315E-4</v>
      </c>
      <c r="AH100" s="51">
        <f t="shared" si="29"/>
        <v>5.5211225550422904</v>
      </c>
      <c r="AI100" s="51">
        <f t="shared" si="30"/>
        <v>4.9499969981367133</v>
      </c>
      <c r="AJ100" s="51">
        <f t="shared" si="31"/>
        <v>20.838925335090934</v>
      </c>
      <c r="AK100" s="51">
        <f t="shared" si="32"/>
        <v>22.772730307267469</v>
      </c>
      <c r="AL100" s="51">
        <f t="shared" si="33"/>
        <v>26.040074307289224</v>
      </c>
      <c r="AM100" s="51">
        <f t="shared" si="34"/>
        <v>28.206739658535756</v>
      </c>
      <c r="AN100" s="51">
        <f t="shared" si="35"/>
        <v>31.11070152372757</v>
      </c>
      <c r="AO100" s="51">
        <f t="shared" si="36"/>
        <v>34.849294431697061</v>
      </c>
      <c r="AP100" s="51">
        <f t="shared" si="37"/>
        <v>35.312669820468869</v>
      </c>
      <c r="AQ100" s="51">
        <f t="shared" si="38"/>
        <v>34.084942477374447</v>
      </c>
      <c r="AR100" s="51">
        <f t="shared" si="39"/>
        <v>25.054778740426812</v>
      </c>
      <c r="AS100" s="51">
        <f t="shared" si="40"/>
        <v>28.206739658535756</v>
      </c>
      <c r="AT100" s="51">
        <f t="shared" si="41"/>
        <v>22.15908389809778</v>
      </c>
      <c r="AU100" s="51">
        <f t="shared" si="42"/>
        <v>22.464506193996261</v>
      </c>
      <c r="AV100" s="51">
        <f t="shared" si="43"/>
        <v>26.307862303285166</v>
      </c>
      <c r="AY100">
        <v>41679</v>
      </c>
      <c r="AZ100">
        <v>41679.730000000003</v>
      </c>
      <c r="BA100" t="s">
        <v>29</v>
      </c>
      <c r="BB100" s="1">
        <f t="shared" si="24"/>
        <v>41679</v>
      </c>
    </row>
    <row r="101" spans="1:54">
      <c r="A101" t="str">
        <f t="shared" si="44"/>
        <v>42265Fábio61</v>
      </c>
      <c r="B101" s="48">
        <v>42265.491354166668</v>
      </c>
      <c r="C101" s="48">
        <f t="shared" si="45"/>
        <v>42265</v>
      </c>
      <c r="D101" s="48" t="s">
        <v>31</v>
      </c>
      <c r="E101" s="49">
        <f t="shared" si="46"/>
        <v>61</v>
      </c>
      <c r="F101" s="48"/>
      <c r="G101" s="49" t="e">
        <f>VLOOKUP(C101,#REF!,2,0)</f>
        <v>#REF!</v>
      </c>
      <c r="H101" s="48"/>
      <c r="I101" s="43">
        <v>1.2520000000000001E-3</v>
      </c>
      <c r="J101" s="43">
        <v>14.547779999999999</v>
      </c>
      <c r="K101" s="43">
        <v>17.205947999999999</v>
      </c>
      <c r="L101" s="43">
        <v>15.242342000000001</v>
      </c>
      <c r="M101" s="43">
        <v>14.067712</v>
      </c>
      <c r="N101" s="43">
        <v>17.471107</v>
      </c>
      <c r="O101" s="43">
        <v>16.638573000000001</v>
      </c>
      <c r="P101" s="43">
        <v>18.920164</v>
      </c>
      <c r="Q101" s="43">
        <v>19.478639999999999</v>
      </c>
      <c r="R101" s="43">
        <v>19.808230999999999</v>
      </c>
      <c r="S101" s="43">
        <v>20.188268999999998</v>
      </c>
      <c r="T101" s="43">
        <v>15.574994</v>
      </c>
      <c r="U101" s="43">
        <v>18.689892</v>
      </c>
      <c r="V101" s="43">
        <v>17.962595</v>
      </c>
      <c r="W101" s="43">
        <v>15.574994</v>
      </c>
      <c r="X101" s="43">
        <v>21.056601000000001</v>
      </c>
      <c r="Y101" s="43">
        <v>61</v>
      </c>
      <c r="AA101">
        <f t="shared" si="25"/>
        <v>41678.76</v>
      </c>
      <c r="AB101" t="str">
        <f t="shared" si="26"/>
        <v>41678Leandro63</v>
      </c>
      <c r="AC101" s="52">
        <v>41678</v>
      </c>
      <c r="AD101" s="53" t="s">
        <v>28</v>
      </c>
      <c r="AE101" s="51">
        <v>63</v>
      </c>
      <c r="AF101" s="51" t="str">
        <f t="shared" si="27"/>
        <v/>
      </c>
      <c r="AG101" s="51">
        <f t="shared" si="28"/>
        <v>3.2172745231381664E-9</v>
      </c>
      <c r="AH101" s="51">
        <f t="shared" si="29"/>
        <v>5.6052024160049054</v>
      </c>
      <c r="AI101" s="51">
        <f t="shared" si="30"/>
        <v>6.9640011909126454</v>
      </c>
      <c r="AJ101" s="51">
        <f t="shared" si="31"/>
        <v>19.10763582692643</v>
      </c>
      <c r="AK101" s="51">
        <f t="shared" si="32"/>
        <v>23.457378961404295</v>
      </c>
      <c r="AL101" s="51">
        <f t="shared" si="33"/>
        <v>25.776720178758325</v>
      </c>
      <c r="AM101" s="51">
        <f t="shared" si="34"/>
        <v>28.001556757001723</v>
      </c>
      <c r="AN101" s="51">
        <f t="shared" si="35"/>
        <v>29.112090410243216</v>
      </c>
      <c r="AO101" s="51">
        <f t="shared" si="36"/>
        <v>31.4761760228931</v>
      </c>
      <c r="AP101" s="51">
        <f t="shared" si="37"/>
        <v>29.819900035798465</v>
      </c>
      <c r="AQ101" s="51">
        <f t="shared" si="38"/>
        <v>30.390978983240046</v>
      </c>
      <c r="AR101" s="51">
        <f t="shared" si="39"/>
        <v>23.709506160801649</v>
      </c>
      <c r="AS101" s="51">
        <f t="shared" si="40"/>
        <v>26.63987616391508</v>
      </c>
      <c r="AT101" s="51">
        <f t="shared" si="41"/>
        <v>20.838925335090934</v>
      </c>
      <c r="AU101" s="51">
        <f t="shared" si="42"/>
        <v>20.779217851666974</v>
      </c>
      <c r="AV101" s="51">
        <f t="shared" si="43"/>
        <v>24.282823926654327</v>
      </c>
      <c r="AY101">
        <v>41681</v>
      </c>
      <c r="AZ101">
        <v>41681.410000000003</v>
      </c>
      <c r="BA101" t="s">
        <v>29</v>
      </c>
      <c r="BB101" s="1">
        <f t="shared" si="24"/>
        <v>41681</v>
      </c>
    </row>
    <row r="102" spans="1:54">
      <c r="A102" t="str">
        <f t="shared" si="44"/>
        <v>42268Fábio61</v>
      </c>
      <c r="B102" s="48">
        <v>42268.481388888889</v>
      </c>
      <c r="C102" s="48">
        <f t="shared" si="45"/>
        <v>42268</v>
      </c>
      <c r="D102" s="48" t="s">
        <v>31</v>
      </c>
      <c r="E102" s="49">
        <f t="shared" si="46"/>
        <v>61</v>
      </c>
      <c r="F102" s="48"/>
      <c r="G102" s="49" t="e">
        <f>VLOOKUP(C102,#REF!,2,0)</f>
        <v>#REF!</v>
      </c>
      <c r="H102" s="48"/>
      <c r="I102" s="43">
        <v>6.8800000000000003E-4</v>
      </c>
      <c r="J102" s="43">
        <v>11.758062000000001</v>
      </c>
      <c r="K102" s="43">
        <v>16.294301999999998</v>
      </c>
      <c r="L102" s="43">
        <v>14.995260999999999</v>
      </c>
      <c r="M102" s="43">
        <v>13.286296</v>
      </c>
      <c r="N102" s="43">
        <v>17.249991999999999</v>
      </c>
      <c r="O102" s="43">
        <v>16.337140999999999</v>
      </c>
      <c r="P102" s="43">
        <v>18.598167</v>
      </c>
      <c r="Q102" s="43">
        <v>20.236034</v>
      </c>
      <c r="R102" s="43">
        <v>19.760973</v>
      </c>
      <c r="S102" s="43">
        <v>20.188268999999998</v>
      </c>
      <c r="T102" s="43">
        <v>14.872544</v>
      </c>
      <c r="U102" s="43">
        <v>18.188306999999998</v>
      </c>
      <c r="V102" s="43">
        <v>17.338287000000001</v>
      </c>
      <c r="W102" s="43">
        <v>15.449805</v>
      </c>
      <c r="X102" s="43">
        <v>19.572514000000002</v>
      </c>
      <c r="Y102" s="43">
        <v>61</v>
      </c>
      <c r="AA102">
        <f t="shared" si="25"/>
        <v>41679.730000000003</v>
      </c>
      <c r="AB102" t="str">
        <f t="shared" si="26"/>
        <v>41679Leandro63</v>
      </c>
      <c r="AC102" s="52">
        <v>41679</v>
      </c>
      <c r="AD102" s="53" t="s">
        <v>28</v>
      </c>
      <c r="AE102" s="51">
        <v>63</v>
      </c>
      <c r="AF102" s="51" t="str">
        <f t="shared" si="27"/>
        <v/>
      </c>
      <c r="AG102" s="51" t="str">
        <f t="shared" si="28"/>
        <v>N/A</v>
      </c>
      <c r="AH102" s="51">
        <f t="shared" si="29"/>
        <v>3.1835484186755219</v>
      </c>
      <c r="AI102" s="51">
        <f t="shared" si="30"/>
        <v>7.3556825061594813</v>
      </c>
      <c r="AJ102" s="51">
        <f t="shared" si="31"/>
        <v>18.494744588199765</v>
      </c>
      <c r="AK102" s="51">
        <f t="shared" si="32"/>
        <v>22.527319668576844</v>
      </c>
      <c r="AL102" s="51">
        <f t="shared" si="33"/>
        <v>24.86034508255312</v>
      </c>
      <c r="AM102" s="51">
        <f t="shared" si="34"/>
        <v>26.843595369446891</v>
      </c>
      <c r="AN102" s="51">
        <f t="shared" si="35"/>
        <v>28.345010577843095</v>
      </c>
      <c r="AO102" s="51">
        <f t="shared" si="36"/>
        <v>30.679186204259342</v>
      </c>
      <c r="AP102" s="51">
        <f t="shared" si="37"/>
        <v>28.902522043260518</v>
      </c>
      <c r="AQ102" s="51">
        <f t="shared" si="38"/>
        <v>29.394988201374424</v>
      </c>
      <c r="AR102" s="51">
        <f t="shared" si="39"/>
        <v>23.20705070867184</v>
      </c>
      <c r="AS102" s="51">
        <f t="shared" si="40"/>
        <v>26.574826227597942</v>
      </c>
      <c r="AT102" s="51">
        <f t="shared" si="41"/>
        <v>20.369410842675759</v>
      </c>
      <c r="AU102" s="51">
        <f t="shared" si="42"/>
        <v>20.603273890406879</v>
      </c>
      <c r="AV102" s="51">
        <f t="shared" si="43"/>
        <v>25.185091075813251</v>
      </c>
      <c r="AY102">
        <v>41687</v>
      </c>
      <c r="AZ102">
        <v>41687.550000000003</v>
      </c>
      <c r="BA102" t="s">
        <v>29</v>
      </c>
      <c r="BB102" s="1">
        <f t="shared" si="24"/>
        <v>41687</v>
      </c>
    </row>
    <row r="103" spans="1:54">
      <c r="A103" t="str">
        <f t="shared" si="44"/>
        <v>42270Fábio61</v>
      </c>
      <c r="B103" s="48">
        <v>42270.380740740744</v>
      </c>
      <c r="C103" s="48">
        <f t="shared" si="45"/>
        <v>42270</v>
      </c>
      <c r="D103" s="48" t="s">
        <v>31</v>
      </c>
      <c r="E103" s="49">
        <f t="shared" si="46"/>
        <v>61</v>
      </c>
      <c r="F103" s="48"/>
      <c r="G103" s="49" t="e">
        <f>VLOOKUP(C103,#REF!,2,0)</f>
        <v>#REF!</v>
      </c>
      <c r="H103" s="48"/>
      <c r="I103" s="43">
        <v>3.2499999999999999E-4</v>
      </c>
      <c r="J103" s="43">
        <v>9.9957659999999997</v>
      </c>
      <c r="K103" s="43">
        <v>14.628639</v>
      </c>
      <c r="L103" s="43">
        <v>13.948992000000001</v>
      </c>
      <c r="M103" s="43">
        <v>12.715698</v>
      </c>
      <c r="N103" s="43">
        <v>16.380037000000002</v>
      </c>
      <c r="O103" s="43">
        <v>16.208808999999999</v>
      </c>
      <c r="P103" s="43">
        <v>18.233629000000001</v>
      </c>
      <c r="Q103" s="43">
        <v>18.873989000000002</v>
      </c>
      <c r="R103" s="43">
        <v>19.198360000000001</v>
      </c>
      <c r="S103" s="43">
        <v>19.902884</v>
      </c>
      <c r="T103" s="43">
        <v>14.709673</v>
      </c>
      <c r="U103" s="43">
        <v>17.783073000000002</v>
      </c>
      <c r="V103" s="43">
        <v>16.768650000000001</v>
      </c>
      <c r="W103" s="43">
        <v>14.913376</v>
      </c>
      <c r="X103" s="43">
        <v>19.431795000000001</v>
      </c>
      <c r="Y103" s="43">
        <v>61</v>
      </c>
      <c r="AA103">
        <f t="shared" si="25"/>
        <v>41681.410000000003</v>
      </c>
      <c r="AB103" t="str">
        <f t="shared" si="26"/>
        <v>41681Leandro63</v>
      </c>
      <c r="AC103" s="52">
        <v>41681</v>
      </c>
      <c r="AD103" s="53" t="s">
        <v>28</v>
      </c>
      <c r="AE103" s="51">
        <v>63</v>
      </c>
      <c r="AF103" s="51" t="str">
        <f t="shared" si="27"/>
        <v/>
      </c>
      <c r="AG103" s="51" t="str">
        <f t="shared" si="28"/>
        <v>N/A</v>
      </c>
      <c r="AH103" s="51">
        <f t="shared" si="29"/>
        <v>6.2180409694874239</v>
      </c>
      <c r="AI103" s="51">
        <f t="shared" si="30"/>
        <v>6.9959474783801818</v>
      </c>
      <c r="AJ103" s="51">
        <f t="shared" si="31"/>
        <v>17.297067168843871</v>
      </c>
      <c r="AK103" s="51">
        <f t="shared" si="32"/>
        <v>21.733454620733948</v>
      </c>
      <c r="AL103" s="51">
        <f t="shared" si="33"/>
        <v>24.08983915959962</v>
      </c>
      <c r="AM103" s="51">
        <f t="shared" si="34"/>
        <v>25.909529037293083</v>
      </c>
      <c r="AN103" s="51">
        <f t="shared" si="35"/>
        <v>27.453045764058597</v>
      </c>
      <c r="AO103" s="51">
        <f t="shared" si="36"/>
        <v>29.53427022837133</v>
      </c>
      <c r="AP103" s="51">
        <f t="shared" si="37"/>
        <v>28.415603015260945</v>
      </c>
      <c r="AQ103" s="51">
        <f t="shared" si="38"/>
        <v>28.971326700944612</v>
      </c>
      <c r="AR103" s="51">
        <f t="shared" si="39"/>
        <v>22.587865251289752</v>
      </c>
      <c r="AS103" s="51">
        <f t="shared" si="40"/>
        <v>25.578457511247642</v>
      </c>
      <c r="AT103" s="51">
        <f t="shared" si="41"/>
        <v>19.561745142508364</v>
      </c>
      <c r="AU103" s="51">
        <f t="shared" si="42"/>
        <v>19.907022454666972</v>
      </c>
      <c r="AV103" s="51">
        <f t="shared" si="43"/>
        <v>23.774625204109729</v>
      </c>
      <c r="AY103">
        <v>41692</v>
      </c>
      <c r="AZ103">
        <v>41692.44</v>
      </c>
      <c r="BA103" t="s">
        <v>29</v>
      </c>
      <c r="BB103" s="1">
        <f t="shared" si="24"/>
        <v>41692</v>
      </c>
    </row>
    <row r="104" spans="1:54">
      <c r="A104" t="str">
        <f t="shared" si="44"/>
        <v>42272Fábio61</v>
      </c>
      <c r="B104" s="48">
        <v>42272.506006944444</v>
      </c>
      <c r="C104" s="48">
        <f t="shared" si="45"/>
        <v>42272</v>
      </c>
      <c r="D104" s="48" t="s">
        <v>31</v>
      </c>
      <c r="E104" s="49">
        <f t="shared" si="46"/>
        <v>61</v>
      </c>
      <c r="F104" s="48"/>
      <c r="G104" s="49" t="e">
        <f>VLOOKUP(C104,#REF!,2,0)</f>
        <v>#REF!</v>
      </c>
      <c r="H104" s="48"/>
      <c r="I104" s="43">
        <v>0</v>
      </c>
      <c r="J104" s="43">
        <v>8.9998900000000006</v>
      </c>
      <c r="K104" s="43">
        <v>12.942365000000001</v>
      </c>
      <c r="L104" s="43">
        <v>12.491166</v>
      </c>
      <c r="M104" s="43">
        <v>11.578483</v>
      </c>
      <c r="N104" s="43">
        <v>15.784833000000001</v>
      </c>
      <c r="O104" s="43">
        <v>15.574994</v>
      </c>
      <c r="P104" s="43">
        <v>18.143035999999999</v>
      </c>
      <c r="Q104" s="43">
        <v>18.324417</v>
      </c>
      <c r="R104" s="43">
        <v>18.73584</v>
      </c>
      <c r="S104" s="43">
        <v>19.384998</v>
      </c>
      <c r="T104" s="43">
        <v>13.713176000000001</v>
      </c>
      <c r="U104" s="43">
        <v>17.338287000000001</v>
      </c>
      <c r="V104" s="43">
        <v>16.208808999999999</v>
      </c>
      <c r="W104" s="43">
        <v>14.750323</v>
      </c>
      <c r="X104" s="43">
        <v>19.105416999999999</v>
      </c>
      <c r="Y104" s="43">
        <v>61</v>
      </c>
      <c r="AA104">
        <f t="shared" si="25"/>
        <v>41687.550000000003</v>
      </c>
      <c r="AB104" t="str">
        <f t="shared" si="26"/>
        <v>41687Leandro63</v>
      </c>
      <c r="AC104" s="52">
        <v>41687</v>
      </c>
      <c r="AD104" s="53" t="s">
        <v>28</v>
      </c>
      <c r="AE104" s="51">
        <v>63</v>
      </c>
      <c r="AF104" s="51" t="str">
        <f t="shared" si="27"/>
        <v/>
      </c>
      <c r="AG104" s="51">
        <f t="shared" si="28"/>
        <v>1.4103505589061042E-3</v>
      </c>
      <c r="AH104" s="51">
        <f t="shared" si="29"/>
        <v>12.713428897988425</v>
      </c>
      <c r="AI104" s="51">
        <f t="shared" si="30"/>
        <v>13.87004247363417</v>
      </c>
      <c r="AJ104" s="51">
        <f t="shared" si="31"/>
        <v>22.281407616218882</v>
      </c>
      <c r="AK104" s="51">
        <f t="shared" si="32"/>
        <v>23.395284162874638</v>
      </c>
      <c r="AL104" s="51">
        <f t="shared" si="33"/>
        <v>23.900451121700829</v>
      </c>
      <c r="AM104" s="51">
        <f t="shared" si="34"/>
        <v>25.578457511247642</v>
      </c>
      <c r="AN104" s="51">
        <f t="shared" si="35"/>
        <v>26.574826227597942</v>
      </c>
      <c r="AO104" s="51">
        <f t="shared" si="36"/>
        <v>29.112090410243216</v>
      </c>
      <c r="AP104" s="51">
        <f t="shared" si="37"/>
        <v>27.180205175633393</v>
      </c>
      <c r="AQ104" s="51">
        <f t="shared" si="38"/>
        <v>27.519524655766851</v>
      </c>
      <c r="AR104" s="51">
        <f t="shared" si="39"/>
        <v>22.833715895611057</v>
      </c>
      <c r="AS104" s="51">
        <f t="shared" si="40"/>
        <v>26.63987616391508</v>
      </c>
      <c r="AT104" s="51">
        <f t="shared" si="41"/>
        <v>19.561745142508364</v>
      </c>
      <c r="AU104" s="51">
        <f t="shared" si="42"/>
        <v>19.907022454666972</v>
      </c>
      <c r="AV104" s="51">
        <f t="shared" si="43"/>
        <v>24.282823926654327</v>
      </c>
      <c r="AY104">
        <v>41697</v>
      </c>
      <c r="AZ104">
        <v>41697.629999999997</v>
      </c>
      <c r="BA104" t="s">
        <v>29</v>
      </c>
      <c r="BB104" s="1">
        <f t="shared" si="24"/>
        <v>41697</v>
      </c>
    </row>
    <row r="105" spans="1:54">
      <c r="A105" t="str">
        <f t="shared" si="44"/>
        <v>42274Fábio61</v>
      </c>
      <c r="B105" s="48">
        <v>42274.431400462963</v>
      </c>
      <c r="C105" s="48">
        <f t="shared" si="45"/>
        <v>42274</v>
      </c>
      <c r="D105" s="48" t="s">
        <v>31</v>
      </c>
      <c r="E105" s="49">
        <f t="shared" si="46"/>
        <v>61</v>
      </c>
      <c r="F105" s="48"/>
      <c r="G105" s="49" t="e">
        <f>VLOOKUP(C105,#REF!,2,0)</f>
        <v>#REF!</v>
      </c>
      <c r="H105" s="48"/>
      <c r="I105" s="43">
        <v>0.29512300000000002</v>
      </c>
      <c r="J105" s="43">
        <v>15.366647</v>
      </c>
      <c r="K105" s="43">
        <v>14.147143</v>
      </c>
      <c r="L105" s="43">
        <v>13.132854</v>
      </c>
      <c r="M105" s="43">
        <v>12.678137</v>
      </c>
      <c r="N105" s="43">
        <v>16.509063999999999</v>
      </c>
      <c r="O105" s="43">
        <v>16.208808999999999</v>
      </c>
      <c r="P105" s="43">
        <v>18.461030999999998</v>
      </c>
      <c r="Q105" s="43">
        <v>19.105416999999999</v>
      </c>
      <c r="R105" s="43">
        <v>19.291584</v>
      </c>
      <c r="S105" s="43">
        <v>19.619548999999999</v>
      </c>
      <c r="T105" s="43">
        <v>13.870139999999999</v>
      </c>
      <c r="U105" s="43">
        <v>17.426780999999998</v>
      </c>
      <c r="V105" s="43">
        <v>16.123549000000001</v>
      </c>
      <c r="W105" s="43">
        <v>14.669136</v>
      </c>
      <c r="X105" s="43">
        <v>19.525558</v>
      </c>
      <c r="Y105" s="43">
        <v>61</v>
      </c>
      <c r="AA105">
        <f t="shared" si="25"/>
        <v>41692.44</v>
      </c>
      <c r="AB105" t="str">
        <f t="shared" si="26"/>
        <v>41692Leandro63</v>
      </c>
      <c r="AC105" s="52">
        <v>41692</v>
      </c>
      <c r="AD105" s="53" t="s">
        <v>28</v>
      </c>
      <c r="AE105" s="51">
        <v>63</v>
      </c>
      <c r="AF105" s="51" t="str">
        <f t="shared" si="27"/>
        <v/>
      </c>
      <c r="AG105" s="51">
        <f t="shared" si="28"/>
        <v>5.6228179510771378E-5</v>
      </c>
      <c r="AH105" s="51">
        <f t="shared" si="29"/>
        <v>11.56935843767771</v>
      </c>
      <c r="AI105" s="51">
        <f t="shared" si="30"/>
        <v>13.541013466348797</v>
      </c>
      <c r="AJ105" s="51">
        <f t="shared" si="31"/>
        <v>28.139154918659603</v>
      </c>
      <c r="AK105" s="51">
        <f t="shared" si="32"/>
        <v>28.902522043260518</v>
      </c>
      <c r="AL105" s="51">
        <f t="shared" si="33"/>
        <v>28.068920443799996</v>
      </c>
      <c r="AM105" s="51">
        <f t="shared" si="34"/>
        <v>31.258217366669225</v>
      </c>
      <c r="AN105" s="51">
        <f t="shared" si="35"/>
        <v>28.277101765412603</v>
      </c>
      <c r="AO105" s="51">
        <f t="shared" si="36"/>
        <v>29.464574189094961</v>
      </c>
      <c r="AP105" s="51">
        <f t="shared" si="37"/>
        <v>27.111580839774192</v>
      </c>
      <c r="AQ105" s="51">
        <f t="shared" si="38"/>
        <v>26.843595369446891</v>
      </c>
      <c r="AR105" s="51">
        <f t="shared" si="39"/>
        <v>22.464506193996261</v>
      </c>
      <c r="AS105" s="51">
        <f t="shared" si="40"/>
        <v>26.843595369446891</v>
      </c>
      <c r="AT105" s="51">
        <f t="shared" si="41"/>
        <v>19.676388935109092</v>
      </c>
      <c r="AU105" s="51">
        <f t="shared" si="42"/>
        <v>20.079055763063803</v>
      </c>
      <c r="AV105" s="51">
        <f t="shared" si="43"/>
        <v>24.155654460829485</v>
      </c>
      <c r="AY105">
        <v>41711</v>
      </c>
      <c r="AZ105">
        <v>41711.57</v>
      </c>
      <c r="BA105" t="s">
        <v>29</v>
      </c>
      <c r="BB105" s="1">
        <f t="shared" si="24"/>
        <v>41711</v>
      </c>
    </row>
    <row r="106" spans="1:54">
      <c r="A106" t="str">
        <f t="shared" si="44"/>
        <v>42276Fábio61</v>
      </c>
      <c r="B106" s="48">
        <v>42276.385787037034</v>
      </c>
      <c r="C106" s="48">
        <f t="shared" si="45"/>
        <v>42276</v>
      </c>
      <c r="D106" s="48" t="s">
        <v>31</v>
      </c>
      <c r="E106" s="49">
        <f t="shared" si="46"/>
        <v>61</v>
      </c>
      <c r="F106" s="48"/>
      <c r="G106" s="49" t="e">
        <f>VLOOKUP(C106,#REF!,2,0)</f>
        <v>#REF!</v>
      </c>
      <c r="H106" s="48"/>
      <c r="I106" s="43">
        <v>0.10803500000000001</v>
      </c>
      <c r="J106" s="43">
        <v>16.208808999999999</v>
      </c>
      <c r="K106" s="43">
        <v>16.422965999999999</v>
      </c>
      <c r="L106" s="43">
        <v>14.790993</v>
      </c>
      <c r="M106" s="43">
        <v>13.988498999999999</v>
      </c>
      <c r="N106" s="43">
        <v>17.604455999999999</v>
      </c>
      <c r="O106" s="43">
        <v>17.205947999999999</v>
      </c>
      <c r="P106" s="43">
        <v>19.198360000000001</v>
      </c>
      <c r="Q106" s="43">
        <v>19.525558</v>
      </c>
      <c r="R106" s="43">
        <v>19.198360000000001</v>
      </c>
      <c r="S106" s="43">
        <v>19.808230999999999</v>
      </c>
      <c r="T106" s="43">
        <v>14.628639</v>
      </c>
      <c r="U106" s="43">
        <v>17.693660999999999</v>
      </c>
      <c r="V106" s="43">
        <v>16.251532000000001</v>
      </c>
      <c r="W106" s="43">
        <v>14.669136</v>
      </c>
      <c r="X106" s="43">
        <v>18.827883</v>
      </c>
      <c r="Y106" s="43">
        <v>61</v>
      </c>
      <c r="AA106">
        <f t="shared" si="25"/>
        <v>41697.629999999997</v>
      </c>
      <c r="AB106" t="str">
        <f t="shared" si="26"/>
        <v>41697Leandro63</v>
      </c>
      <c r="AC106" s="52">
        <v>41697</v>
      </c>
      <c r="AD106" s="53" t="s">
        <v>28</v>
      </c>
      <c r="AE106" s="51">
        <v>63</v>
      </c>
      <c r="AF106" s="51" t="str">
        <f t="shared" si="27"/>
        <v/>
      </c>
      <c r="AG106" s="51" t="str">
        <f t="shared" si="28"/>
        <v>N/A</v>
      </c>
      <c r="AH106" s="51">
        <f t="shared" si="29"/>
        <v>2.7384688618476041</v>
      </c>
      <c r="AI106" s="51">
        <f t="shared" si="30"/>
        <v>7.2242565780072585</v>
      </c>
      <c r="AJ106" s="51">
        <f t="shared" si="31"/>
        <v>18.883169960509665</v>
      </c>
      <c r="AK106" s="51">
        <f t="shared" si="32"/>
        <v>20.956247566401089</v>
      </c>
      <c r="AL106" s="51">
        <f t="shared" si="33"/>
        <v>22.833715895611057</v>
      </c>
      <c r="AM106" s="51">
        <f t="shared" si="34"/>
        <v>24.795696076969286</v>
      </c>
      <c r="AN106" s="51">
        <f t="shared" si="35"/>
        <v>26.37247477265009</v>
      </c>
      <c r="AO106" s="51">
        <f t="shared" si="36"/>
        <v>28.971326700944612</v>
      </c>
      <c r="AP106" s="51">
        <f t="shared" si="37"/>
        <v>26.63987616391508</v>
      </c>
      <c r="AQ106" s="51">
        <f t="shared" si="38"/>
        <v>26.439843088011564</v>
      </c>
      <c r="AR106" s="51">
        <f t="shared" si="39"/>
        <v>21.975313970293982</v>
      </c>
      <c r="AS106" s="51">
        <f t="shared" si="40"/>
        <v>26.37247477265009</v>
      </c>
      <c r="AT106" s="51">
        <f t="shared" si="41"/>
        <v>19.733878907716537</v>
      </c>
      <c r="AU106" s="51">
        <f t="shared" si="42"/>
        <v>20.487195067058593</v>
      </c>
      <c r="AV106" s="51">
        <f t="shared" si="43"/>
        <v>25.578457511247642</v>
      </c>
      <c r="AY106">
        <v>41726</v>
      </c>
      <c r="AZ106">
        <v>41726.65</v>
      </c>
      <c r="BA106" t="s">
        <v>30</v>
      </c>
      <c r="BB106" s="1">
        <f t="shared" si="24"/>
        <v>41726</v>
      </c>
    </row>
    <row r="107" spans="1:54">
      <c r="A107" t="str">
        <f t="shared" si="44"/>
        <v>42277Fábio61</v>
      </c>
      <c r="B107" s="48">
        <v>42277.731423611112</v>
      </c>
      <c r="C107" s="48">
        <f t="shared" si="45"/>
        <v>42277</v>
      </c>
      <c r="D107" s="48" t="s">
        <v>31</v>
      </c>
      <c r="E107" s="49">
        <f t="shared" si="46"/>
        <v>61</v>
      </c>
      <c r="F107" s="48"/>
      <c r="G107" s="49" t="e">
        <f>VLOOKUP(C107,#REF!,2,0)</f>
        <v>#REF!</v>
      </c>
      <c r="H107" s="48"/>
      <c r="I107" s="43">
        <v>0.13528899999999999</v>
      </c>
      <c r="J107" s="43">
        <v>17.559964999999998</v>
      </c>
      <c r="K107" s="43">
        <v>18.188306999999998</v>
      </c>
      <c r="L107" s="43">
        <v>16.725237</v>
      </c>
      <c r="M107" s="43">
        <v>16.465980999999999</v>
      </c>
      <c r="N107" s="43">
        <v>19.619548999999999</v>
      </c>
      <c r="O107" s="43">
        <v>18.73584</v>
      </c>
      <c r="P107" s="43">
        <v>20.427655999999999</v>
      </c>
      <c r="Q107" s="43">
        <v>20.283854000000002</v>
      </c>
      <c r="R107" s="43">
        <v>20.71678</v>
      </c>
      <c r="S107" s="43">
        <v>20.71678</v>
      </c>
      <c r="T107" s="43">
        <v>17.118037999999999</v>
      </c>
      <c r="U107" s="43">
        <v>20.236034</v>
      </c>
      <c r="V107" s="43">
        <v>19.291584</v>
      </c>
      <c r="W107" s="43">
        <v>19.012678000000001</v>
      </c>
      <c r="X107" s="43">
        <v>20.910616000000001</v>
      </c>
      <c r="Y107" s="43">
        <v>61</v>
      </c>
      <c r="AA107">
        <f t="shared" si="25"/>
        <v>41711.57</v>
      </c>
      <c r="AB107" t="str">
        <f t="shared" si="26"/>
        <v>41711Leandro63</v>
      </c>
      <c r="AC107" s="52">
        <v>41711</v>
      </c>
      <c r="AD107" s="53" t="s">
        <v>28</v>
      </c>
      <c r="AE107" s="51">
        <v>63</v>
      </c>
      <c r="AF107" s="51" t="str">
        <f t="shared" si="27"/>
        <v/>
      </c>
      <c r="AG107" s="51" t="str">
        <f t="shared" si="28"/>
        <v>N/A</v>
      </c>
      <c r="AH107" s="51">
        <f t="shared" si="29"/>
        <v>1.1506778929912775</v>
      </c>
      <c r="AI107" s="51">
        <f t="shared" si="30"/>
        <v>20.603273890406879</v>
      </c>
      <c r="AJ107" s="51">
        <f t="shared" si="31"/>
        <v>36.48288372906638</v>
      </c>
      <c r="AK107" s="51">
        <f t="shared" si="32"/>
        <v>40.18604458417505</v>
      </c>
      <c r="AL107" s="51">
        <f t="shared" si="33"/>
        <v>41.5138491348443</v>
      </c>
      <c r="AM107" s="51">
        <f t="shared" si="34"/>
        <v>42.101952095192772</v>
      </c>
      <c r="AN107" s="51">
        <f t="shared" si="35"/>
        <v>43.204530711551172</v>
      </c>
      <c r="AO107" s="51">
        <f t="shared" si="36"/>
        <v>45.366940983273587</v>
      </c>
      <c r="AP107" s="51">
        <f t="shared" si="37"/>
        <v>41.851155630318324</v>
      </c>
      <c r="AQ107" s="51">
        <f t="shared" si="38"/>
        <v>40.84811171829918</v>
      </c>
      <c r="AR107" s="51">
        <f t="shared" si="39"/>
        <v>30.75078953614625</v>
      </c>
      <c r="AS107" s="51">
        <f t="shared" si="40"/>
        <v>34.235670323544745</v>
      </c>
      <c r="AT107" s="51">
        <f t="shared" si="41"/>
        <v>28.902522043260518</v>
      </c>
      <c r="AU107" s="51">
        <f t="shared" si="42"/>
        <v>27.453045764058597</v>
      </c>
      <c r="AV107" s="51">
        <f t="shared" si="43"/>
        <v>29.606934460499193</v>
      </c>
      <c r="AY107">
        <v>41732</v>
      </c>
      <c r="AZ107">
        <v>41732.69</v>
      </c>
      <c r="BA107" t="s">
        <v>30</v>
      </c>
      <c r="BB107" s="1">
        <f t="shared" si="24"/>
        <v>41732</v>
      </c>
    </row>
    <row r="108" spans="1:54">
      <c r="A108" t="str">
        <f t="shared" si="44"/>
        <v>42279Fábio61</v>
      </c>
      <c r="B108" s="48">
        <v>42279.608495370368</v>
      </c>
      <c r="C108" s="48">
        <f t="shared" si="45"/>
        <v>42279</v>
      </c>
      <c r="D108" s="48" t="s">
        <v>31</v>
      </c>
      <c r="E108" s="49">
        <f t="shared" si="46"/>
        <v>61</v>
      </c>
      <c r="F108" s="48"/>
      <c r="G108" s="49" t="e">
        <f>VLOOKUP(C108,#REF!,2,0)</f>
        <v>#REF!</v>
      </c>
      <c r="H108" s="48"/>
      <c r="I108" s="43">
        <v>2.6313E-2</v>
      </c>
      <c r="J108" s="43">
        <v>16.552156</v>
      </c>
      <c r="K108" s="43">
        <v>17.693660999999999</v>
      </c>
      <c r="L108" s="43">
        <v>16.251532000000001</v>
      </c>
      <c r="M108" s="43">
        <v>14.547779999999999</v>
      </c>
      <c r="N108" s="43">
        <v>17.917631</v>
      </c>
      <c r="O108" s="43">
        <v>17.649018999999999</v>
      </c>
      <c r="P108" s="43">
        <v>20.092924</v>
      </c>
      <c r="Q108" s="43">
        <v>20.475697</v>
      </c>
      <c r="R108" s="43">
        <v>20.523775000000001</v>
      </c>
      <c r="S108" s="43">
        <v>21.399222999999999</v>
      </c>
      <c r="T108" s="43">
        <v>16.725237</v>
      </c>
      <c r="U108" s="43">
        <v>19.338263999999999</v>
      </c>
      <c r="V108" s="43">
        <v>18.007636999999999</v>
      </c>
      <c r="W108" s="43">
        <v>16.552156</v>
      </c>
      <c r="X108" s="43">
        <v>20.283854000000002</v>
      </c>
      <c r="Y108" s="43">
        <v>61</v>
      </c>
      <c r="AA108">
        <f t="shared" si="25"/>
        <v>41726.65</v>
      </c>
      <c r="AB108" t="str">
        <f t="shared" si="26"/>
        <v>41726Leandro63</v>
      </c>
      <c r="AC108" s="52">
        <v>41726</v>
      </c>
      <c r="AD108" s="53" t="s">
        <v>28</v>
      </c>
      <c r="AE108" s="51">
        <v>63</v>
      </c>
      <c r="AF108" s="51" t="str">
        <f t="shared" si="27"/>
        <v/>
      </c>
      <c r="AG108" s="51" t="str">
        <f t="shared" si="28"/>
        <v>N/A</v>
      </c>
      <c r="AH108" s="51">
        <f t="shared" si="29"/>
        <v>3.9166397408781446</v>
      </c>
      <c r="AI108" s="51">
        <f t="shared" si="30"/>
        <v>14.883970513667961</v>
      </c>
      <c r="AJ108" s="51">
        <f t="shared" si="31"/>
        <v>18.273211264160057</v>
      </c>
      <c r="AK108" s="51">
        <f t="shared" si="32"/>
        <v>24.282823926654327</v>
      </c>
      <c r="AL108" s="51">
        <f t="shared" si="33"/>
        <v>25.843067567148548</v>
      </c>
      <c r="AM108" s="51">
        <f t="shared" si="34"/>
        <v>26.977365620735547</v>
      </c>
      <c r="AN108" s="51">
        <f t="shared" si="35"/>
        <v>28.762437188833452</v>
      </c>
      <c r="AO108" s="51">
        <f t="shared" si="36"/>
        <v>31.11070152372757</v>
      </c>
      <c r="AP108" s="51">
        <f t="shared" si="37"/>
        <v>28.902522043260518</v>
      </c>
      <c r="AQ108" s="51" t="str">
        <f t="shared" si="38"/>
        <v>N/A</v>
      </c>
      <c r="AR108" s="51" t="str">
        <f t="shared" si="39"/>
        <v>N/A</v>
      </c>
      <c r="AS108" s="51" t="str">
        <f t="shared" si="40"/>
        <v>N/A</v>
      </c>
      <c r="AT108" s="51" t="str">
        <f t="shared" si="41"/>
        <v>N/A</v>
      </c>
      <c r="AU108" s="51" t="str">
        <f t="shared" si="42"/>
        <v>N/A</v>
      </c>
      <c r="AV108" s="51" t="str">
        <f t="shared" si="43"/>
        <v>N/A</v>
      </c>
      <c r="AY108">
        <v>41736</v>
      </c>
      <c r="AZ108">
        <v>41736.47</v>
      </c>
      <c r="BA108" t="s">
        <v>30</v>
      </c>
      <c r="BB108" s="1">
        <f t="shared" si="24"/>
        <v>41736</v>
      </c>
    </row>
    <row r="109" spans="1:54">
      <c r="A109" t="str">
        <f t="shared" si="44"/>
        <v>42283Fábio61</v>
      </c>
      <c r="B109" s="48">
        <v>42283.387650462966</v>
      </c>
      <c r="C109" s="48">
        <f t="shared" si="45"/>
        <v>42283</v>
      </c>
      <c r="D109" s="48" t="s">
        <v>31</v>
      </c>
      <c r="E109" s="49">
        <f t="shared" si="46"/>
        <v>61</v>
      </c>
      <c r="F109" s="48"/>
      <c r="G109" s="49" t="e">
        <f>VLOOKUP(C109,#REF!,2,0)</f>
        <v>#REF!</v>
      </c>
      <c r="H109" s="48"/>
      <c r="I109" s="43">
        <v>6.7169999999999999E-3</v>
      </c>
      <c r="J109" s="43">
        <v>13.830831</v>
      </c>
      <c r="K109" s="43">
        <v>16.422965999999999</v>
      </c>
      <c r="L109" s="43">
        <v>14.547779999999999</v>
      </c>
      <c r="M109" s="43">
        <v>13.132854</v>
      </c>
      <c r="N109" s="43">
        <v>16.768650000000001</v>
      </c>
      <c r="O109" s="43">
        <v>16.509063999999999</v>
      </c>
      <c r="P109" s="43">
        <v>18.873989000000002</v>
      </c>
      <c r="Q109" s="43">
        <v>19.855543000000001</v>
      </c>
      <c r="R109" s="43">
        <v>20.092924</v>
      </c>
      <c r="S109" s="43">
        <v>20.092924</v>
      </c>
      <c r="T109" s="43">
        <v>14.750323</v>
      </c>
      <c r="U109" s="43">
        <v>18.324417</v>
      </c>
      <c r="V109" s="43">
        <v>17.030346000000002</v>
      </c>
      <c r="W109" s="43">
        <v>15.658751000000001</v>
      </c>
      <c r="X109" s="43">
        <v>19.525558</v>
      </c>
      <c r="Y109" s="43">
        <v>61</v>
      </c>
      <c r="AA109">
        <f t="shared" si="25"/>
        <v>41732.69</v>
      </c>
      <c r="AB109" t="str">
        <f t="shared" si="26"/>
        <v>41732Leandro63</v>
      </c>
      <c r="AC109" s="52">
        <v>41732</v>
      </c>
      <c r="AD109" s="53" t="s">
        <v>28</v>
      </c>
      <c r="AE109" s="51">
        <v>63</v>
      </c>
      <c r="AF109" s="51" t="str">
        <f t="shared" si="27"/>
        <v/>
      </c>
      <c r="AG109" s="51" t="str">
        <f t="shared" si="28"/>
        <v>N/A</v>
      </c>
      <c r="AH109" s="51">
        <f t="shared" si="29"/>
        <v>16.298184287397962</v>
      </c>
      <c r="AI109" s="51">
        <f t="shared" si="30"/>
        <v>30.319937126071071</v>
      </c>
      <c r="AJ109" s="51">
        <f t="shared" si="31"/>
        <v>29.746992803803217</v>
      </c>
      <c r="AK109" s="51">
        <f t="shared" si="32"/>
        <v>40.021753574366556</v>
      </c>
      <c r="AL109" s="51">
        <f t="shared" si="33"/>
        <v>41.5138491348443</v>
      </c>
      <c r="AM109" s="51">
        <f t="shared" si="34"/>
        <v>42.101952095192772</v>
      </c>
      <c r="AN109" s="51">
        <f t="shared" si="35"/>
        <v>42.7811117177406</v>
      </c>
      <c r="AO109" s="51">
        <f t="shared" si="36"/>
        <v>45.366940983273587</v>
      </c>
      <c r="AP109" s="51">
        <f t="shared" si="37"/>
        <v>42.101952095192772</v>
      </c>
      <c r="AQ109" s="51" t="str">
        <f t="shared" si="38"/>
        <v>N/A</v>
      </c>
      <c r="AR109" s="51" t="str">
        <f t="shared" si="39"/>
        <v>N/A</v>
      </c>
      <c r="AS109" s="51" t="str">
        <f t="shared" si="40"/>
        <v>N/A</v>
      </c>
      <c r="AT109" s="51" t="str">
        <f t="shared" si="41"/>
        <v>N/A</v>
      </c>
      <c r="AU109" s="51" t="str">
        <f t="shared" si="42"/>
        <v>N/A</v>
      </c>
      <c r="AV109" s="51" t="str">
        <f t="shared" si="43"/>
        <v>N/A</v>
      </c>
      <c r="AY109">
        <v>41738</v>
      </c>
      <c r="AZ109">
        <v>41738.620000000003</v>
      </c>
      <c r="BA109" t="s">
        <v>30</v>
      </c>
      <c r="BB109" s="1">
        <f t="shared" si="24"/>
        <v>41738</v>
      </c>
    </row>
    <row r="110" spans="1:54">
      <c r="A110" t="str">
        <f t="shared" si="44"/>
        <v>42286Fábio61</v>
      </c>
      <c r="B110" s="48">
        <v>42286.605925925927</v>
      </c>
      <c r="C110" s="48">
        <f t="shared" si="45"/>
        <v>42286</v>
      </c>
      <c r="D110" s="48" t="s">
        <v>31</v>
      </c>
      <c r="E110" s="49">
        <f t="shared" si="46"/>
        <v>61</v>
      </c>
      <c r="F110" s="48"/>
      <c r="G110" s="49" t="e">
        <f>VLOOKUP(C110,#REF!,2,0)</f>
        <v>#REF!</v>
      </c>
      <c r="H110" s="48"/>
      <c r="I110" s="43">
        <v>1.2755000000000001E-2</v>
      </c>
      <c r="J110" s="43">
        <v>11.65014</v>
      </c>
      <c r="K110" s="43">
        <v>14.669136</v>
      </c>
      <c r="L110" s="43">
        <v>13.056486</v>
      </c>
      <c r="M110" s="43">
        <v>11.794174</v>
      </c>
      <c r="N110" s="43">
        <v>15.408205000000001</v>
      </c>
      <c r="O110" s="43">
        <v>15.616866</v>
      </c>
      <c r="P110" s="43">
        <v>17.649018999999999</v>
      </c>
      <c r="Q110" s="43">
        <v>18.73584</v>
      </c>
      <c r="R110" s="43">
        <v>19.105416999999999</v>
      </c>
      <c r="S110" s="43">
        <v>19.572514000000002</v>
      </c>
      <c r="T110" s="43">
        <v>14.426985</v>
      </c>
      <c r="U110" s="43">
        <v>18.233629000000001</v>
      </c>
      <c r="V110" s="43">
        <v>16.942883999999999</v>
      </c>
      <c r="W110" s="43">
        <v>14.954307999999999</v>
      </c>
      <c r="X110" s="43">
        <v>19.338263999999999</v>
      </c>
      <c r="Y110" s="43">
        <v>61</v>
      </c>
      <c r="AA110">
        <f t="shared" si="25"/>
        <v>41736.47</v>
      </c>
      <c r="AB110" t="str">
        <f t="shared" si="26"/>
        <v>41736Leandro63</v>
      </c>
      <c r="AC110" s="52">
        <v>41736</v>
      </c>
      <c r="AD110" s="53" t="s">
        <v>28</v>
      </c>
      <c r="AE110" s="51">
        <v>63</v>
      </c>
      <c r="AF110" s="51" t="str">
        <f t="shared" si="27"/>
        <v/>
      </c>
      <c r="AG110" s="51" t="str">
        <f t="shared" si="28"/>
        <v>N/A</v>
      </c>
      <c r="AH110" s="51">
        <f t="shared" si="29"/>
        <v>9.1204890844494368</v>
      </c>
      <c r="AI110" s="51">
        <f t="shared" si="30"/>
        <v>24.86034508255312</v>
      </c>
      <c r="AJ110" s="51">
        <f t="shared" si="31"/>
        <v>26.040074307289224</v>
      </c>
      <c r="AK110" s="51">
        <f t="shared" si="32"/>
        <v>32.283974582601871</v>
      </c>
      <c r="AL110" s="51">
        <f t="shared" si="33"/>
        <v>34.235670323544745</v>
      </c>
      <c r="AM110" s="51">
        <f t="shared" si="34"/>
        <v>36.168782334924884</v>
      </c>
      <c r="AN110" s="51">
        <f t="shared" si="35"/>
        <v>37.668920254047606</v>
      </c>
      <c r="AO110" s="51">
        <f t="shared" si="36"/>
        <v>39.527851834913129</v>
      </c>
      <c r="AP110" s="51">
        <f t="shared" si="37"/>
        <v>35.38834926680935</v>
      </c>
      <c r="AQ110" s="51" t="str">
        <f t="shared" si="38"/>
        <v>N/A</v>
      </c>
      <c r="AR110" s="51" t="str">
        <f t="shared" si="39"/>
        <v>N/A</v>
      </c>
      <c r="AS110" s="51" t="str">
        <f t="shared" si="40"/>
        <v>N/A</v>
      </c>
      <c r="AT110" s="51" t="str">
        <f t="shared" si="41"/>
        <v>N/A</v>
      </c>
      <c r="AU110" s="51" t="str">
        <f t="shared" si="42"/>
        <v>N/A</v>
      </c>
      <c r="AV110" s="51" t="str">
        <f t="shared" si="43"/>
        <v>N/A</v>
      </c>
      <c r="AY110">
        <v>41739</v>
      </c>
      <c r="AZ110">
        <v>41739.370000000003</v>
      </c>
      <c r="BA110" t="s">
        <v>30</v>
      </c>
      <c r="BB110" s="1">
        <f t="shared" si="24"/>
        <v>41739</v>
      </c>
    </row>
    <row r="111" spans="1:54">
      <c r="A111" t="str">
        <f t="shared" si="44"/>
        <v>42290Fábio61</v>
      </c>
      <c r="B111" s="48">
        <v>42290.49759259259</v>
      </c>
      <c r="C111" s="48">
        <f t="shared" si="45"/>
        <v>42290</v>
      </c>
      <c r="D111" s="48" t="s">
        <v>31</v>
      </c>
      <c r="E111" s="49">
        <f t="shared" si="46"/>
        <v>61</v>
      </c>
      <c r="F111" s="48"/>
      <c r="G111" s="49" t="e">
        <f>VLOOKUP(C111,#REF!,2,0)</f>
        <v>#REF!</v>
      </c>
      <c r="H111" s="48"/>
      <c r="I111" s="43">
        <v>0.128104</v>
      </c>
      <c r="J111" s="43">
        <v>14.028081</v>
      </c>
      <c r="K111" s="43">
        <v>13.988498999999999</v>
      </c>
      <c r="L111" s="43">
        <v>12.791017999999999</v>
      </c>
      <c r="M111" s="43">
        <v>11.542764</v>
      </c>
      <c r="N111" s="43">
        <v>15.449805</v>
      </c>
      <c r="O111" s="43">
        <v>15.283706</v>
      </c>
      <c r="P111" s="43">
        <v>17.515518</v>
      </c>
      <c r="Q111" s="43">
        <v>18.598167</v>
      </c>
      <c r="R111" s="43">
        <v>19.198360000000001</v>
      </c>
      <c r="S111" s="43">
        <v>19.291584</v>
      </c>
      <c r="T111" s="43">
        <v>16.855661000000001</v>
      </c>
      <c r="U111" s="43">
        <v>17.338287000000001</v>
      </c>
      <c r="V111" s="43">
        <v>15.953726</v>
      </c>
      <c r="W111" s="43">
        <v>16.595359999999999</v>
      </c>
      <c r="X111" s="43">
        <v>18.552409999999998</v>
      </c>
      <c r="Y111" s="43">
        <v>61</v>
      </c>
      <c r="AA111">
        <f t="shared" si="25"/>
        <v>41738.620000000003</v>
      </c>
      <c r="AB111" t="str">
        <f t="shared" si="26"/>
        <v>41738Leandro63</v>
      </c>
      <c r="AC111" s="52">
        <v>41738</v>
      </c>
      <c r="AD111" s="53" t="s">
        <v>28</v>
      </c>
      <c r="AE111" s="51">
        <v>63</v>
      </c>
      <c r="AF111" s="51" t="str">
        <f t="shared" si="27"/>
        <v/>
      </c>
      <c r="AG111" s="51" t="str">
        <f t="shared" si="28"/>
        <v>N/A</v>
      </c>
      <c r="AH111" s="51">
        <f t="shared" si="29"/>
        <v>12.354686133415662</v>
      </c>
      <c r="AI111" s="51">
        <f t="shared" si="30"/>
        <v>30.175291872823745</v>
      </c>
      <c r="AJ111" s="51">
        <f t="shared" si="31"/>
        <v>27.794634146367645</v>
      </c>
      <c r="AK111" s="51">
        <f t="shared" si="32"/>
        <v>37.511463714612816</v>
      </c>
      <c r="AL111" s="51">
        <f t="shared" si="33"/>
        <v>39.775966583981919</v>
      </c>
      <c r="AM111" s="51">
        <f t="shared" si="34"/>
        <v>41.349386770188218</v>
      </c>
      <c r="AN111" s="51">
        <f t="shared" si="35"/>
        <v>41.682340786945879</v>
      </c>
      <c r="AO111" s="51">
        <f t="shared" si="36"/>
        <v>44.063208524967472</v>
      </c>
      <c r="AP111" s="51">
        <f t="shared" si="37"/>
        <v>40.931395720768784</v>
      </c>
      <c r="AQ111" s="51" t="str">
        <f t="shared" si="38"/>
        <v>N/A</v>
      </c>
      <c r="AR111" s="51" t="str">
        <f t="shared" si="39"/>
        <v>N/A</v>
      </c>
      <c r="AS111" s="51" t="str">
        <f t="shared" si="40"/>
        <v>N/A</v>
      </c>
      <c r="AT111" s="51" t="str">
        <f t="shared" si="41"/>
        <v>N/A</v>
      </c>
      <c r="AU111" s="51" t="str">
        <f t="shared" si="42"/>
        <v>N/A</v>
      </c>
      <c r="AV111" s="51" t="str">
        <f t="shared" si="43"/>
        <v>N/A</v>
      </c>
      <c r="AY111">
        <v>41745</v>
      </c>
      <c r="AZ111">
        <v>41745.71</v>
      </c>
      <c r="BA111" t="s">
        <v>30</v>
      </c>
      <c r="BB111" s="1">
        <f t="shared" si="24"/>
        <v>41745</v>
      </c>
    </row>
    <row r="112" spans="1:54">
      <c r="A112" t="str">
        <f t="shared" si="44"/>
        <v>42291Fábio61</v>
      </c>
      <c r="B112" s="48">
        <v>42291.689837962964</v>
      </c>
      <c r="C112" s="48">
        <f t="shared" si="45"/>
        <v>42291</v>
      </c>
      <c r="D112" s="48" t="s">
        <v>31</v>
      </c>
      <c r="E112" s="49">
        <f t="shared" si="46"/>
        <v>61</v>
      </c>
      <c r="F112" s="48"/>
      <c r="G112" s="49" t="e">
        <f>VLOOKUP(C112,#REF!,2,0)</f>
        <v>#REF!</v>
      </c>
      <c r="H112" s="48"/>
      <c r="I112" s="43">
        <v>2.8922E-2</v>
      </c>
      <c r="J112" s="43">
        <v>13.324814</v>
      </c>
      <c r="K112" s="43">
        <v>13.830831</v>
      </c>
      <c r="L112" s="43">
        <v>12.048469000000001</v>
      </c>
      <c r="M112" s="43">
        <v>11.578483</v>
      </c>
      <c r="N112" s="43">
        <v>15.325142</v>
      </c>
      <c r="O112" s="43">
        <v>15.658751000000001</v>
      </c>
      <c r="P112" s="43">
        <v>18.461030999999998</v>
      </c>
      <c r="Q112" s="43">
        <v>18.369890000000002</v>
      </c>
      <c r="R112" s="43">
        <v>19.244942000000002</v>
      </c>
      <c r="S112" s="43">
        <v>19.902884</v>
      </c>
      <c r="T112" s="43">
        <v>14.709673</v>
      </c>
      <c r="U112" s="43">
        <v>18.966383</v>
      </c>
      <c r="V112" s="43">
        <v>17.205947999999999</v>
      </c>
      <c r="W112" s="43">
        <v>15.408205000000001</v>
      </c>
      <c r="X112" s="43">
        <v>20.283854000000002</v>
      </c>
      <c r="Y112" s="43">
        <v>61</v>
      </c>
      <c r="AA112">
        <f t="shared" si="25"/>
        <v>41739.370000000003</v>
      </c>
      <c r="AB112" t="str">
        <f t="shared" si="26"/>
        <v>41739Leandro63</v>
      </c>
      <c r="AC112" s="52">
        <v>41739</v>
      </c>
      <c r="AD112" s="53" t="s">
        <v>28</v>
      </c>
      <c r="AE112" s="51">
        <v>63</v>
      </c>
      <c r="AF112" s="51" t="str">
        <f t="shared" si="27"/>
        <v/>
      </c>
      <c r="AG112" s="51" t="str">
        <f t="shared" si="28"/>
        <v>N/A</v>
      </c>
      <c r="AH112" s="51">
        <f t="shared" si="29"/>
        <v>14.059499636295554</v>
      </c>
      <c r="AI112" s="51">
        <f t="shared" si="30"/>
        <v>32.283974582601871</v>
      </c>
      <c r="AJ112" s="51">
        <f t="shared" si="31"/>
        <v>33.705447445625907</v>
      </c>
      <c r="AK112" s="51">
        <f t="shared" si="32"/>
        <v>43.290995928933825</v>
      </c>
      <c r="AL112" s="51">
        <f t="shared" si="33"/>
        <v>46.419982178102387</v>
      </c>
      <c r="AM112" s="51">
        <f t="shared" si="34"/>
        <v>46.950631604479319</v>
      </c>
      <c r="AN112" s="51">
        <f t="shared" si="35"/>
        <v>46.950631604479319</v>
      </c>
      <c r="AO112" s="51">
        <f t="shared" si="36"/>
        <v>48.291222264569107</v>
      </c>
      <c r="AP112" s="51">
        <f t="shared" si="37"/>
        <v>45.103429798259462</v>
      </c>
      <c r="AQ112" s="51" t="str">
        <f t="shared" si="38"/>
        <v>N/A</v>
      </c>
      <c r="AR112" s="51" t="str">
        <f t="shared" si="39"/>
        <v>N/A</v>
      </c>
      <c r="AS112" s="51" t="str">
        <f t="shared" si="40"/>
        <v>N/A</v>
      </c>
      <c r="AT112" s="51" t="str">
        <f t="shared" si="41"/>
        <v>N/A</v>
      </c>
      <c r="AU112" s="51" t="str">
        <f t="shared" si="42"/>
        <v>N/A</v>
      </c>
      <c r="AV112" s="51" t="str">
        <f t="shared" si="43"/>
        <v>N/A</v>
      </c>
      <c r="AY112">
        <v>41750</v>
      </c>
      <c r="AZ112">
        <v>41750.449999999997</v>
      </c>
      <c r="BA112" t="s">
        <v>30</v>
      </c>
      <c r="BB112" s="1">
        <f t="shared" si="24"/>
        <v>41750</v>
      </c>
    </row>
    <row r="113" spans="1:54">
      <c r="A113" t="str">
        <f t="shared" si="44"/>
        <v>42293Fábio61</v>
      </c>
      <c r="B113" s="48">
        <v>42293.613946759258</v>
      </c>
      <c r="C113" s="48">
        <f t="shared" si="45"/>
        <v>42293</v>
      </c>
      <c r="D113" s="48" t="s">
        <v>31</v>
      </c>
      <c r="E113" s="49">
        <f t="shared" si="46"/>
        <v>61</v>
      </c>
      <c r="F113" s="48"/>
      <c r="G113" s="49" t="e">
        <f>VLOOKUP(C113,#REF!,2,0)</f>
        <v>#REF!</v>
      </c>
      <c r="H113" s="48"/>
      <c r="I113" s="43">
        <v>5.7369999999999999E-3</v>
      </c>
      <c r="J113" s="43">
        <v>10.805904</v>
      </c>
      <c r="K113" s="43">
        <v>12.942365000000001</v>
      </c>
      <c r="L113" s="43">
        <v>11.364934</v>
      </c>
      <c r="M113" s="43">
        <v>10.634308000000001</v>
      </c>
      <c r="N113" s="43">
        <v>14.107385000000001</v>
      </c>
      <c r="O113" s="43">
        <v>14.913376</v>
      </c>
      <c r="P113" s="43">
        <v>17.118037999999999</v>
      </c>
      <c r="Q113" s="43">
        <v>19.012678000000001</v>
      </c>
      <c r="R113" s="43">
        <v>19.384998</v>
      </c>
      <c r="S113" s="43">
        <v>19.198360000000001</v>
      </c>
      <c r="T113" s="43">
        <v>13.713176000000001</v>
      </c>
      <c r="U113" s="43">
        <v>17.827870999999998</v>
      </c>
      <c r="V113" s="43">
        <v>16.166153000000001</v>
      </c>
      <c r="W113" s="43">
        <v>14.872544</v>
      </c>
      <c r="X113" s="43">
        <v>19.619548999999999</v>
      </c>
      <c r="Y113" s="43">
        <v>61</v>
      </c>
      <c r="AA113">
        <f t="shared" si="25"/>
        <v>41745.71</v>
      </c>
      <c r="AB113" t="str">
        <f t="shared" si="26"/>
        <v>41745Leandro63</v>
      </c>
      <c r="AC113" s="52">
        <v>41745</v>
      </c>
      <c r="AD113" s="53" t="s">
        <v>28</v>
      </c>
      <c r="AE113" s="51">
        <v>63</v>
      </c>
      <c r="AF113" s="51" t="str">
        <f t="shared" si="27"/>
        <v/>
      </c>
      <c r="AG113" s="51" t="str">
        <f t="shared" si="28"/>
        <v>N/A</v>
      </c>
      <c r="AH113" s="51">
        <f t="shared" si="29"/>
        <v>11.741732149402987</v>
      </c>
      <c r="AI113" s="51">
        <f t="shared" si="30"/>
        <v>32.062287433310082</v>
      </c>
      <c r="AJ113" s="51">
        <f t="shared" si="31"/>
        <v>31.258217366669225</v>
      </c>
      <c r="AK113" s="51">
        <f t="shared" si="32"/>
        <v>39.60932690166424</v>
      </c>
      <c r="AL113" s="51">
        <f t="shared" si="33"/>
        <v>41.598037923434411</v>
      </c>
      <c r="AM113" s="51">
        <f t="shared" si="34"/>
        <v>42.60979631372868</v>
      </c>
      <c r="AN113" s="51">
        <f t="shared" si="35"/>
        <v>42.7811117177406</v>
      </c>
      <c r="AO113" s="51">
        <f t="shared" si="36"/>
        <v>46.065844845509837</v>
      </c>
      <c r="AP113" s="51">
        <f t="shared" si="37"/>
        <v>42.357113736021191</v>
      </c>
      <c r="AQ113" s="51" t="str">
        <f t="shared" si="38"/>
        <v>N/A</v>
      </c>
      <c r="AR113" s="51" t="str">
        <f t="shared" si="39"/>
        <v>N/A</v>
      </c>
      <c r="AS113" s="51" t="str">
        <f t="shared" si="40"/>
        <v>N/A</v>
      </c>
      <c r="AT113" s="51" t="str">
        <f t="shared" si="41"/>
        <v>N/A</v>
      </c>
      <c r="AU113" s="51" t="str">
        <f t="shared" si="42"/>
        <v>N/A</v>
      </c>
      <c r="AV113" s="51" t="str">
        <f t="shared" si="43"/>
        <v>N/A</v>
      </c>
      <c r="AY113">
        <v>41752</v>
      </c>
      <c r="AZ113">
        <v>41752.620000000003</v>
      </c>
      <c r="BA113" t="s">
        <v>30</v>
      </c>
      <c r="BB113" s="1">
        <f t="shared" si="24"/>
        <v>41752</v>
      </c>
    </row>
    <row r="114" spans="1:54">
      <c r="A114" t="str">
        <f t="shared" si="44"/>
        <v>42296Fábio61</v>
      </c>
      <c r="B114" s="48">
        <v>42296.330983796295</v>
      </c>
      <c r="C114" s="48">
        <f t="shared" si="45"/>
        <v>42296</v>
      </c>
      <c r="D114" s="48" t="s">
        <v>31</v>
      </c>
      <c r="E114" s="49">
        <f t="shared" si="46"/>
        <v>61</v>
      </c>
      <c r="F114" s="48"/>
      <c r="G114" s="49" t="e">
        <f>VLOOKUP(C114,#REF!,2,0)</f>
        <v>#REF!</v>
      </c>
      <c r="H114" s="48"/>
      <c r="I114" s="43">
        <v>2.3930000000000002E-3</v>
      </c>
      <c r="J114" s="43">
        <v>8.0609490000000008</v>
      </c>
      <c r="K114" s="43">
        <v>11.686055</v>
      </c>
      <c r="L114" s="43">
        <v>10.668516</v>
      </c>
      <c r="M114" s="43">
        <v>9.6682830000000006</v>
      </c>
      <c r="N114" s="43">
        <v>13.094638</v>
      </c>
      <c r="O114" s="43">
        <v>13.67408</v>
      </c>
      <c r="P114" s="43">
        <v>16.123549000000001</v>
      </c>
      <c r="Q114" s="43">
        <v>17.294121000000001</v>
      </c>
      <c r="R114" s="43">
        <v>17.738341999999999</v>
      </c>
      <c r="S114" s="43">
        <v>18.643989999999999</v>
      </c>
      <c r="T114" s="43">
        <v>13.713176000000001</v>
      </c>
      <c r="U114" s="43">
        <v>17.249991999999999</v>
      </c>
      <c r="V114" s="43">
        <v>15.82696</v>
      </c>
      <c r="W114" s="43">
        <v>13.752317</v>
      </c>
      <c r="X114" s="43">
        <v>19.012678000000001</v>
      </c>
      <c r="Y114" s="43">
        <v>61</v>
      </c>
      <c r="AA114">
        <f t="shared" si="25"/>
        <v>41750.449999999997</v>
      </c>
      <c r="AB114" t="str">
        <f t="shared" si="26"/>
        <v>41750Leandro63</v>
      </c>
      <c r="AC114" s="52">
        <v>41750</v>
      </c>
      <c r="AD114" s="53" t="s">
        <v>28</v>
      </c>
      <c r="AE114" s="51">
        <v>63</v>
      </c>
      <c r="AF114" s="51" t="str">
        <f t="shared" si="27"/>
        <v/>
      </c>
      <c r="AG114" s="51" t="str">
        <f t="shared" si="28"/>
        <v>N/A</v>
      </c>
      <c r="AH114" s="51">
        <f t="shared" si="29"/>
        <v>2.2173134354188129</v>
      </c>
      <c r="AI114" s="51">
        <f t="shared" si="30"/>
        <v>25.381312530099521</v>
      </c>
      <c r="AJ114" s="51">
        <f t="shared" si="31"/>
        <v>28.622807020332626</v>
      </c>
      <c r="AK114" s="51">
        <f t="shared" si="32"/>
        <v>37.113346205157384</v>
      </c>
      <c r="AL114" s="51">
        <f t="shared" si="33"/>
        <v>38.957482027829471</v>
      </c>
      <c r="AM114" s="51">
        <f t="shared" si="34"/>
        <v>39.527851834913129</v>
      </c>
      <c r="AN114" s="51">
        <f t="shared" si="35"/>
        <v>39.446617140753638</v>
      </c>
      <c r="AO114" s="51">
        <f t="shared" si="36"/>
        <v>42.101952095192772</v>
      </c>
      <c r="AP114" s="51">
        <f t="shared" si="37"/>
        <v>38.312848840332997</v>
      </c>
      <c r="AQ114" s="51" t="str">
        <f t="shared" si="38"/>
        <v>N/A</v>
      </c>
      <c r="AR114" s="51" t="str">
        <f t="shared" si="39"/>
        <v>N/A</v>
      </c>
      <c r="AS114" s="51" t="str">
        <f t="shared" si="40"/>
        <v>N/A</v>
      </c>
      <c r="AT114" s="51" t="str">
        <f t="shared" si="41"/>
        <v>N/A</v>
      </c>
      <c r="AU114" s="51" t="str">
        <f t="shared" si="42"/>
        <v>N/A</v>
      </c>
      <c r="AV114" s="51" t="str">
        <f t="shared" si="43"/>
        <v>N/A</v>
      </c>
      <c r="AY114">
        <v>41754</v>
      </c>
      <c r="AZ114">
        <v>41754.53</v>
      </c>
      <c r="BA114" t="s">
        <v>30</v>
      </c>
      <c r="BB114" s="1">
        <f t="shared" si="24"/>
        <v>41754</v>
      </c>
    </row>
    <row r="115" spans="1:54">
      <c r="A115" t="str">
        <f t="shared" si="44"/>
        <v>42300Fábio61</v>
      </c>
      <c r="B115" s="48">
        <v>42300.585069444445</v>
      </c>
      <c r="C115" s="48">
        <f t="shared" si="45"/>
        <v>42300</v>
      </c>
      <c r="D115" s="48" t="s">
        <v>31</v>
      </c>
      <c r="E115" s="49">
        <f t="shared" si="46"/>
        <v>61</v>
      </c>
      <c r="F115" s="48"/>
      <c r="G115" s="49" t="e">
        <f>VLOOKUP(C115,#REF!,2,0)</f>
        <v>#REF!</v>
      </c>
      <c r="H115" s="48"/>
      <c r="I115" s="43">
        <v>0.16383200000000001</v>
      </c>
      <c r="J115" s="43">
        <v>8.5992169999999994</v>
      </c>
      <c r="K115" s="43">
        <v>11.329561</v>
      </c>
      <c r="L115" s="43">
        <v>9.5711980000000008</v>
      </c>
      <c r="M115" s="43">
        <v>9.0937760000000001</v>
      </c>
      <c r="N115" s="43">
        <v>11.939117</v>
      </c>
      <c r="O115" s="43">
        <v>12.715698</v>
      </c>
      <c r="P115" s="43">
        <v>15.700716999999999</v>
      </c>
      <c r="Q115" s="43">
        <v>16.768650000000001</v>
      </c>
      <c r="R115" s="43">
        <v>17.205947999999999</v>
      </c>
      <c r="S115" s="43">
        <v>18.188306999999998</v>
      </c>
      <c r="T115" s="43">
        <v>12.791017999999999</v>
      </c>
      <c r="U115" s="43">
        <v>16.681903999999999</v>
      </c>
      <c r="V115" s="43">
        <v>16.123549000000001</v>
      </c>
      <c r="W115" s="43">
        <v>14.028081</v>
      </c>
      <c r="X115" s="43">
        <v>19.059010000000001</v>
      </c>
      <c r="Y115" s="43">
        <v>61</v>
      </c>
      <c r="AA115">
        <f t="shared" si="25"/>
        <v>41752.620000000003</v>
      </c>
      <c r="AB115" t="str">
        <f t="shared" si="26"/>
        <v>41752Leandro63</v>
      </c>
      <c r="AC115" s="52">
        <v>41752</v>
      </c>
      <c r="AD115" s="53" t="s">
        <v>28</v>
      </c>
      <c r="AE115" s="51">
        <v>63</v>
      </c>
      <c r="AF115" s="51" t="str">
        <f t="shared" si="27"/>
        <v/>
      </c>
      <c r="AG115" s="51" t="str">
        <f t="shared" si="28"/>
        <v>N/A</v>
      </c>
      <c r="AH115" s="51">
        <f t="shared" si="29"/>
        <v>9.6534585147676193</v>
      </c>
      <c r="AI115" s="51">
        <f t="shared" si="30"/>
        <v>31.768327996209337</v>
      </c>
      <c r="AJ115" s="51">
        <f t="shared" si="31"/>
        <v>30.031108717450216</v>
      </c>
      <c r="AK115" s="51">
        <f t="shared" si="32"/>
        <v>38.876906203911368</v>
      </c>
      <c r="AL115" s="51">
        <f t="shared" si="33"/>
        <v>41.098304169108744</v>
      </c>
      <c r="AM115" s="51">
        <f t="shared" si="34"/>
        <v>42.101952095192772</v>
      </c>
      <c r="AN115" s="51">
        <f t="shared" si="35"/>
        <v>42.7811117177406</v>
      </c>
      <c r="AO115" s="51">
        <f t="shared" si="36"/>
        <v>44.756048336040514</v>
      </c>
      <c r="AP115" s="51">
        <f t="shared" si="37"/>
        <v>40.764941093102841</v>
      </c>
      <c r="AQ115" s="51" t="str">
        <f t="shared" si="38"/>
        <v>N/A</v>
      </c>
      <c r="AR115" s="51" t="str">
        <f t="shared" si="39"/>
        <v>N/A</v>
      </c>
      <c r="AS115" s="51" t="str">
        <f t="shared" si="40"/>
        <v>N/A</v>
      </c>
      <c r="AT115" s="51" t="str">
        <f t="shared" si="41"/>
        <v>N/A</v>
      </c>
      <c r="AU115" s="51" t="str">
        <f t="shared" si="42"/>
        <v>N/A</v>
      </c>
      <c r="AV115" s="51" t="str">
        <f t="shared" si="43"/>
        <v>N/A</v>
      </c>
      <c r="AY115">
        <v>41757</v>
      </c>
      <c r="AZ115">
        <v>41757.449999999997</v>
      </c>
      <c r="BA115" t="s">
        <v>30</v>
      </c>
      <c r="BB115" s="1">
        <f t="shared" si="24"/>
        <v>41757</v>
      </c>
    </row>
    <row r="116" spans="1:54">
      <c r="A116" t="str">
        <f t="shared" si="44"/>
        <v>42303Fábio61</v>
      </c>
      <c r="B116" s="48">
        <v>42303.332245370373</v>
      </c>
      <c r="C116" s="48">
        <f t="shared" si="45"/>
        <v>42303</v>
      </c>
      <c r="D116" s="48" t="s">
        <v>31</v>
      </c>
      <c r="E116" s="49">
        <f t="shared" si="46"/>
        <v>61</v>
      </c>
      <c r="F116" s="48"/>
      <c r="G116" s="49" t="e">
        <f>VLOOKUP(C116,#REF!,2,0)</f>
        <v>#REF!</v>
      </c>
      <c r="H116" s="48"/>
      <c r="I116" s="43">
        <v>0.172232</v>
      </c>
      <c r="J116" s="43">
        <v>7.9148509999999996</v>
      </c>
      <c r="K116" s="43">
        <v>11.083526000000001</v>
      </c>
      <c r="L116" s="43">
        <v>9.4105749999999997</v>
      </c>
      <c r="M116" s="43">
        <v>8.8445920000000005</v>
      </c>
      <c r="N116" s="43">
        <v>11.435874</v>
      </c>
      <c r="O116" s="43">
        <v>12.195086</v>
      </c>
      <c r="P116" s="43">
        <v>14.628639</v>
      </c>
      <c r="Q116" s="43">
        <v>15.533234</v>
      </c>
      <c r="R116" s="43">
        <v>16.509063999999999</v>
      </c>
      <c r="S116" s="43">
        <v>16.942883999999999</v>
      </c>
      <c r="T116" s="43">
        <v>12.305686</v>
      </c>
      <c r="U116" s="43">
        <v>15.658751000000001</v>
      </c>
      <c r="V116" s="43">
        <v>15.036293000000001</v>
      </c>
      <c r="W116" s="43">
        <v>13.67408</v>
      </c>
      <c r="X116" s="43">
        <v>18.643989999999999</v>
      </c>
      <c r="Y116" s="43">
        <v>61</v>
      </c>
      <c r="AA116">
        <f t="shared" si="25"/>
        <v>41754.53</v>
      </c>
      <c r="AB116" t="str">
        <f t="shared" si="26"/>
        <v>41754Leandro63</v>
      </c>
      <c r="AC116" s="52">
        <v>41754</v>
      </c>
      <c r="AD116" s="53" t="s">
        <v>28</v>
      </c>
      <c r="AE116" s="51">
        <v>63</v>
      </c>
      <c r="AF116" s="51" t="str">
        <f t="shared" si="27"/>
        <v/>
      </c>
      <c r="AG116" s="51" t="str">
        <f t="shared" si="28"/>
        <v>N/A</v>
      </c>
      <c r="AH116" s="51">
        <f t="shared" si="29"/>
        <v>1.90646436474071</v>
      </c>
      <c r="AI116" s="51">
        <f t="shared" si="30"/>
        <v>26.240719109506419</v>
      </c>
      <c r="AJ116" s="51">
        <f t="shared" si="31"/>
        <v>32.80507389203661</v>
      </c>
      <c r="AK116" s="51">
        <f t="shared" si="32"/>
        <v>38.796568709622228</v>
      </c>
      <c r="AL116" s="51">
        <f t="shared" si="33"/>
        <v>40.021753574366556</v>
      </c>
      <c r="AM116" s="51">
        <f t="shared" si="34"/>
        <v>40.59893966295413</v>
      </c>
      <c r="AN116" s="51">
        <f t="shared" si="35"/>
        <v>40.433521188059444</v>
      </c>
      <c r="AO116" s="51">
        <f t="shared" si="36"/>
        <v>44.410599110723645</v>
      </c>
      <c r="AP116" s="51">
        <f t="shared" si="37"/>
        <v>41.598037923434411</v>
      </c>
      <c r="AQ116" s="51" t="str">
        <f t="shared" si="38"/>
        <v>N/A</v>
      </c>
      <c r="AR116" s="51" t="str">
        <f t="shared" si="39"/>
        <v>N/A</v>
      </c>
      <c r="AS116" s="51" t="str">
        <f t="shared" si="40"/>
        <v>N/A</v>
      </c>
      <c r="AT116" s="51" t="str">
        <f t="shared" si="41"/>
        <v>N/A</v>
      </c>
      <c r="AU116" s="51" t="str">
        <f t="shared" si="42"/>
        <v>N/A</v>
      </c>
      <c r="AV116" s="51" t="str">
        <f t="shared" si="43"/>
        <v>N/A</v>
      </c>
      <c r="AY116">
        <v>41759</v>
      </c>
      <c r="AZ116">
        <v>41759.550000000003</v>
      </c>
      <c r="BA116" t="s">
        <v>30</v>
      </c>
      <c r="BB116" s="1">
        <f t="shared" si="24"/>
        <v>41759</v>
      </c>
    </row>
    <row r="117" spans="1:54">
      <c r="A117" t="str">
        <f t="shared" si="44"/>
        <v>42306Fábio61</v>
      </c>
      <c r="B117" s="48">
        <v>42306.352800925924</v>
      </c>
      <c r="C117" s="48">
        <f t="shared" si="45"/>
        <v>42306</v>
      </c>
      <c r="D117" s="48" t="s">
        <v>31</v>
      </c>
      <c r="E117" s="49">
        <f t="shared" si="46"/>
        <v>61</v>
      </c>
      <c r="F117" s="48"/>
      <c r="G117" s="49" t="e">
        <f>VLOOKUP(C117,#REF!,2,0)</f>
        <v>#REF!</v>
      </c>
      <c r="H117" s="48"/>
      <c r="I117" s="43">
        <v>0.446905</v>
      </c>
      <c r="J117" s="43">
        <v>13.324814</v>
      </c>
      <c r="K117" s="43">
        <v>12.379706000000001</v>
      </c>
      <c r="L117" s="43">
        <v>9.8640670000000004</v>
      </c>
      <c r="M117" s="43">
        <v>9.0624099999999999</v>
      </c>
      <c r="N117" s="43">
        <v>11.939117</v>
      </c>
      <c r="O117" s="43">
        <v>12.453944999999999</v>
      </c>
      <c r="P117" s="43">
        <v>14.750323</v>
      </c>
      <c r="Q117" s="43">
        <v>15.953726</v>
      </c>
      <c r="R117" s="43">
        <v>17.515518</v>
      </c>
      <c r="S117" s="43">
        <v>17.471107</v>
      </c>
      <c r="T117" s="43">
        <v>12.453944999999999</v>
      </c>
      <c r="U117" s="43">
        <v>16.080988000000001</v>
      </c>
      <c r="V117" s="43">
        <v>14.346736</v>
      </c>
      <c r="W117" s="43">
        <v>13.752317</v>
      </c>
      <c r="X117" s="43">
        <v>18.007636999999999</v>
      </c>
      <c r="Y117" s="43">
        <v>61</v>
      </c>
      <c r="AA117">
        <f t="shared" si="25"/>
        <v>41757.449999999997</v>
      </c>
      <c r="AB117" t="str">
        <f t="shared" si="26"/>
        <v>41757Leandro63</v>
      </c>
      <c r="AC117" s="52">
        <v>41757</v>
      </c>
      <c r="AD117" s="53" t="s">
        <v>28</v>
      </c>
      <c r="AE117" s="51">
        <v>63</v>
      </c>
      <c r="AF117" s="51" t="str">
        <f t="shared" si="27"/>
        <v/>
      </c>
      <c r="AG117" s="51" t="str">
        <f t="shared" si="28"/>
        <v>N/A</v>
      </c>
      <c r="AH117" s="51">
        <f t="shared" si="29"/>
        <v>7.2897922523537044</v>
      </c>
      <c r="AI117" s="51">
        <f t="shared" si="30"/>
        <v>30.533396404425385</v>
      </c>
      <c r="AJ117" s="51">
        <f t="shared" si="31"/>
        <v>31.768327996209337</v>
      </c>
      <c r="AK117" s="51">
        <f t="shared" si="32"/>
        <v>40.59893966295413</v>
      </c>
      <c r="AL117" s="51">
        <f t="shared" si="33"/>
        <v>41.598037923434411</v>
      </c>
      <c r="AM117" s="51">
        <f t="shared" si="34"/>
        <v>42.271900535722438</v>
      </c>
      <c r="AN117" s="51">
        <f t="shared" si="35"/>
        <v>42.949493168463</v>
      </c>
      <c r="AO117" s="51">
        <f t="shared" si="36"/>
        <v>45.717339912175099</v>
      </c>
      <c r="AP117" s="51">
        <f t="shared" si="37"/>
        <v>42.524243457784117</v>
      </c>
      <c r="AQ117" s="51" t="str">
        <f t="shared" si="38"/>
        <v>N/A</v>
      </c>
      <c r="AR117" s="51" t="str">
        <f t="shared" si="39"/>
        <v>N/A</v>
      </c>
      <c r="AS117" s="51" t="str">
        <f t="shared" si="40"/>
        <v>N/A</v>
      </c>
      <c r="AT117" s="51" t="str">
        <f t="shared" si="41"/>
        <v>N/A</v>
      </c>
      <c r="AU117" s="51" t="str">
        <f t="shared" si="42"/>
        <v>N/A</v>
      </c>
      <c r="AV117" s="51" t="str">
        <f t="shared" si="43"/>
        <v>N/A</v>
      </c>
      <c r="AY117">
        <v>41760</v>
      </c>
      <c r="AZ117">
        <v>41760.410000000003</v>
      </c>
      <c r="BA117" t="s">
        <v>30</v>
      </c>
      <c r="BB117" s="1">
        <f t="shared" si="24"/>
        <v>41760</v>
      </c>
    </row>
    <row r="118" spans="1:54">
      <c r="A118" t="str">
        <f t="shared" si="44"/>
        <v>42311Fábio61</v>
      </c>
      <c r="B118" s="48">
        <v>42311.332824074074</v>
      </c>
      <c r="C118" s="48">
        <f t="shared" si="45"/>
        <v>42311</v>
      </c>
      <c r="D118" s="48" t="s">
        <v>31</v>
      </c>
      <c r="E118" s="49">
        <f t="shared" si="46"/>
        <v>61</v>
      </c>
      <c r="F118" s="48"/>
      <c r="G118" s="49" t="e">
        <f>VLOOKUP(C118,#REF!,2,0)</f>
        <v>#REF!</v>
      </c>
      <c r="H118" s="48"/>
      <c r="I118" s="43">
        <v>1.5362640000000001</v>
      </c>
      <c r="J118" s="43">
        <v>17.030346000000002</v>
      </c>
      <c r="K118" s="43">
        <v>18.143035999999999</v>
      </c>
      <c r="L118" s="43">
        <v>15.491481</v>
      </c>
      <c r="M118" s="43">
        <v>9.9957659999999997</v>
      </c>
      <c r="N118" s="43">
        <v>12.121676000000001</v>
      </c>
      <c r="O118" s="43">
        <v>12.379706000000001</v>
      </c>
      <c r="P118" s="43">
        <v>15.325142</v>
      </c>
      <c r="Q118" s="43">
        <v>16.509063999999999</v>
      </c>
      <c r="R118" s="43">
        <v>17.471107</v>
      </c>
      <c r="S118" s="43">
        <v>17.559964999999998</v>
      </c>
      <c r="T118" s="43">
        <v>12.603164</v>
      </c>
      <c r="U118" s="43">
        <v>15.82696</v>
      </c>
      <c r="V118" s="43">
        <v>14.872544</v>
      </c>
      <c r="W118" s="43">
        <v>13.67408</v>
      </c>
      <c r="X118" s="43">
        <v>18.415436</v>
      </c>
      <c r="Y118" s="43">
        <v>61</v>
      </c>
      <c r="AA118">
        <f t="shared" si="25"/>
        <v>41759.550000000003</v>
      </c>
      <c r="AB118" t="str">
        <f t="shared" si="26"/>
        <v>41759Leandro63</v>
      </c>
      <c r="AC118" s="52">
        <v>41759</v>
      </c>
      <c r="AD118" s="53" t="s">
        <v>28</v>
      </c>
      <c r="AE118" s="51">
        <v>63</v>
      </c>
      <c r="AF118" s="51" t="str">
        <f t="shared" si="27"/>
        <v/>
      </c>
      <c r="AG118" s="51" t="str">
        <f t="shared" si="28"/>
        <v>N/A</v>
      </c>
      <c r="AH118" s="51">
        <f t="shared" si="29"/>
        <v>8.8235585723001293</v>
      </c>
      <c r="AI118" s="51">
        <f t="shared" si="30"/>
        <v>29.746992803803217</v>
      </c>
      <c r="AJ118" s="51">
        <f t="shared" si="31"/>
        <v>30.319937126071071</v>
      </c>
      <c r="AK118" s="51">
        <f t="shared" si="32"/>
        <v>39.60932690166424</v>
      </c>
      <c r="AL118" s="51">
        <f t="shared" si="33"/>
        <v>41.014793178406613</v>
      </c>
      <c r="AM118" s="51">
        <f t="shared" si="34"/>
        <v>41.766757803282054</v>
      </c>
      <c r="AN118" s="51">
        <f t="shared" si="35"/>
        <v>40.931395720768784</v>
      </c>
      <c r="AO118" s="51">
        <f t="shared" si="36"/>
        <v>43.121719918902052</v>
      </c>
      <c r="AP118" s="51">
        <f t="shared" si="37"/>
        <v>39.203199785224641</v>
      </c>
      <c r="AQ118" s="51" t="str">
        <f t="shared" si="38"/>
        <v>N/A</v>
      </c>
      <c r="AR118" s="51" t="str">
        <f t="shared" si="39"/>
        <v>N/A</v>
      </c>
      <c r="AS118" s="51" t="str">
        <f t="shared" si="40"/>
        <v>N/A</v>
      </c>
      <c r="AT118" s="51" t="str">
        <f t="shared" si="41"/>
        <v>N/A</v>
      </c>
      <c r="AU118" s="51" t="str">
        <f t="shared" si="42"/>
        <v>N/A</v>
      </c>
      <c r="AV118" s="51" t="str">
        <f t="shared" si="43"/>
        <v>N/A</v>
      </c>
      <c r="AY118">
        <v>41764</v>
      </c>
      <c r="AZ118">
        <v>41764.46</v>
      </c>
      <c r="BA118" t="s">
        <v>30</v>
      </c>
      <c r="BB118" s="1">
        <f t="shared" si="24"/>
        <v>41764</v>
      </c>
    </row>
    <row r="119" spans="1:54">
      <c r="A119" t="str">
        <f t="shared" si="44"/>
        <v>42312Fábio61</v>
      </c>
      <c r="B119" s="48">
        <v>42312.319155092591</v>
      </c>
      <c r="C119" s="48">
        <f t="shared" si="45"/>
        <v>42312</v>
      </c>
      <c r="D119" s="48" t="s">
        <v>31</v>
      </c>
      <c r="E119" s="49">
        <f t="shared" si="46"/>
        <v>61</v>
      </c>
      <c r="F119" s="48"/>
      <c r="G119" s="49" t="e">
        <f>VLOOKUP(C119,#REF!,2,0)</f>
        <v>#REF!</v>
      </c>
      <c r="H119" s="48"/>
      <c r="I119" s="43">
        <v>1.615729</v>
      </c>
      <c r="J119" s="43">
        <v>16.855661000000001</v>
      </c>
      <c r="K119" s="43">
        <v>18.324417</v>
      </c>
      <c r="L119" s="43">
        <v>16.208808999999999</v>
      </c>
      <c r="M119" s="43">
        <v>13.518253</v>
      </c>
      <c r="N119" s="43">
        <v>13.635031</v>
      </c>
      <c r="O119" s="43">
        <v>12.528430999999999</v>
      </c>
      <c r="P119" s="43">
        <v>15.201002000000001</v>
      </c>
      <c r="Q119" s="43">
        <v>15.996090000000001</v>
      </c>
      <c r="R119" s="43">
        <v>16.725237</v>
      </c>
      <c r="S119" s="43">
        <v>17.338287000000001</v>
      </c>
      <c r="T119" s="43">
        <v>12.791017999999999</v>
      </c>
      <c r="U119" s="43">
        <v>15.996090000000001</v>
      </c>
      <c r="V119" s="43">
        <v>14.669136</v>
      </c>
      <c r="W119" s="43">
        <v>13.752317</v>
      </c>
      <c r="X119" s="43">
        <v>17.783073000000002</v>
      </c>
      <c r="Y119" s="43">
        <v>61</v>
      </c>
      <c r="AA119">
        <f t="shared" si="25"/>
        <v>41760.410000000003</v>
      </c>
      <c r="AB119" t="str">
        <f t="shared" si="26"/>
        <v>41760Leandro63</v>
      </c>
      <c r="AC119" s="52">
        <v>41760</v>
      </c>
      <c r="AD119" s="53" t="s">
        <v>28</v>
      </c>
      <c r="AE119" s="51">
        <v>63</v>
      </c>
      <c r="AF119" s="51" t="str">
        <f t="shared" si="27"/>
        <v/>
      </c>
      <c r="AG119" s="51" t="str">
        <f t="shared" si="28"/>
        <v>N/A</v>
      </c>
      <c r="AH119" s="51">
        <f t="shared" si="29"/>
        <v>7.4553047464915361</v>
      </c>
      <c r="AI119" s="51">
        <f t="shared" si="30"/>
        <v>29.464574189094961</v>
      </c>
      <c r="AJ119" s="51">
        <f t="shared" si="31"/>
        <v>29.606934460499193</v>
      </c>
      <c r="AK119" s="51">
        <f t="shared" si="32"/>
        <v>38.876906203911368</v>
      </c>
      <c r="AL119" s="51">
        <f t="shared" si="33"/>
        <v>39.038169431670951</v>
      </c>
      <c r="AM119" s="51">
        <f t="shared" si="34"/>
        <v>40.681883767285562</v>
      </c>
      <c r="AN119" s="51">
        <f t="shared" si="35"/>
        <v>40.103907664553084</v>
      </c>
      <c r="AO119" s="51">
        <f t="shared" si="36"/>
        <v>42.442441708962924</v>
      </c>
      <c r="AP119" s="51">
        <f t="shared" si="37"/>
        <v>38.876906203911368</v>
      </c>
      <c r="AQ119" s="51" t="str">
        <f t="shared" si="38"/>
        <v>N/A</v>
      </c>
      <c r="AR119" s="51" t="str">
        <f t="shared" si="39"/>
        <v>N/A</v>
      </c>
      <c r="AS119" s="51" t="str">
        <f t="shared" si="40"/>
        <v>N/A</v>
      </c>
      <c r="AT119" s="51" t="str">
        <f t="shared" si="41"/>
        <v>N/A</v>
      </c>
      <c r="AU119" s="51" t="str">
        <f t="shared" si="42"/>
        <v>N/A</v>
      </c>
      <c r="AV119" s="51" t="str">
        <f t="shared" si="43"/>
        <v>N/A</v>
      </c>
      <c r="AY119">
        <v>41766</v>
      </c>
      <c r="AZ119">
        <v>41766.53</v>
      </c>
      <c r="BA119" t="s">
        <v>30</v>
      </c>
      <c r="BB119" s="1">
        <f t="shared" si="24"/>
        <v>41766</v>
      </c>
    </row>
    <row r="120" spans="1:54">
      <c r="A120" t="str">
        <f t="shared" si="44"/>
        <v>42314Fábio61</v>
      </c>
      <c r="B120" s="48">
        <v>42314.593275462961</v>
      </c>
      <c r="C120" s="48">
        <f t="shared" si="45"/>
        <v>42314</v>
      </c>
      <c r="D120" s="48" t="s">
        <v>31</v>
      </c>
      <c r="E120" s="49">
        <f t="shared" si="46"/>
        <v>61</v>
      </c>
      <c r="F120" s="48"/>
      <c r="G120" s="49" t="e">
        <f>VLOOKUP(C120,#REF!,2,0)</f>
        <v>#REF!</v>
      </c>
      <c r="H120" s="48"/>
      <c r="I120" s="43">
        <v>1.1002940000000001</v>
      </c>
      <c r="J120" s="43">
        <v>17.294121000000001</v>
      </c>
      <c r="K120" s="43">
        <v>18.506699000000001</v>
      </c>
      <c r="L120" s="43">
        <v>16.422965999999999</v>
      </c>
      <c r="M120" s="43">
        <v>14.913376</v>
      </c>
      <c r="N120" s="43">
        <v>18.324417</v>
      </c>
      <c r="O120" s="43">
        <v>17.738341999999999</v>
      </c>
      <c r="P120" s="43">
        <v>19.713774000000001</v>
      </c>
      <c r="Q120" s="43">
        <v>20.427655999999999</v>
      </c>
      <c r="R120" s="43">
        <v>20.140577</v>
      </c>
      <c r="S120" s="43">
        <v>20.475697</v>
      </c>
      <c r="T120" s="43">
        <v>16.337140999999999</v>
      </c>
      <c r="U120" s="43">
        <v>19.572514000000002</v>
      </c>
      <c r="V120" s="43">
        <v>17.827870999999998</v>
      </c>
      <c r="W120" s="43">
        <v>16.251532000000001</v>
      </c>
      <c r="X120" s="43">
        <v>20.283854000000002</v>
      </c>
      <c r="Y120" s="43">
        <v>61</v>
      </c>
      <c r="AA120">
        <f t="shared" si="25"/>
        <v>41764.46</v>
      </c>
      <c r="AB120" t="str">
        <f t="shared" si="26"/>
        <v>41764Leandro63</v>
      </c>
      <c r="AC120" s="52">
        <v>41764</v>
      </c>
      <c r="AD120" s="53" t="s">
        <v>28</v>
      </c>
      <c r="AE120" s="51">
        <v>63</v>
      </c>
      <c r="AF120" s="51" t="str">
        <f t="shared" si="27"/>
        <v/>
      </c>
      <c r="AG120" s="51" t="str">
        <f t="shared" si="28"/>
        <v>N/A</v>
      </c>
      <c r="AH120" s="51">
        <f t="shared" si="29"/>
        <v>6.836277554322753</v>
      </c>
      <c r="AI120" s="51">
        <f t="shared" si="30"/>
        <v>26.909183568089023</v>
      </c>
      <c r="AJ120" s="51">
        <f t="shared" si="31"/>
        <v>28.554557094774719</v>
      </c>
      <c r="AK120" s="51">
        <f t="shared" si="32"/>
        <v>36.168782334924884</v>
      </c>
      <c r="AL120" s="51">
        <f t="shared" si="33"/>
        <v>37.035341884762246</v>
      </c>
      <c r="AM120" s="51">
        <f t="shared" si="34"/>
        <v>38.876906203911368</v>
      </c>
      <c r="AN120" s="51">
        <f t="shared" si="35"/>
        <v>38.392641408422328</v>
      </c>
      <c r="AO120" s="51">
        <f t="shared" si="36"/>
        <v>40.103907664553084</v>
      </c>
      <c r="AP120" s="51">
        <f t="shared" si="37"/>
        <v>36.245561998426808</v>
      </c>
      <c r="AQ120" s="51" t="str">
        <f t="shared" si="38"/>
        <v>N/A</v>
      </c>
      <c r="AR120" s="51" t="str">
        <f t="shared" si="39"/>
        <v>N/A</v>
      </c>
      <c r="AS120" s="51" t="str">
        <f t="shared" si="40"/>
        <v>N/A</v>
      </c>
      <c r="AT120" s="51" t="str">
        <f t="shared" si="41"/>
        <v>N/A</v>
      </c>
      <c r="AU120" s="51" t="str">
        <f t="shared" si="42"/>
        <v>N/A</v>
      </c>
      <c r="AV120" s="51" t="str">
        <f t="shared" si="43"/>
        <v>N/A</v>
      </c>
      <c r="AY120">
        <v>41767</v>
      </c>
      <c r="AZ120">
        <v>41767.339999999997</v>
      </c>
      <c r="BA120" t="s">
        <v>30</v>
      </c>
      <c r="BB120" s="1">
        <f t="shared" si="24"/>
        <v>41767</v>
      </c>
    </row>
    <row r="121" spans="1:54">
      <c r="A121" t="str">
        <f t="shared" si="44"/>
        <v>42317Fábio61</v>
      </c>
      <c r="B121" s="48">
        <v>42317.325914351852</v>
      </c>
      <c r="C121" s="48">
        <f t="shared" si="45"/>
        <v>42317</v>
      </c>
      <c r="D121" s="48" t="s">
        <v>31</v>
      </c>
      <c r="E121" s="49">
        <f t="shared" si="46"/>
        <v>61</v>
      </c>
      <c r="F121" s="48"/>
      <c r="G121" s="49" t="e">
        <f>VLOOKUP(C121,#REF!,2,0)</f>
        <v>#REF!</v>
      </c>
      <c r="H121" s="48"/>
      <c r="I121" s="43">
        <v>0.80142599999999997</v>
      </c>
      <c r="J121" s="43">
        <v>16.080988000000001</v>
      </c>
      <c r="K121" s="43">
        <v>17.693660999999999</v>
      </c>
      <c r="L121" s="43">
        <v>15.366647</v>
      </c>
      <c r="M121" s="43">
        <v>13.402037999999999</v>
      </c>
      <c r="N121" s="43">
        <v>17.249991999999999</v>
      </c>
      <c r="O121" s="43">
        <v>16.768650000000001</v>
      </c>
      <c r="P121" s="43">
        <v>18.689892</v>
      </c>
      <c r="Q121" s="43">
        <v>19.431795000000001</v>
      </c>
      <c r="R121" s="43">
        <v>20.33173</v>
      </c>
      <c r="S121" s="43">
        <v>20.140577</v>
      </c>
      <c r="T121" s="43">
        <v>14.831732000000001</v>
      </c>
      <c r="U121" s="43">
        <v>18.052713000000001</v>
      </c>
      <c r="V121" s="43">
        <v>16.986575999999999</v>
      </c>
      <c r="W121" s="43">
        <v>15.159734</v>
      </c>
      <c r="X121" s="43">
        <v>19.572514000000002</v>
      </c>
      <c r="Y121" s="43">
        <v>61</v>
      </c>
      <c r="AA121">
        <f t="shared" si="25"/>
        <v>41766.53</v>
      </c>
      <c r="AB121" t="str">
        <f t="shared" si="26"/>
        <v>41766Leandro63</v>
      </c>
      <c r="AC121" s="52">
        <v>41766</v>
      </c>
      <c r="AD121" s="53" t="s">
        <v>28</v>
      </c>
      <c r="AE121" s="51">
        <v>63</v>
      </c>
      <c r="AF121" s="51" t="str">
        <f t="shared" si="27"/>
        <v/>
      </c>
      <c r="AG121" s="51" t="str">
        <f t="shared" si="28"/>
        <v>N/A</v>
      </c>
      <c r="AH121" s="51">
        <f t="shared" si="29"/>
        <v>2.9653077425377274</v>
      </c>
      <c r="AI121" s="51">
        <f t="shared" si="30"/>
        <v>23.20705070867184</v>
      </c>
      <c r="AJ121" s="51">
        <f t="shared" si="31"/>
        <v>27.248845407295399</v>
      </c>
      <c r="AK121" s="51">
        <f t="shared" si="32"/>
        <v>34.927264218259175</v>
      </c>
      <c r="AL121" s="51">
        <f t="shared" si="33"/>
        <v>35.856494196413479</v>
      </c>
      <c r="AM121" s="51">
        <f t="shared" si="34"/>
        <v>37.113346205157384</v>
      </c>
      <c r="AN121" s="51">
        <f t="shared" si="35"/>
        <v>36.637442297713307</v>
      </c>
      <c r="AO121" s="51">
        <f t="shared" si="36"/>
        <v>38.150335700268052</v>
      </c>
      <c r="AP121" s="51">
        <f t="shared" si="37"/>
        <v>34.389885205617105</v>
      </c>
      <c r="AQ121" s="51" t="str">
        <f t="shared" si="38"/>
        <v>N/A</v>
      </c>
      <c r="AR121" s="51" t="str">
        <f t="shared" si="39"/>
        <v>N/A</v>
      </c>
      <c r="AS121" s="51" t="str">
        <f t="shared" si="40"/>
        <v>N/A</v>
      </c>
      <c r="AT121" s="51" t="str">
        <f t="shared" si="41"/>
        <v>N/A</v>
      </c>
      <c r="AU121" s="51" t="str">
        <f t="shared" si="42"/>
        <v>N/A</v>
      </c>
      <c r="AV121" s="51" t="str">
        <f t="shared" si="43"/>
        <v>N/A</v>
      </c>
      <c r="AY121">
        <v>41768</v>
      </c>
      <c r="AZ121">
        <v>41768.54</v>
      </c>
      <c r="BA121" t="s">
        <v>30</v>
      </c>
      <c r="BB121" s="1">
        <f t="shared" si="24"/>
        <v>41768</v>
      </c>
    </row>
    <row r="122" spans="1:54">
      <c r="A122" t="str">
        <f t="shared" si="44"/>
        <v>42319Fábio61</v>
      </c>
      <c r="B122" s="48">
        <v>42319.32613425926</v>
      </c>
      <c r="C122" s="48">
        <f t="shared" si="45"/>
        <v>42319</v>
      </c>
      <c r="D122" s="48" t="s">
        <v>31</v>
      </c>
      <c r="E122" s="49">
        <f t="shared" si="46"/>
        <v>61</v>
      </c>
      <c r="F122" s="48"/>
      <c r="G122" s="49" t="e">
        <f>VLOOKUP(C122,#REF!,2,0)</f>
        <v>#REF!</v>
      </c>
      <c r="H122" s="48"/>
      <c r="I122" s="43">
        <v>0.28325</v>
      </c>
      <c r="J122" s="43">
        <v>15.118537999999999</v>
      </c>
      <c r="K122" s="43">
        <v>17.338287000000001</v>
      </c>
      <c r="L122" s="43">
        <v>14.995260999999999</v>
      </c>
      <c r="M122" s="43">
        <v>12.980342</v>
      </c>
      <c r="N122" s="43">
        <v>16.855661000000001</v>
      </c>
      <c r="O122" s="43">
        <v>16.038502000000001</v>
      </c>
      <c r="P122" s="43">
        <v>18.73584</v>
      </c>
      <c r="Q122" s="43">
        <v>19.291584</v>
      </c>
      <c r="R122" s="43">
        <v>19.713774000000001</v>
      </c>
      <c r="S122" s="43">
        <v>19.855543000000001</v>
      </c>
      <c r="T122" s="43">
        <v>14.426985</v>
      </c>
      <c r="U122" s="43">
        <v>17.783073000000002</v>
      </c>
      <c r="V122" s="43">
        <v>16.942883999999999</v>
      </c>
      <c r="W122" s="43">
        <v>15.242342000000001</v>
      </c>
      <c r="X122" s="43">
        <v>19.198360000000001</v>
      </c>
      <c r="Y122" s="43">
        <v>61</v>
      </c>
      <c r="AA122">
        <f t="shared" si="25"/>
        <v>41767.339999999997</v>
      </c>
      <c r="AB122" t="str">
        <f t="shared" si="26"/>
        <v>41767Leandro63</v>
      </c>
      <c r="AC122" s="52">
        <v>41767</v>
      </c>
      <c r="AD122" s="53" t="s">
        <v>28</v>
      </c>
      <c r="AE122" s="51">
        <v>63</v>
      </c>
      <c r="AF122" s="51" t="str">
        <f t="shared" si="27"/>
        <v/>
      </c>
      <c r="AG122" s="51" t="str">
        <f t="shared" si="28"/>
        <v>N/A</v>
      </c>
      <c r="AH122" s="51">
        <f t="shared" si="29"/>
        <v>10.283921441020455</v>
      </c>
      <c r="AI122" s="51">
        <f t="shared" si="30"/>
        <v>30.604880373507672</v>
      </c>
      <c r="AJ122" s="51">
        <f t="shared" si="31"/>
        <v>30.894440146650005</v>
      </c>
      <c r="AK122" s="51">
        <f t="shared" si="32"/>
        <v>39.203199785224641</v>
      </c>
      <c r="AL122" s="51">
        <f t="shared" si="33"/>
        <v>40.764941093102841</v>
      </c>
      <c r="AM122" s="51">
        <f t="shared" si="34"/>
        <v>42.101952095192772</v>
      </c>
      <c r="AN122" s="51">
        <f t="shared" si="35"/>
        <v>43.204530711551172</v>
      </c>
      <c r="AO122" s="51">
        <f t="shared" si="36"/>
        <v>44.494917181414905</v>
      </c>
      <c r="AP122" s="51">
        <f t="shared" si="37"/>
        <v>39.60932690166424</v>
      </c>
      <c r="AQ122" s="51" t="str">
        <f t="shared" si="38"/>
        <v>N/A</v>
      </c>
      <c r="AR122" s="51" t="str">
        <f t="shared" si="39"/>
        <v>N/A</v>
      </c>
      <c r="AS122" s="51" t="str">
        <f t="shared" si="40"/>
        <v>N/A</v>
      </c>
      <c r="AT122" s="51" t="str">
        <f t="shared" si="41"/>
        <v>N/A</v>
      </c>
      <c r="AU122" s="51" t="str">
        <f t="shared" si="42"/>
        <v>N/A</v>
      </c>
      <c r="AV122" s="51" t="str">
        <f t="shared" si="43"/>
        <v>N/A</v>
      </c>
      <c r="AY122">
        <v>41771</v>
      </c>
      <c r="AZ122">
        <v>41771.74</v>
      </c>
      <c r="BA122" t="s">
        <v>30</v>
      </c>
      <c r="BB122" s="1">
        <f t="shared" si="24"/>
        <v>41771</v>
      </c>
    </row>
    <row r="123" spans="1:54">
      <c r="A123" t="str">
        <f t="shared" si="44"/>
        <v>42321Fábio61</v>
      </c>
      <c r="B123" s="48">
        <v>42321.671770833331</v>
      </c>
      <c r="C123" s="48">
        <f t="shared" si="45"/>
        <v>42321</v>
      </c>
      <c r="D123" s="48" t="s">
        <v>31</v>
      </c>
      <c r="E123" s="49">
        <f t="shared" si="46"/>
        <v>61</v>
      </c>
      <c r="F123" s="48"/>
      <c r="G123" s="49" t="e">
        <f>VLOOKUP(C123,#REF!,2,0)</f>
        <v>#REF!</v>
      </c>
      <c r="H123" s="48"/>
      <c r="I123" s="43">
        <v>3.0752000000000002E-2</v>
      </c>
      <c r="J123" s="43">
        <v>14.226777999999999</v>
      </c>
      <c r="K123" s="43">
        <v>16.422965999999999</v>
      </c>
      <c r="L123" s="43">
        <v>14.028081</v>
      </c>
      <c r="M123" s="43">
        <v>12.678137</v>
      </c>
      <c r="N123" s="43">
        <v>15.911405999999999</v>
      </c>
      <c r="O123" s="43">
        <v>15.658751000000001</v>
      </c>
      <c r="P123" s="43">
        <v>18.097840999999999</v>
      </c>
      <c r="Q123" s="43">
        <v>18.689892</v>
      </c>
      <c r="R123" s="43">
        <v>19.105416999999999</v>
      </c>
      <c r="S123" s="43">
        <v>19.808230999999999</v>
      </c>
      <c r="T123" s="43">
        <v>14.346736</v>
      </c>
      <c r="U123" s="43">
        <v>18.143035999999999</v>
      </c>
      <c r="V123" s="43">
        <v>16.422965999999999</v>
      </c>
      <c r="W123" s="43">
        <v>14.709673</v>
      </c>
      <c r="X123" s="43">
        <v>19.151875</v>
      </c>
      <c r="Y123" s="43">
        <v>61</v>
      </c>
      <c r="AA123">
        <f t="shared" si="25"/>
        <v>41768.54</v>
      </c>
      <c r="AB123" t="str">
        <f t="shared" si="26"/>
        <v>41768Leandro63</v>
      </c>
      <c r="AC123" s="52">
        <v>41768</v>
      </c>
      <c r="AD123" s="53" t="s">
        <v>28</v>
      </c>
      <c r="AE123" s="51">
        <v>63</v>
      </c>
      <c r="AF123" s="51" t="str">
        <f t="shared" si="27"/>
        <v/>
      </c>
      <c r="AG123" s="51" t="str">
        <f t="shared" si="28"/>
        <v>N/A</v>
      </c>
      <c r="AH123" s="51">
        <f t="shared" si="29"/>
        <v>2.1208944058802697</v>
      </c>
      <c r="AI123" s="51">
        <f t="shared" si="30"/>
        <v>25.776720178758325</v>
      </c>
      <c r="AJ123" s="51">
        <f t="shared" si="31"/>
        <v>32.655651188840409</v>
      </c>
      <c r="AK123" s="51">
        <f t="shared" si="32"/>
        <v>37.035341884762246</v>
      </c>
      <c r="AL123" s="51">
        <f t="shared" si="33"/>
        <v>41.265534892412319</v>
      </c>
      <c r="AM123" s="51">
        <f t="shared" si="34"/>
        <v>42.101952095192772</v>
      </c>
      <c r="AN123" s="51">
        <f t="shared" si="35"/>
        <v>42.020560767415787</v>
      </c>
      <c r="AO123" s="51">
        <f t="shared" si="36"/>
        <v>44.150818581000088</v>
      </c>
      <c r="AP123" s="51">
        <f t="shared" si="37"/>
        <v>40.268423927350582</v>
      </c>
      <c r="AQ123" s="51" t="str">
        <f t="shared" si="38"/>
        <v>N/A</v>
      </c>
      <c r="AR123" s="51" t="str">
        <f t="shared" si="39"/>
        <v>N/A</v>
      </c>
      <c r="AS123" s="51" t="str">
        <f t="shared" si="40"/>
        <v>N/A</v>
      </c>
      <c r="AT123" s="51" t="str">
        <f t="shared" si="41"/>
        <v>N/A</v>
      </c>
      <c r="AU123" s="51" t="str">
        <f t="shared" si="42"/>
        <v>N/A</v>
      </c>
      <c r="AV123" s="51" t="str">
        <f t="shared" si="43"/>
        <v>N/A</v>
      </c>
      <c r="AY123">
        <v>41773</v>
      </c>
      <c r="AZ123">
        <v>41773.54</v>
      </c>
      <c r="BA123" t="s">
        <v>30</v>
      </c>
      <c r="BB123" s="1">
        <f t="shared" si="24"/>
        <v>41773</v>
      </c>
    </row>
    <row r="124" spans="1:54">
      <c r="A124" t="str">
        <f t="shared" si="44"/>
        <v>42324Fábio61</v>
      </c>
      <c r="B124" s="48">
        <v>42324.316377314812</v>
      </c>
      <c r="C124" s="48">
        <f t="shared" si="45"/>
        <v>42324</v>
      </c>
      <c r="D124" s="48" t="s">
        <v>31</v>
      </c>
      <c r="E124" s="49">
        <f t="shared" si="46"/>
        <v>61</v>
      </c>
      <c r="F124" s="48"/>
      <c r="G124" s="49" t="e">
        <f>VLOOKUP(C124,#REF!,2,0)</f>
        <v>#REF!</v>
      </c>
      <c r="H124" s="48"/>
      <c r="I124" s="43">
        <v>0.75720100000000001</v>
      </c>
      <c r="J124" s="43">
        <v>15.700716999999999</v>
      </c>
      <c r="K124" s="43">
        <v>17.382497999999998</v>
      </c>
      <c r="L124" s="43">
        <v>14.147143</v>
      </c>
      <c r="M124" s="43">
        <v>12.195086</v>
      </c>
      <c r="N124" s="43">
        <v>15.658751000000001</v>
      </c>
      <c r="O124" s="43">
        <v>15.201002000000001</v>
      </c>
      <c r="P124" s="43">
        <v>17.649018999999999</v>
      </c>
      <c r="Q124" s="43">
        <v>18.506699000000001</v>
      </c>
      <c r="R124" s="43">
        <v>18.873989000000002</v>
      </c>
      <c r="S124" s="43">
        <v>19.760973</v>
      </c>
      <c r="T124" s="43">
        <v>13.870139999999999</v>
      </c>
      <c r="U124" s="43">
        <v>17.515518</v>
      </c>
      <c r="V124" s="43">
        <v>16.552156</v>
      </c>
      <c r="W124" s="43">
        <v>14.913376</v>
      </c>
      <c r="X124" s="43">
        <v>19.291584</v>
      </c>
      <c r="Y124" s="43">
        <v>61</v>
      </c>
      <c r="AA124">
        <f t="shared" si="25"/>
        <v>41771.74</v>
      </c>
      <c r="AB124" t="str">
        <f t="shared" si="26"/>
        <v>41771Leandro63</v>
      </c>
      <c r="AC124" s="52">
        <v>41771</v>
      </c>
      <c r="AD124" s="53" t="s">
        <v>28</v>
      </c>
      <c r="AE124" s="51">
        <v>63</v>
      </c>
      <c r="AF124" s="51" t="str">
        <f t="shared" si="27"/>
        <v/>
      </c>
      <c r="AG124" s="51" t="str">
        <f t="shared" si="28"/>
        <v>N/A</v>
      </c>
      <c r="AH124" s="51">
        <f t="shared" si="29"/>
        <v>6.1278687796017142</v>
      </c>
      <c r="AI124" s="51">
        <f t="shared" si="30"/>
        <v>27.519524655766851</v>
      </c>
      <c r="AJ124" s="51">
        <f t="shared" si="31"/>
        <v>27.794634146367645</v>
      </c>
      <c r="AK124" s="51">
        <f t="shared" si="32"/>
        <v>37.113346205157384</v>
      </c>
      <c r="AL124" s="51">
        <f t="shared" si="33"/>
        <v>38.392641408422328</v>
      </c>
      <c r="AM124" s="51">
        <f t="shared" si="34"/>
        <v>38.552559717758321</v>
      </c>
      <c r="AN124" s="51">
        <f t="shared" si="35"/>
        <v>38.716215636246979</v>
      </c>
      <c r="AO124" s="51">
        <f t="shared" si="36"/>
        <v>40.59893966295413</v>
      </c>
      <c r="AP124" s="51">
        <f t="shared" si="37"/>
        <v>36.168782334924884</v>
      </c>
      <c r="AQ124" s="51" t="str">
        <f t="shared" si="38"/>
        <v>N/A</v>
      </c>
      <c r="AR124" s="51" t="str">
        <f t="shared" si="39"/>
        <v>N/A</v>
      </c>
      <c r="AS124" s="51" t="str">
        <f t="shared" si="40"/>
        <v>N/A</v>
      </c>
      <c r="AT124" s="51" t="str">
        <f t="shared" si="41"/>
        <v>N/A</v>
      </c>
      <c r="AU124" s="51" t="str">
        <f t="shared" si="42"/>
        <v>N/A</v>
      </c>
      <c r="AV124" s="51" t="str">
        <f t="shared" si="43"/>
        <v>N/A</v>
      </c>
      <c r="AY124">
        <v>41774</v>
      </c>
      <c r="AZ124">
        <v>41774.39</v>
      </c>
      <c r="BA124" t="s">
        <v>30</v>
      </c>
      <c r="BB124" s="1">
        <f t="shared" si="24"/>
        <v>41774</v>
      </c>
    </row>
    <row r="125" spans="1:54">
      <c r="A125" t="str">
        <f t="shared" si="44"/>
        <v>42326Fábio61</v>
      </c>
      <c r="B125" s="48">
        <v>42326.335868055554</v>
      </c>
      <c r="C125" s="48">
        <f t="shared" si="45"/>
        <v>42326</v>
      </c>
      <c r="D125" s="48" t="s">
        <v>31</v>
      </c>
      <c r="E125" s="49">
        <f t="shared" si="46"/>
        <v>61</v>
      </c>
      <c r="F125" s="48"/>
      <c r="G125" s="49" t="e">
        <f>VLOOKUP(C125,#REF!,2,0)</f>
        <v>#REF!</v>
      </c>
      <c r="H125" s="48"/>
      <c r="I125" s="43">
        <v>1.0641849999999999</v>
      </c>
      <c r="J125" s="43">
        <v>16.812135999999999</v>
      </c>
      <c r="K125" s="43">
        <v>17.693660999999999</v>
      </c>
      <c r="L125" s="43">
        <v>15.077389</v>
      </c>
      <c r="M125" s="43">
        <v>12.342662000000001</v>
      </c>
      <c r="N125" s="43">
        <v>15.201002000000001</v>
      </c>
      <c r="O125" s="43">
        <v>15.159734</v>
      </c>
      <c r="P125" s="43">
        <v>17.471107</v>
      </c>
      <c r="Q125" s="43">
        <v>18.233629000000001</v>
      </c>
      <c r="R125" s="43">
        <v>18.689892</v>
      </c>
      <c r="S125" s="43">
        <v>19.384998</v>
      </c>
      <c r="T125" s="43">
        <v>13.752317</v>
      </c>
      <c r="U125" s="43">
        <v>17.205947999999999</v>
      </c>
      <c r="V125" s="43">
        <v>15.911405999999999</v>
      </c>
      <c r="W125" s="43">
        <v>14.507453999999999</v>
      </c>
      <c r="X125" s="43">
        <v>19.291584</v>
      </c>
      <c r="Y125" s="43">
        <v>61</v>
      </c>
      <c r="AA125">
        <f t="shared" si="25"/>
        <v>41773.54</v>
      </c>
      <c r="AB125" t="str">
        <f t="shared" si="26"/>
        <v>41773Leandro63</v>
      </c>
      <c r="AC125" s="52">
        <v>41773</v>
      </c>
      <c r="AD125" s="53" t="s">
        <v>28</v>
      </c>
      <c r="AE125" s="51">
        <v>63</v>
      </c>
      <c r="AF125" s="51" t="str">
        <f t="shared" si="27"/>
        <v/>
      </c>
      <c r="AG125" s="51" t="str">
        <f t="shared" si="28"/>
        <v>N/A</v>
      </c>
      <c r="AH125" s="51">
        <f t="shared" si="29"/>
        <v>2.9461209933709314</v>
      </c>
      <c r="AI125" s="51">
        <f t="shared" si="30"/>
        <v>21.733454620733948</v>
      </c>
      <c r="AJ125" s="51">
        <f t="shared" si="31"/>
        <v>29.394988201374424</v>
      </c>
      <c r="AK125" s="51">
        <f t="shared" si="32"/>
        <v>35.777143019464752</v>
      </c>
      <c r="AL125" s="51">
        <f t="shared" si="33"/>
        <v>36.245561998426808</v>
      </c>
      <c r="AM125" s="51">
        <f t="shared" si="34"/>
        <v>37.590136862485892</v>
      </c>
      <c r="AN125" s="51">
        <f t="shared" si="35"/>
        <v>37.035341884762246</v>
      </c>
      <c r="AO125" s="51">
        <f t="shared" si="36"/>
        <v>38.472545008275063</v>
      </c>
      <c r="AP125" s="51">
        <f t="shared" si="37"/>
        <v>33.931527946568522</v>
      </c>
      <c r="AQ125" s="51" t="str">
        <f t="shared" si="38"/>
        <v>N/A</v>
      </c>
      <c r="AR125" s="51" t="str">
        <f t="shared" si="39"/>
        <v>N/A</v>
      </c>
      <c r="AS125" s="51" t="str">
        <f t="shared" si="40"/>
        <v>N/A</v>
      </c>
      <c r="AT125" s="51" t="str">
        <f t="shared" si="41"/>
        <v>N/A</v>
      </c>
      <c r="AU125" s="51" t="str">
        <f t="shared" si="42"/>
        <v>N/A</v>
      </c>
      <c r="AV125" s="51" t="str">
        <f t="shared" si="43"/>
        <v>N/A</v>
      </c>
      <c r="AY125">
        <v>41775</v>
      </c>
      <c r="AZ125">
        <v>41775.699999999997</v>
      </c>
      <c r="BA125" t="s">
        <v>30</v>
      </c>
      <c r="BB125" s="1">
        <f t="shared" si="24"/>
        <v>41775</v>
      </c>
    </row>
    <row r="126" spans="1:54">
      <c r="A126" t="str">
        <f t="shared" si="44"/>
        <v>42332Fábio61</v>
      </c>
      <c r="B126" s="48">
        <v>42332.612291666665</v>
      </c>
      <c r="C126" s="48">
        <f t="shared" si="45"/>
        <v>42332</v>
      </c>
      <c r="D126" s="48" t="s">
        <v>31</v>
      </c>
      <c r="E126" s="49">
        <f t="shared" si="46"/>
        <v>61</v>
      </c>
      <c r="F126" s="48"/>
      <c r="G126" s="49" t="e">
        <f>VLOOKUP(C126,#REF!,2,0)</f>
        <v>#REF!</v>
      </c>
      <c r="H126" s="48"/>
      <c r="I126" s="43">
        <v>1.3532919999999999</v>
      </c>
      <c r="J126" s="43">
        <v>18.506699000000001</v>
      </c>
      <c r="K126" s="43">
        <v>19.431795000000001</v>
      </c>
      <c r="L126" s="43">
        <v>17.559964999999998</v>
      </c>
      <c r="M126" s="43">
        <v>16.380037000000002</v>
      </c>
      <c r="N126" s="43">
        <v>19.431795000000001</v>
      </c>
      <c r="O126" s="43">
        <v>18.461030999999998</v>
      </c>
      <c r="P126" s="43">
        <v>20.33173</v>
      </c>
      <c r="Q126" s="43">
        <v>20.33173</v>
      </c>
      <c r="R126" s="43">
        <v>20.283854000000002</v>
      </c>
      <c r="S126" s="43">
        <v>20.959232</v>
      </c>
      <c r="T126" s="43">
        <v>17.118037999999999</v>
      </c>
      <c r="U126" s="43">
        <v>19.713774000000001</v>
      </c>
      <c r="V126" s="43">
        <v>19.059010000000001</v>
      </c>
      <c r="W126" s="43">
        <v>17.338287000000001</v>
      </c>
      <c r="X126" s="43">
        <v>20.765158</v>
      </c>
      <c r="Y126" s="43">
        <v>61</v>
      </c>
      <c r="AA126">
        <f t="shared" si="25"/>
        <v>41774.39</v>
      </c>
      <c r="AB126" t="str">
        <f t="shared" si="26"/>
        <v>41774Leandro63</v>
      </c>
      <c r="AC126" s="52">
        <v>41774</v>
      </c>
      <c r="AD126" s="53" t="s">
        <v>28</v>
      </c>
      <c r="AE126" s="51">
        <v>63</v>
      </c>
      <c r="AF126" s="51" t="str">
        <f t="shared" si="27"/>
        <v/>
      </c>
      <c r="AG126" s="51" t="str">
        <f t="shared" si="28"/>
        <v>N/A</v>
      </c>
      <c r="AH126" s="51">
        <f t="shared" si="29"/>
        <v>5.3260947861627903</v>
      </c>
      <c r="AI126" s="51">
        <f t="shared" si="30"/>
        <v>26.040074307289224</v>
      </c>
      <c r="AJ126" s="51">
        <f t="shared" si="31"/>
        <v>26.173788070111378</v>
      </c>
      <c r="AK126" s="51">
        <f t="shared" si="32"/>
        <v>35.697909338763658</v>
      </c>
      <c r="AL126" s="51">
        <f t="shared" si="33"/>
        <v>36.795620764905223</v>
      </c>
      <c r="AM126" s="51">
        <f t="shared" si="34"/>
        <v>37.113346205157384</v>
      </c>
      <c r="AN126" s="51">
        <f t="shared" si="35"/>
        <v>37.351232876159472</v>
      </c>
      <c r="AO126" s="51">
        <f t="shared" si="36"/>
        <v>38.876906203911368</v>
      </c>
      <c r="AP126" s="51">
        <f t="shared" si="37"/>
        <v>34.541630014443257</v>
      </c>
      <c r="AQ126" s="51" t="str">
        <f t="shared" si="38"/>
        <v>N/A</v>
      </c>
      <c r="AR126" s="51" t="str">
        <f t="shared" si="39"/>
        <v>N/A</v>
      </c>
      <c r="AS126" s="51" t="str">
        <f t="shared" si="40"/>
        <v>N/A</v>
      </c>
      <c r="AT126" s="51" t="str">
        <f t="shared" si="41"/>
        <v>N/A</v>
      </c>
      <c r="AU126" s="51" t="str">
        <f t="shared" si="42"/>
        <v>N/A</v>
      </c>
      <c r="AV126" s="51" t="str">
        <f t="shared" si="43"/>
        <v>N/A</v>
      </c>
      <c r="AY126">
        <v>41778</v>
      </c>
      <c r="AZ126">
        <v>41778.74</v>
      </c>
      <c r="BA126" t="s">
        <v>30</v>
      </c>
      <c r="BB126" s="1">
        <f t="shared" si="24"/>
        <v>41778</v>
      </c>
    </row>
    <row r="127" spans="1:54">
      <c r="A127" t="str">
        <f t="shared" si="44"/>
        <v>42333Fábio61</v>
      </c>
      <c r="B127" s="48">
        <v>42333.429826388892</v>
      </c>
      <c r="C127" s="48">
        <f t="shared" si="45"/>
        <v>42333</v>
      </c>
      <c r="D127" s="48" t="s">
        <v>31</v>
      </c>
      <c r="E127" s="49">
        <f t="shared" si="46"/>
        <v>61</v>
      </c>
      <c r="F127" s="48"/>
      <c r="G127" s="49" t="e">
        <f>VLOOKUP(C127,#REF!,2,0)</f>
        <v>#REF!</v>
      </c>
      <c r="H127" s="48"/>
      <c r="I127" s="43">
        <v>1.1002940000000001</v>
      </c>
      <c r="J127" s="43">
        <v>18.007636999999999</v>
      </c>
      <c r="K127" s="43">
        <v>19.059010000000001</v>
      </c>
      <c r="L127" s="43">
        <v>17.030346000000002</v>
      </c>
      <c r="M127" s="43">
        <v>15.658751000000001</v>
      </c>
      <c r="N127" s="43">
        <v>18.369890000000002</v>
      </c>
      <c r="O127" s="43">
        <v>17.515518</v>
      </c>
      <c r="P127" s="43">
        <v>19.808230999999999</v>
      </c>
      <c r="Q127" s="43">
        <v>20.283854000000002</v>
      </c>
      <c r="R127" s="43">
        <v>20.620156999999999</v>
      </c>
      <c r="S127" s="43">
        <v>20.862079999999999</v>
      </c>
      <c r="T127" s="43">
        <v>16.509063999999999</v>
      </c>
      <c r="U127" s="43">
        <v>19.808230999999999</v>
      </c>
      <c r="V127" s="43">
        <v>18.78182</v>
      </c>
      <c r="W127" s="43">
        <v>17.118037999999999</v>
      </c>
      <c r="X127" s="43">
        <v>21.546894000000002</v>
      </c>
      <c r="Y127" s="43">
        <v>61</v>
      </c>
      <c r="AA127">
        <f t="shared" si="25"/>
        <v>41775.699999999997</v>
      </c>
      <c r="AB127" t="str">
        <f t="shared" si="26"/>
        <v>41775Leandro63</v>
      </c>
      <c r="AC127" s="52">
        <v>41775</v>
      </c>
      <c r="AD127" s="53" t="s">
        <v>28</v>
      </c>
      <c r="AE127" s="51">
        <v>63</v>
      </c>
      <c r="AF127" s="51" t="str">
        <f t="shared" si="27"/>
        <v/>
      </c>
      <c r="AG127" s="51" t="str">
        <f t="shared" si="28"/>
        <v>N/A</v>
      </c>
      <c r="AH127" s="51">
        <f t="shared" si="29"/>
        <v>0.72433926681102223</v>
      </c>
      <c r="AI127" s="51">
        <f t="shared" si="30"/>
        <v>24.86034508255312</v>
      </c>
      <c r="AJ127" s="51">
        <f t="shared" si="31"/>
        <v>25.973486020984875</v>
      </c>
      <c r="AK127" s="51">
        <f t="shared" si="32"/>
        <v>33.553293006743878</v>
      </c>
      <c r="AL127" s="51">
        <f t="shared" si="33"/>
        <v>35.08047059093365</v>
      </c>
      <c r="AM127" s="51">
        <f t="shared" si="34"/>
        <v>35.621907547734033</v>
      </c>
      <c r="AN127" s="51">
        <f t="shared" si="35"/>
        <v>35.621907547734033</v>
      </c>
      <c r="AO127" s="51">
        <f t="shared" si="36"/>
        <v>36.637442297713307</v>
      </c>
      <c r="AP127" s="51">
        <f t="shared" si="37"/>
        <v>32.358059956614142</v>
      </c>
      <c r="AQ127" s="51" t="str">
        <f t="shared" si="38"/>
        <v>N/A</v>
      </c>
      <c r="AR127" s="51" t="str">
        <f t="shared" si="39"/>
        <v>N/A</v>
      </c>
      <c r="AS127" s="51" t="str">
        <f t="shared" si="40"/>
        <v>N/A</v>
      </c>
      <c r="AT127" s="51" t="str">
        <f t="shared" si="41"/>
        <v>N/A</v>
      </c>
      <c r="AU127" s="51" t="str">
        <f t="shared" si="42"/>
        <v>N/A</v>
      </c>
      <c r="AV127" s="51" t="str">
        <f t="shared" si="43"/>
        <v>N/A</v>
      </c>
      <c r="AY127">
        <v>41654</v>
      </c>
      <c r="AZ127">
        <v>41654.42</v>
      </c>
      <c r="BA127" t="s">
        <v>29</v>
      </c>
      <c r="BB127" s="1">
        <f t="shared" si="24"/>
        <v>41654</v>
      </c>
    </row>
    <row r="128" spans="1:54">
      <c r="A128" t="str">
        <f t="shared" si="44"/>
        <v>42335Fábio61</v>
      </c>
      <c r="B128" s="48">
        <v>42335.562326388892</v>
      </c>
      <c r="C128" s="48">
        <f t="shared" si="45"/>
        <v>42335</v>
      </c>
      <c r="D128" s="48" t="s">
        <v>31</v>
      </c>
      <c r="E128" s="49">
        <f t="shared" si="46"/>
        <v>61</v>
      </c>
      <c r="F128" s="48"/>
      <c r="G128" s="49" t="e">
        <f>VLOOKUP(C128,#REF!,2,0)</f>
        <v>#REF!</v>
      </c>
      <c r="H128" s="48"/>
      <c r="I128" s="43">
        <v>0.63372099999999998</v>
      </c>
      <c r="J128" s="43">
        <v>16.681903999999999</v>
      </c>
      <c r="K128" s="43">
        <v>18.278981999999999</v>
      </c>
      <c r="L128" s="43">
        <v>16.294301999999998</v>
      </c>
      <c r="M128" s="43">
        <v>14.628639</v>
      </c>
      <c r="N128" s="43">
        <v>18.461030999999998</v>
      </c>
      <c r="O128" s="43">
        <v>17.294121000000001</v>
      </c>
      <c r="P128" s="43">
        <v>19.950310000000002</v>
      </c>
      <c r="Q128" s="43">
        <v>20.236034</v>
      </c>
      <c r="R128" s="43">
        <v>20.620156999999999</v>
      </c>
      <c r="S128" s="43">
        <v>20.862079999999999</v>
      </c>
      <c r="T128" s="43">
        <v>16.725237</v>
      </c>
      <c r="U128" s="43">
        <v>19.431795000000001</v>
      </c>
      <c r="V128" s="43">
        <v>17.917631</v>
      </c>
      <c r="W128" s="43">
        <v>16.595359999999999</v>
      </c>
      <c r="X128" s="43">
        <v>20.379653999999999</v>
      </c>
      <c r="Y128" s="43">
        <v>61</v>
      </c>
      <c r="AA128">
        <f t="shared" si="25"/>
        <v>41778.74</v>
      </c>
      <c r="AB128" t="str">
        <f t="shared" si="26"/>
        <v>41778Leandro63</v>
      </c>
      <c r="AC128" s="52">
        <v>41778</v>
      </c>
      <c r="AD128" s="53" t="s">
        <v>28</v>
      </c>
      <c r="AE128" s="51">
        <v>63</v>
      </c>
      <c r="AF128" s="51" t="str">
        <f t="shared" si="27"/>
        <v/>
      </c>
      <c r="AG128" s="51" t="str">
        <f t="shared" si="28"/>
        <v>N/A</v>
      </c>
      <c r="AH128" s="51">
        <f t="shared" si="29"/>
        <v>3.5600884908462764</v>
      </c>
      <c r="AI128" s="51">
        <f t="shared" si="30"/>
        <v>22.404094130700372</v>
      </c>
      <c r="AJ128" s="51">
        <f t="shared" si="31"/>
        <v>23.333209084164729</v>
      </c>
      <c r="AK128" s="51">
        <f t="shared" si="32"/>
        <v>30.822613260455196</v>
      </c>
      <c r="AL128" s="51">
        <f t="shared" si="33"/>
        <v>32.283974582601871</v>
      </c>
      <c r="AM128" s="51">
        <f t="shared" si="34"/>
        <v>33.253223241495107</v>
      </c>
      <c r="AN128" s="51">
        <f t="shared" si="35"/>
        <v>34.008235439891195</v>
      </c>
      <c r="AO128" s="51">
        <f t="shared" si="36"/>
        <v>35.234125631414877</v>
      </c>
      <c r="AP128" s="51">
        <f t="shared" si="37"/>
        <v>31.185825891243251</v>
      </c>
      <c r="AQ128" s="51" t="str">
        <f t="shared" si="38"/>
        <v>N/A</v>
      </c>
      <c r="AR128" s="51" t="str">
        <f t="shared" si="39"/>
        <v>N/A</v>
      </c>
      <c r="AS128" s="51" t="str">
        <f t="shared" si="40"/>
        <v>N/A</v>
      </c>
      <c r="AT128" s="51" t="str">
        <f t="shared" si="41"/>
        <v>N/A</v>
      </c>
      <c r="AU128" s="51" t="str">
        <f t="shared" si="42"/>
        <v>N/A</v>
      </c>
      <c r="AV128" s="51" t="str">
        <f t="shared" si="43"/>
        <v>N/A</v>
      </c>
      <c r="AY128">
        <v>41659</v>
      </c>
      <c r="AZ128">
        <v>41659.42</v>
      </c>
      <c r="BA128" t="s">
        <v>29</v>
      </c>
      <c r="BB128" s="1">
        <f t="shared" si="24"/>
        <v>41659</v>
      </c>
    </row>
    <row r="129" spans="1:54">
      <c r="A129" t="str">
        <f t="shared" si="44"/>
        <v>42338Fábio61</v>
      </c>
      <c r="B129" s="48">
        <v>42338.395162037035</v>
      </c>
      <c r="C129" s="48">
        <f t="shared" si="45"/>
        <v>42338</v>
      </c>
      <c r="D129" s="48" t="s">
        <v>31</v>
      </c>
      <c r="E129" s="49">
        <f t="shared" si="46"/>
        <v>61</v>
      </c>
      <c r="F129" s="48"/>
      <c r="G129" s="49" t="e">
        <f>VLOOKUP(C129,#REF!,2,0)</f>
        <v>#REF!</v>
      </c>
      <c r="H129" s="48"/>
      <c r="I129" s="43">
        <v>1.2720340000000001</v>
      </c>
      <c r="J129" s="43">
        <v>18.506699000000001</v>
      </c>
      <c r="K129" s="43">
        <v>19.713774000000001</v>
      </c>
      <c r="L129" s="43">
        <v>17.962595</v>
      </c>
      <c r="M129" s="43">
        <v>16.123549000000001</v>
      </c>
      <c r="N129" s="43">
        <v>19.151875</v>
      </c>
      <c r="O129" s="43">
        <v>18.966383</v>
      </c>
      <c r="P129" s="43">
        <v>21.056601000000001</v>
      </c>
      <c r="Q129" s="43">
        <v>21.007883</v>
      </c>
      <c r="R129" s="43">
        <v>20.959232</v>
      </c>
      <c r="S129" s="43">
        <v>22.393265</v>
      </c>
      <c r="T129" s="43">
        <v>17.382497999999998</v>
      </c>
      <c r="U129" s="43">
        <v>20.813578</v>
      </c>
      <c r="V129" s="43">
        <v>19.572514000000002</v>
      </c>
      <c r="W129" s="43">
        <v>18.598167</v>
      </c>
      <c r="X129" s="43">
        <v>22.142672999999998</v>
      </c>
      <c r="Y129" s="43">
        <v>61</v>
      </c>
      <c r="AA129">
        <f t="shared" si="25"/>
        <v>41654.42</v>
      </c>
      <c r="AB129" t="str">
        <f t="shared" si="26"/>
        <v>41654Leandro64</v>
      </c>
      <c r="AC129" s="52">
        <v>41654</v>
      </c>
      <c r="AD129" s="53" t="s">
        <v>28</v>
      </c>
      <c r="AE129" s="51">
        <v>64</v>
      </c>
      <c r="AF129" s="51" t="str">
        <f t="shared" si="27"/>
        <v/>
      </c>
      <c r="AG129" s="51">
        <f t="shared" si="28"/>
        <v>1.3460125944136593E-7</v>
      </c>
      <c r="AH129" s="51">
        <f t="shared" si="29"/>
        <v>3.9166397408781446</v>
      </c>
      <c r="AI129" s="51">
        <f t="shared" si="30"/>
        <v>42.60979631372868</v>
      </c>
      <c r="AJ129" s="51">
        <f t="shared" si="31"/>
        <v>35.621907547734033</v>
      </c>
      <c r="AK129" s="51">
        <f t="shared" si="32"/>
        <v>13.354650841363981</v>
      </c>
      <c r="AL129" s="51">
        <f t="shared" si="33"/>
        <v>11.104442685178</v>
      </c>
      <c r="AM129" s="51">
        <f t="shared" si="34"/>
        <v>52.984084801400833</v>
      </c>
      <c r="AN129" s="51">
        <f t="shared" si="35"/>
        <v>57.976755305377644</v>
      </c>
      <c r="AO129" s="51">
        <f t="shared" si="36"/>
        <v>59.452584242577863</v>
      </c>
      <c r="AP129" s="51">
        <f t="shared" si="37"/>
        <v>60.749574186376101</v>
      </c>
      <c r="AQ129" s="51">
        <f t="shared" si="38"/>
        <v>60.546453411688312</v>
      </c>
      <c r="AR129" s="51">
        <f t="shared" si="39"/>
        <v>57.683766375312629</v>
      </c>
      <c r="AS129" s="51">
        <f t="shared" si="40"/>
        <v>55.741113308449187</v>
      </c>
      <c r="AT129" s="51">
        <f t="shared" si="41"/>
        <v>55.357875537205999</v>
      </c>
      <c r="AU129" s="51">
        <f t="shared" si="42"/>
        <v>54.59254939654727</v>
      </c>
      <c r="AV129" s="51">
        <f t="shared" si="43"/>
        <v>53.55127264535227</v>
      </c>
      <c r="AY129">
        <v>41667</v>
      </c>
      <c r="AZ129">
        <v>41667.33</v>
      </c>
      <c r="BA129" t="s">
        <v>29</v>
      </c>
      <c r="BB129" s="1">
        <f t="shared" si="24"/>
        <v>41667</v>
      </c>
    </row>
    <row r="130" spans="1:54">
      <c r="A130" t="str">
        <f t="shared" si="44"/>
        <v>42341Fábio61</v>
      </c>
      <c r="B130" s="48">
        <v>42341.361539351848</v>
      </c>
      <c r="C130" s="48">
        <f t="shared" si="45"/>
        <v>42341</v>
      </c>
      <c r="D130" s="48" t="s">
        <v>31</v>
      </c>
      <c r="E130" s="49">
        <f t="shared" si="46"/>
        <v>61</v>
      </c>
      <c r="F130" s="48"/>
      <c r="G130" s="49" t="e">
        <f>VLOOKUP(C130,#REF!,2,0)</f>
        <v>#REF!</v>
      </c>
      <c r="H130" s="48"/>
      <c r="I130" s="43">
        <v>0.51220100000000002</v>
      </c>
      <c r="J130" s="43">
        <v>16.208808999999999</v>
      </c>
      <c r="K130" s="43">
        <v>18.007636999999999</v>
      </c>
      <c r="L130" s="43">
        <v>16.038502000000001</v>
      </c>
      <c r="M130" s="43">
        <v>14.18694</v>
      </c>
      <c r="N130" s="43">
        <v>17.471107</v>
      </c>
      <c r="O130" s="43">
        <v>16.725237</v>
      </c>
      <c r="P130" s="43">
        <v>19.059010000000001</v>
      </c>
      <c r="Q130" s="43">
        <v>20.427655999999999</v>
      </c>
      <c r="R130" s="43">
        <v>20.379653999999999</v>
      </c>
      <c r="S130" s="43">
        <v>20.188268999999998</v>
      </c>
      <c r="T130" s="43">
        <v>15.574994</v>
      </c>
      <c r="U130" s="43">
        <v>18.643989999999999</v>
      </c>
      <c r="V130" s="43">
        <v>17.693660999999999</v>
      </c>
      <c r="W130" s="43">
        <v>15.82696</v>
      </c>
      <c r="X130" s="43">
        <v>20.910616000000001</v>
      </c>
      <c r="Y130" s="43">
        <v>61</v>
      </c>
      <c r="AA130">
        <f t="shared" si="25"/>
        <v>41659.42</v>
      </c>
      <c r="AB130" t="str">
        <f t="shared" si="26"/>
        <v>41659Leandro64</v>
      </c>
      <c r="AC130" s="52">
        <v>41659</v>
      </c>
      <c r="AD130" s="53" t="s">
        <v>28</v>
      </c>
      <c r="AE130" s="51">
        <v>64</v>
      </c>
      <c r="AF130" s="51" t="str">
        <f t="shared" si="27"/>
        <v/>
      </c>
      <c r="AG130" s="51" t="str">
        <f t="shared" si="28"/>
        <v>N/A</v>
      </c>
      <c r="AH130" s="51">
        <f t="shared" si="29"/>
        <v>1.6508078273363425</v>
      </c>
      <c r="AI130" s="51">
        <f t="shared" si="30"/>
        <v>33.705447445625907</v>
      </c>
      <c r="AJ130" s="51">
        <f t="shared" si="31"/>
        <v>31.4761760228931</v>
      </c>
      <c r="AK130" s="51">
        <f t="shared" si="32"/>
        <v>10.567705036577848</v>
      </c>
      <c r="AL130" s="51">
        <f t="shared" si="33"/>
        <v>11.95849159084862</v>
      </c>
      <c r="AM130" s="51">
        <f t="shared" si="34"/>
        <v>52.420927646288234</v>
      </c>
      <c r="AN130" s="51">
        <f t="shared" si="35"/>
        <v>58.468891202704079</v>
      </c>
      <c r="AO130" s="51">
        <f t="shared" si="36"/>
        <v>60.849077548384976</v>
      </c>
      <c r="AP130" s="51">
        <f t="shared" si="37"/>
        <v>61.148241327614898</v>
      </c>
      <c r="AQ130" s="51">
        <f t="shared" si="38"/>
        <v>59.948468574861025</v>
      </c>
      <c r="AR130" s="51">
        <f t="shared" si="39"/>
        <v>57.196064955755901</v>
      </c>
      <c r="AS130" s="51">
        <f t="shared" si="40"/>
        <v>55.26447105366519</v>
      </c>
      <c r="AT130" s="51">
        <f t="shared" si="41"/>
        <v>54.976403473471343</v>
      </c>
      <c r="AU130" s="51">
        <f t="shared" si="42"/>
        <v>54.214615612005865</v>
      </c>
      <c r="AV130" s="51">
        <f t="shared" si="43"/>
        <v>52.984084801400833</v>
      </c>
      <c r="AY130">
        <v>41678</v>
      </c>
      <c r="AZ130">
        <v>41678.76</v>
      </c>
      <c r="BA130" t="s">
        <v>29</v>
      </c>
      <c r="BB130" s="1">
        <f t="shared" si="24"/>
        <v>41678</v>
      </c>
    </row>
    <row r="131" spans="1:54">
      <c r="A131" t="str">
        <f t="shared" si="44"/>
        <v>42342Fábio61</v>
      </c>
      <c r="B131" s="48">
        <v>42342.604548611111</v>
      </c>
      <c r="C131" s="48">
        <f t="shared" si="45"/>
        <v>42342</v>
      </c>
      <c r="D131" s="48" t="s">
        <v>31</v>
      </c>
      <c r="E131" s="49">
        <f t="shared" si="46"/>
        <v>61</v>
      </c>
      <c r="F131" s="48"/>
      <c r="G131" s="49" t="e">
        <f>VLOOKUP(C131,#REF!,2,0)</f>
        <v>#REF!</v>
      </c>
      <c r="H131" s="48"/>
      <c r="I131" s="43">
        <v>0.31143700000000002</v>
      </c>
      <c r="J131" s="43">
        <v>15.82696</v>
      </c>
      <c r="K131" s="43">
        <v>17.872714999999999</v>
      </c>
      <c r="L131" s="43">
        <v>15.742751999999999</v>
      </c>
      <c r="M131" s="43">
        <v>14.107385000000001</v>
      </c>
      <c r="N131" s="43">
        <v>17.426780999999998</v>
      </c>
      <c r="O131" s="43">
        <v>16.899239999999999</v>
      </c>
      <c r="P131" s="43">
        <v>19.431795000000001</v>
      </c>
      <c r="Q131" s="43">
        <v>20.188268999999998</v>
      </c>
      <c r="R131" s="43">
        <v>20.188268999999998</v>
      </c>
      <c r="S131" s="43">
        <v>20.668424999999999</v>
      </c>
      <c r="T131" s="43">
        <v>15.242342000000001</v>
      </c>
      <c r="U131" s="43">
        <v>19.105416999999999</v>
      </c>
      <c r="V131" s="43">
        <v>17.426780999999998</v>
      </c>
      <c r="W131" s="43">
        <v>15.616866</v>
      </c>
      <c r="X131" s="43">
        <v>20.283854000000002</v>
      </c>
      <c r="Y131" s="43">
        <v>61</v>
      </c>
      <c r="AA131">
        <f t="shared" si="25"/>
        <v>41667.33</v>
      </c>
      <c r="AB131" t="str">
        <f t="shared" si="26"/>
        <v>41667Leandro64</v>
      </c>
      <c r="AC131" s="52">
        <v>41667</v>
      </c>
      <c r="AD131" s="53" t="s">
        <v>28</v>
      </c>
      <c r="AE131" s="51">
        <v>64</v>
      </c>
      <c r="AF131" s="51" t="str">
        <f t="shared" si="27"/>
        <v/>
      </c>
      <c r="AG131" s="51">
        <f t="shared" si="28"/>
        <v>4.2089436467114956E-6</v>
      </c>
      <c r="AH131" s="51">
        <f t="shared" si="29"/>
        <v>1.2853684550757083</v>
      </c>
      <c r="AI131" s="51">
        <f t="shared" si="30"/>
        <v>20.721959681318811</v>
      </c>
      <c r="AJ131" s="51">
        <f t="shared" si="31"/>
        <v>18.549903731471108</v>
      </c>
      <c r="AK131" s="51">
        <f t="shared" si="32"/>
        <v>6.8048209862821665</v>
      </c>
      <c r="AL131" s="51">
        <f t="shared" si="33"/>
        <v>7.4887396824849759</v>
      </c>
      <c r="AM131" s="51">
        <f t="shared" si="34"/>
        <v>45.366940983273587</v>
      </c>
      <c r="AN131" s="51">
        <f t="shared" si="35"/>
        <v>54.214615612005865</v>
      </c>
      <c r="AO131" s="51">
        <f t="shared" si="36"/>
        <v>55.549192838688597</v>
      </c>
      <c r="AP131" s="51">
        <f t="shared" si="37"/>
        <v>56.806159963629227</v>
      </c>
      <c r="AQ131" s="51">
        <f t="shared" si="38"/>
        <v>56.031689320275277</v>
      </c>
      <c r="AR131" s="51">
        <f t="shared" si="39"/>
        <v>53.55127264535227</v>
      </c>
      <c r="AS131" s="51">
        <f t="shared" si="40"/>
        <v>52.142865145086766</v>
      </c>
      <c r="AT131" s="51">
        <f t="shared" si="41"/>
        <v>51.674913756798411</v>
      </c>
      <c r="AU131" s="51">
        <f t="shared" si="42"/>
        <v>51.955315258450049</v>
      </c>
      <c r="AV131" s="51">
        <f t="shared" si="43"/>
        <v>51.121115089852374</v>
      </c>
      <c r="AY131">
        <v>41679</v>
      </c>
      <c r="AZ131">
        <v>41679.730000000003</v>
      </c>
      <c r="BA131" t="s">
        <v>29</v>
      </c>
      <c r="BB131" s="1">
        <f t="shared" ref="BB131:BB194" si="47">DATE(YEAR(AZ131),MONTH(AZ131),DAY(AZ131))</f>
        <v>41679</v>
      </c>
    </row>
    <row r="132" spans="1:54">
      <c r="A132" t="str">
        <f t="shared" si="44"/>
        <v>42346Fábio61</v>
      </c>
      <c r="B132" s="48">
        <v>42346.394965277781</v>
      </c>
      <c r="C132" s="48">
        <f t="shared" si="45"/>
        <v>42346</v>
      </c>
      <c r="D132" s="48" t="s">
        <v>31</v>
      </c>
      <c r="E132" s="49">
        <f t="shared" si="46"/>
        <v>61</v>
      </c>
      <c r="F132" s="48"/>
      <c r="G132" s="49" t="e">
        <f>VLOOKUP(C132,#REF!,2,0)</f>
        <v>#REF!</v>
      </c>
      <c r="H132" s="48"/>
      <c r="I132" s="43">
        <v>0.61445799999999995</v>
      </c>
      <c r="J132" s="43">
        <v>16.509063999999999</v>
      </c>
      <c r="K132" s="43">
        <v>18.278981999999999</v>
      </c>
      <c r="L132" s="43">
        <v>16.123549000000001</v>
      </c>
      <c r="M132" s="43">
        <v>14.954307999999999</v>
      </c>
      <c r="N132" s="43">
        <v>17.738341999999999</v>
      </c>
      <c r="O132" s="43">
        <v>17.515518</v>
      </c>
      <c r="P132" s="43">
        <v>18.966383</v>
      </c>
      <c r="Q132" s="43">
        <v>20.045342999999999</v>
      </c>
      <c r="R132" s="43">
        <v>20.140577</v>
      </c>
      <c r="S132" s="43">
        <v>20.427655999999999</v>
      </c>
      <c r="T132" s="43">
        <v>15.742751999999999</v>
      </c>
      <c r="U132" s="43">
        <v>18.73584</v>
      </c>
      <c r="V132" s="43">
        <v>17.693660999999999</v>
      </c>
      <c r="W132" s="43">
        <v>15.82696</v>
      </c>
      <c r="X132" s="43">
        <v>19.713774000000001</v>
      </c>
      <c r="Y132" s="43">
        <v>61</v>
      </c>
      <c r="AA132">
        <f t="shared" ref="AA132:AA195" si="48">VLOOKUP(AB132,$A$4:$B$4281,2,0)</f>
        <v>41678.76</v>
      </c>
      <c r="AB132" t="str">
        <f t="shared" ref="AB132:AB195" si="49">AC132&amp;AD132&amp;AE132</f>
        <v>41678Leandro64</v>
      </c>
      <c r="AC132" s="52">
        <v>41678</v>
      </c>
      <c r="AD132" s="53" t="s">
        <v>28</v>
      </c>
      <c r="AE132" s="51">
        <v>64</v>
      </c>
      <c r="AF132" s="51" t="str">
        <f t="shared" ref="AF132:AF195" si="50">IF(VLOOKUP(AB132,$A$4:$H$4281,8,0)=0,"",VLOOKUP(AB132,$A$4:$H$4281,8,0))</f>
        <v/>
      </c>
      <c r="AG132" s="51" t="str">
        <f t="shared" ref="AG132:AG195" si="51">IFERROR(AVERAGEIFS(I:I,$C:$C,$AC132,$D:$D,$AD132,$E:$E,$AE132,$F:$F,"&lt;&gt;X"),"N/A")</f>
        <v>N/A</v>
      </c>
      <c r="AH132" s="51">
        <f t="shared" ref="AH132:AH195" si="52">IFERROR(AVERAGEIFS(J:J,$C:$C,$AC132,$D:$D,$AD132,$E:$E,$AE132,$F:$F,"&lt;&gt;X"),"N/A")</f>
        <v>0.98499933927270567</v>
      </c>
      <c r="AI132" s="51">
        <f t="shared" ref="AI132:AI195" si="53">IFERROR(AVERAGEIFS(K:K,$C:$C,$AC132,$D:$D,$AD132,$E:$E,$AE132,$F:$F,"&lt;&gt;X"),"N/A")</f>
        <v>24.08983915959962</v>
      </c>
      <c r="AJ132" s="51">
        <f t="shared" ref="AJ132:AJ195" si="54">IFERROR(AVERAGEIFS(L:L,$C:$C,$AC132,$D:$D,$AD132,$E:$E,$AE132,$F:$F,"&lt;&gt;X"),"N/A")</f>
        <v>20.137329320932277</v>
      </c>
      <c r="AK132" s="51">
        <f t="shared" ref="AK132:AK195" si="55">IFERROR(AVERAGEIFS(M:M,$C:$C,$AC132,$D:$D,$AD132,$E:$E,$AE132,$F:$F,"&lt;&gt;X"),"N/A")</f>
        <v>6.7735008271021329</v>
      </c>
      <c r="AL132" s="51">
        <f t="shared" ref="AL132:AL195" si="56">IFERROR(AVERAGEIFS(N:N,$C:$C,$AC132,$D:$D,$AD132,$E:$E,$AE132,$F:$F,"&lt;&gt;X"),"N/A")</f>
        <v>6.5232827258956707</v>
      </c>
      <c r="AM132" s="51">
        <f t="shared" ref="AM132:AM195" si="57">IFERROR(AVERAGEIFS(O:O,$C:$C,$AC132,$D:$D,$AD132,$E:$E,$AE132,$F:$F,"&lt;&gt;X"),"N/A")</f>
        <v>40.84811171829918</v>
      </c>
      <c r="AN132" s="51">
        <f t="shared" ref="AN132:AN195" si="58">IFERROR(AVERAGEIFS(P:P,$C:$C,$AC132,$D:$D,$AD132,$E:$E,$AE132,$F:$F,"&lt;&gt;X"),"N/A")</f>
        <v>52.88916563690254</v>
      </c>
      <c r="AO132" s="51">
        <f t="shared" ref="AO132:AO195" si="59">IFERROR(AVERAGEIFS(Q:Q,$C:$C,$AC132,$D:$D,$AD132,$E:$E,$AE132,$F:$F,"&lt;&gt;X"),"N/A")</f>
        <v>54.02211273447918</v>
      </c>
      <c r="AP132" s="51">
        <f t="shared" ref="AP132:AP195" si="60">IFERROR(AVERAGEIFS(R:R,$C:$C,$AC132,$D:$D,$AD132,$E:$E,$AE132,$F:$F,"&lt;&gt;X"),"N/A")</f>
        <v>57.196064955755901</v>
      </c>
      <c r="AQ132" s="51">
        <f t="shared" ref="AQ132:AQ195" si="61">IFERROR(AVERAGEIFS(S:S,$C:$C,$AC132,$D:$D,$AD132,$E:$E,$AE132,$F:$F,"&lt;&gt;X"),"N/A")</f>
        <v>55.549192838688597</v>
      </c>
      <c r="AR132" s="51">
        <f t="shared" ref="AR132:AR195" si="62">IFERROR(AVERAGEIFS(T:T,$C:$C,$AC132,$D:$D,$AD132,$E:$E,$AE132,$F:$F,"&lt;&gt;X"),"N/A")</f>
        <v>52.798567927326744</v>
      </c>
      <c r="AS132" s="51">
        <f t="shared" ref="AS132:AS195" si="63">IFERROR(AVERAGEIFS(U:U,$C:$C,$AC132,$D:$D,$AD132,$E:$E,$AE132,$F:$F,"&lt;&gt;X"),"N/A")</f>
        <v>52.048956540463465</v>
      </c>
      <c r="AT132" s="51">
        <f t="shared" ref="AT132:AT195" si="64">IFERROR(AVERAGEIFS(V:V,$C:$C,$AC132,$D:$D,$AD132,$E:$E,$AE132,$F:$F,"&lt;&gt;X"),"N/A")</f>
        <v>51.581569640577293</v>
      </c>
      <c r="AU132" s="51">
        <f t="shared" ref="AU132:AU195" si="65">IFERROR(AVERAGEIFS(W:W,$C:$C,$AC132,$D:$D,$AD132,$E:$E,$AE132,$F:$F,"&lt;&gt;X"),"N/A")</f>
        <v>50.567210581764826</v>
      </c>
      <c r="AV132" s="51">
        <f t="shared" ref="AV132:AV195" si="66">IFERROR(AVERAGEIFS(X:X,$C:$C,$AC132,$D:$D,$AD132,$E:$E,$AE132,$F:$F,"&lt;&gt;X"),"N/A")</f>
        <v>50.108775676568364</v>
      </c>
      <c r="AY132">
        <v>41681</v>
      </c>
      <c r="AZ132">
        <v>41681.410000000003</v>
      </c>
      <c r="BA132" t="s">
        <v>29</v>
      </c>
      <c r="BB132" s="1">
        <f t="shared" si="47"/>
        <v>41681</v>
      </c>
    </row>
    <row r="133" spans="1:54">
      <c r="A133" t="str">
        <f t="shared" ref="A133:A196" si="67">C133&amp;D133&amp;E133</f>
        <v>42348Fábio61</v>
      </c>
      <c r="B133" s="48">
        <v>42348.668009259258</v>
      </c>
      <c r="C133" s="48">
        <f t="shared" ref="C133:C196" si="68">DATE(YEAR(B133),MONTH(B133),DAY(B133))</f>
        <v>42348</v>
      </c>
      <c r="D133" s="48" t="s">
        <v>31</v>
      </c>
      <c r="E133" s="49">
        <f t="shared" ref="E133:E196" si="69">Y133</f>
        <v>61</v>
      </c>
      <c r="F133" s="48"/>
      <c r="G133" s="49" t="e">
        <f>VLOOKUP(C133,#REF!,2,0)</f>
        <v>#REF!</v>
      </c>
      <c r="H133" s="48"/>
      <c r="I133" s="43">
        <v>1.073143</v>
      </c>
      <c r="J133" s="43">
        <v>18.052713000000001</v>
      </c>
      <c r="K133" s="43">
        <v>19.525558</v>
      </c>
      <c r="L133" s="43">
        <v>17.649018999999999</v>
      </c>
      <c r="M133" s="43">
        <v>15.700716999999999</v>
      </c>
      <c r="N133" s="43">
        <v>18.415436</v>
      </c>
      <c r="O133" s="43">
        <v>17.382497999999998</v>
      </c>
      <c r="P133" s="43">
        <v>18.966383</v>
      </c>
      <c r="Q133" s="43">
        <v>19.808230999999999</v>
      </c>
      <c r="R133" s="43">
        <v>19.855543000000001</v>
      </c>
      <c r="S133" s="43">
        <v>20.427655999999999</v>
      </c>
      <c r="T133" s="43">
        <v>15.366647</v>
      </c>
      <c r="U133" s="43">
        <v>18.689892</v>
      </c>
      <c r="V133" s="43">
        <v>18.143035999999999</v>
      </c>
      <c r="W133" s="43">
        <v>15.996090000000001</v>
      </c>
      <c r="X133" s="43">
        <v>20.71678</v>
      </c>
      <c r="Y133" s="43">
        <v>61</v>
      </c>
      <c r="AA133">
        <f t="shared" si="48"/>
        <v>41679.730000000003</v>
      </c>
      <c r="AB133" t="str">
        <f t="shared" si="49"/>
        <v>41679Leandro64</v>
      </c>
      <c r="AC133" s="52">
        <v>41679</v>
      </c>
      <c r="AD133" s="53" t="s">
        <v>28</v>
      </c>
      <c r="AE133" s="51">
        <v>64</v>
      </c>
      <c r="AF133" s="51" t="str">
        <f t="shared" si="50"/>
        <v/>
      </c>
      <c r="AG133" s="51" t="str">
        <f t="shared" si="51"/>
        <v>N/A</v>
      </c>
      <c r="AH133" s="51">
        <f t="shared" si="52"/>
        <v>0.57285808855527798</v>
      </c>
      <c r="AI133" s="51">
        <f t="shared" si="53"/>
        <v>22.15908389809778</v>
      </c>
      <c r="AJ133" s="51">
        <f t="shared" si="54"/>
        <v>19.051293918526724</v>
      </c>
      <c r="AK133" s="51">
        <f t="shared" si="55"/>
        <v>6.1278687796017142</v>
      </c>
      <c r="AL133" s="51">
        <f t="shared" si="56"/>
        <v>6.6162458004845881</v>
      </c>
      <c r="AM133" s="51">
        <f t="shared" si="57"/>
        <v>40.021753574366556</v>
      </c>
      <c r="AN133" s="51">
        <f t="shared" si="58"/>
        <v>52.048956540463465</v>
      </c>
      <c r="AO133" s="51">
        <f t="shared" si="59"/>
        <v>52.515129015460943</v>
      </c>
      <c r="AP133" s="51">
        <f t="shared" si="60"/>
        <v>56.418036122772378</v>
      </c>
      <c r="AQ133" s="51">
        <f t="shared" si="61"/>
        <v>54.786408168610016</v>
      </c>
      <c r="AR133" s="51">
        <f t="shared" si="62"/>
        <v>52.326684410735879</v>
      </c>
      <c r="AS133" s="51">
        <f t="shared" si="63"/>
        <v>51.581569640577293</v>
      </c>
      <c r="AT133" s="51">
        <f t="shared" si="64"/>
        <v>51.028441212372698</v>
      </c>
      <c r="AU133" s="51">
        <f t="shared" si="65"/>
        <v>50.47536070730753</v>
      </c>
      <c r="AV133" s="51">
        <f t="shared" si="66"/>
        <v>49.744124768503582</v>
      </c>
      <c r="AY133">
        <v>41687</v>
      </c>
      <c r="AZ133">
        <v>41687.550000000003</v>
      </c>
      <c r="BA133" t="s">
        <v>29</v>
      </c>
      <c r="BB133" s="1">
        <f t="shared" si="47"/>
        <v>41687</v>
      </c>
    </row>
    <row r="134" spans="1:54">
      <c r="A134" t="str">
        <f t="shared" si="67"/>
        <v>42349Fábio61</v>
      </c>
      <c r="B134" s="48">
        <v>42349.327210648145</v>
      </c>
      <c r="C134" s="48">
        <f t="shared" si="68"/>
        <v>42349</v>
      </c>
      <c r="D134" s="48" t="s">
        <v>31</v>
      </c>
      <c r="E134" s="49">
        <f t="shared" si="69"/>
        <v>61</v>
      </c>
      <c r="F134" s="48"/>
      <c r="G134" s="49" t="e">
        <f>VLOOKUP(C134,#REF!,2,0)</f>
        <v>#REF!</v>
      </c>
      <c r="H134" s="48"/>
      <c r="I134" s="43">
        <v>1.073143</v>
      </c>
      <c r="J134" s="43">
        <v>17.649018999999999</v>
      </c>
      <c r="K134" s="43">
        <v>18.78182</v>
      </c>
      <c r="L134" s="43">
        <v>17.118037999999999</v>
      </c>
      <c r="M134" s="43">
        <v>15.159734</v>
      </c>
      <c r="N134" s="43">
        <v>18.415436</v>
      </c>
      <c r="O134" s="43">
        <v>17.249991999999999</v>
      </c>
      <c r="P134" s="43">
        <v>19.151875</v>
      </c>
      <c r="Q134" s="43">
        <v>19.997803000000001</v>
      </c>
      <c r="R134" s="43">
        <v>20.283854000000002</v>
      </c>
      <c r="S134" s="43">
        <v>20.475697</v>
      </c>
      <c r="T134" s="43">
        <v>15.325142</v>
      </c>
      <c r="U134" s="43">
        <v>18.643989999999999</v>
      </c>
      <c r="V134" s="43">
        <v>17.693660999999999</v>
      </c>
      <c r="W134" s="43">
        <v>16.166153000000001</v>
      </c>
      <c r="X134" s="43">
        <v>20.862079999999999</v>
      </c>
      <c r="Y134" s="43">
        <v>61</v>
      </c>
      <c r="AA134">
        <f t="shared" si="48"/>
        <v>41681.410000000003</v>
      </c>
      <c r="AB134" t="str">
        <f t="shared" si="49"/>
        <v>41681Leandro64</v>
      </c>
      <c r="AC134" s="52">
        <v>41681</v>
      </c>
      <c r="AD134" s="53" t="s">
        <v>28</v>
      </c>
      <c r="AE134" s="51">
        <v>64</v>
      </c>
      <c r="AF134" s="51" t="str">
        <f t="shared" si="50"/>
        <v/>
      </c>
      <c r="AG134" s="51" t="str">
        <f t="shared" si="51"/>
        <v>N/A</v>
      </c>
      <c r="AH134" s="51">
        <f t="shared" si="52"/>
        <v>0.29561618942615159</v>
      </c>
      <c r="AI134" s="51">
        <f t="shared" si="53"/>
        <v>19.390618180331373</v>
      </c>
      <c r="AJ134" s="51">
        <f t="shared" si="54"/>
        <v>16.092741803148826</v>
      </c>
      <c r="AK134" s="51">
        <f t="shared" si="55"/>
        <v>5.9798952047836584</v>
      </c>
      <c r="AL134" s="51">
        <f t="shared" si="56"/>
        <v>4.8977411728690265</v>
      </c>
      <c r="AM134" s="51">
        <f t="shared" si="57"/>
        <v>37.751051712033558</v>
      </c>
      <c r="AN134" s="51">
        <f t="shared" si="58"/>
        <v>50.567210581764826</v>
      </c>
      <c r="AO134" s="51">
        <f t="shared" si="59"/>
        <v>50.47536070730753</v>
      </c>
      <c r="AP134" s="51">
        <f t="shared" si="60"/>
        <v>55.741113308449187</v>
      </c>
      <c r="AQ134" s="51">
        <f t="shared" si="61"/>
        <v>54.214615612005865</v>
      </c>
      <c r="AR134" s="51">
        <f t="shared" si="62"/>
        <v>51.399505628610406</v>
      </c>
      <c r="AS134" s="51">
        <f t="shared" si="63"/>
        <v>51.121115089852374</v>
      </c>
      <c r="AT134" s="51">
        <f t="shared" si="64"/>
        <v>50.383471404358964</v>
      </c>
      <c r="AU134" s="51">
        <f t="shared" si="65"/>
        <v>49.377228774500566</v>
      </c>
      <c r="AV134" s="51">
        <f t="shared" si="66"/>
        <v>49.016001911466446</v>
      </c>
      <c r="AY134">
        <v>41692</v>
      </c>
      <c r="AZ134">
        <v>41692.44</v>
      </c>
      <c r="BA134" t="s">
        <v>29</v>
      </c>
      <c r="BB134" s="1">
        <f t="shared" si="47"/>
        <v>41692</v>
      </c>
    </row>
    <row r="135" spans="1:54">
      <c r="A135" t="str">
        <f t="shared" si="67"/>
        <v>42353Fábio61</v>
      </c>
      <c r="B135" s="48">
        <v>42353.558611111112</v>
      </c>
      <c r="C135" s="48">
        <f t="shared" si="68"/>
        <v>42353</v>
      </c>
      <c r="D135" s="48" t="s">
        <v>31</v>
      </c>
      <c r="E135" s="49">
        <f t="shared" si="69"/>
        <v>61</v>
      </c>
      <c r="F135" s="48"/>
      <c r="G135" s="49" t="e">
        <f>VLOOKUP(C135,#REF!,2,0)</f>
        <v>#REF!</v>
      </c>
      <c r="H135" s="48"/>
      <c r="I135" s="43">
        <v>0.80895099999999998</v>
      </c>
      <c r="J135" s="43">
        <v>17.515518</v>
      </c>
      <c r="K135" s="43">
        <v>18.415436</v>
      </c>
      <c r="L135" s="43">
        <v>16.294301999999998</v>
      </c>
      <c r="M135" s="43">
        <v>14.628639</v>
      </c>
      <c r="N135" s="43">
        <v>18.007636999999999</v>
      </c>
      <c r="O135" s="43">
        <v>16.855661000000001</v>
      </c>
      <c r="P135" s="43">
        <v>19.012678000000001</v>
      </c>
      <c r="Q135" s="43">
        <v>20.188268999999998</v>
      </c>
      <c r="R135" s="43">
        <v>20.33173</v>
      </c>
      <c r="S135" s="43">
        <v>20.140577</v>
      </c>
      <c r="T135" s="43">
        <v>15.911405999999999</v>
      </c>
      <c r="U135" s="43">
        <v>18.73584</v>
      </c>
      <c r="V135" s="43">
        <v>17.693660999999999</v>
      </c>
      <c r="W135" s="43">
        <v>15.869158000000001</v>
      </c>
      <c r="X135" s="43">
        <v>19.666632</v>
      </c>
      <c r="Y135" s="43">
        <v>61</v>
      </c>
      <c r="AA135">
        <f t="shared" si="48"/>
        <v>41687.550000000003</v>
      </c>
      <c r="AB135" t="str">
        <f t="shared" si="49"/>
        <v>41687Leandro64</v>
      </c>
      <c r="AC135" s="52">
        <v>41687</v>
      </c>
      <c r="AD135" s="53" t="s">
        <v>28</v>
      </c>
      <c r="AE135" s="51">
        <v>64</v>
      </c>
      <c r="AF135" s="51" t="str">
        <f t="shared" si="50"/>
        <v/>
      </c>
      <c r="AG135" s="51" t="str">
        <f t="shared" si="51"/>
        <v>N/A</v>
      </c>
      <c r="AH135" s="51">
        <f t="shared" si="52"/>
        <v>4.3178652156507251</v>
      </c>
      <c r="AI135" s="51">
        <f t="shared" si="53"/>
        <v>32.506571542122735</v>
      </c>
      <c r="AJ135" s="51">
        <f t="shared" si="54"/>
        <v>21.613152327334177</v>
      </c>
      <c r="AK135" s="51">
        <f t="shared" si="55"/>
        <v>5.3260947861627903</v>
      </c>
      <c r="AL135" s="51">
        <f t="shared" si="56"/>
        <v>5.0555594065711302</v>
      </c>
      <c r="AM135" s="51">
        <f t="shared" si="57"/>
        <v>37.751051712033558</v>
      </c>
      <c r="AN135" s="51">
        <f t="shared" si="58"/>
        <v>49.467738146255002</v>
      </c>
      <c r="AO135" s="51">
        <f t="shared" si="59"/>
        <v>47.305386652263373</v>
      </c>
      <c r="AP135" s="51">
        <f t="shared" si="60"/>
        <v>55.937687987367518</v>
      </c>
      <c r="AQ135" s="51">
        <f t="shared" si="61"/>
        <v>54.214615612005865</v>
      </c>
      <c r="AR135" s="51">
        <f t="shared" si="62"/>
        <v>51.581569640577293</v>
      </c>
      <c r="AS135" s="51">
        <f t="shared" si="63"/>
        <v>51.306494527964666</v>
      </c>
      <c r="AT135" s="51">
        <f t="shared" si="64"/>
        <v>50.659323731921098</v>
      </c>
      <c r="AU135" s="51">
        <f t="shared" si="65"/>
        <v>49.744124768503582</v>
      </c>
      <c r="AV135" s="51">
        <f t="shared" si="66"/>
        <v>48.74232925805687</v>
      </c>
      <c r="AY135">
        <v>41697</v>
      </c>
      <c r="AZ135">
        <v>41697.620000000003</v>
      </c>
      <c r="BA135" t="s">
        <v>29</v>
      </c>
      <c r="BB135" s="1">
        <f t="shared" si="47"/>
        <v>41697</v>
      </c>
    </row>
    <row r="136" spans="1:54">
      <c r="A136" t="str">
        <f t="shared" si="67"/>
        <v>42355Fábio61</v>
      </c>
      <c r="B136" s="48">
        <v>42355.438622685186</v>
      </c>
      <c r="C136" s="48">
        <f t="shared" si="68"/>
        <v>42355</v>
      </c>
      <c r="D136" s="48" t="s">
        <v>31</v>
      </c>
      <c r="E136" s="49">
        <f t="shared" si="69"/>
        <v>61</v>
      </c>
      <c r="F136" s="48"/>
      <c r="G136" s="49" t="e">
        <f>VLOOKUP(C136,#REF!,2,0)</f>
        <v>#REF!</v>
      </c>
      <c r="H136" s="48"/>
      <c r="I136" s="43">
        <v>0.88659100000000002</v>
      </c>
      <c r="J136" s="43">
        <v>17.693660999999999</v>
      </c>
      <c r="K136" s="43">
        <v>18.966383</v>
      </c>
      <c r="L136" s="43">
        <v>16.768650000000001</v>
      </c>
      <c r="M136" s="43">
        <v>15.118537999999999</v>
      </c>
      <c r="N136" s="43">
        <v>18.007636999999999</v>
      </c>
      <c r="O136" s="43">
        <v>16.942883999999999</v>
      </c>
      <c r="P136" s="43">
        <v>19.572514000000002</v>
      </c>
      <c r="Q136" s="43">
        <v>20.236034</v>
      </c>
      <c r="R136" s="43">
        <v>20.092924</v>
      </c>
      <c r="S136" s="43">
        <v>20.571967999999998</v>
      </c>
      <c r="T136" s="43">
        <v>15.408205000000001</v>
      </c>
      <c r="U136" s="43">
        <v>18.689892</v>
      </c>
      <c r="V136" s="43">
        <v>17.693660999999999</v>
      </c>
      <c r="W136" s="43">
        <v>16.208808999999999</v>
      </c>
      <c r="X136" s="43">
        <v>21.007883</v>
      </c>
      <c r="Y136" s="43">
        <v>61</v>
      </c>
      <c r="AA136">
        <f t="shared" si="48"/>
        <v>41692.44</v>
      </c>
      <c r="AB136" t="str">
        <f t="shared" si="49"/>
        <v>41692Leandro64</v>
      </c>
      <c r="AC136" s="52">
        <v>41692</v>
      </c>
      <c r="AD136" s="53" t="s">
        <v>28</v>
      </c>
      <c r="AE136" s="51">
        <v>64</v>
      </c>
      <c r="AF136" s="51" t="str">
        <f t="shared" si="50"/>
        <v/>
      </c>
      <c r="AG136" s="51" t="str">
        <f t="shared" si="51"/>
        <v>N/A</v>
      </c>
      <c r="AH136" s="51">
        <f t="shared" si="52"/>
        <v>2.0581979604464808</v>
      </c>
      <c r="AI136" s="51">
        <f t="shared" si="53"/>
        <v>27.315093718216414</v>
      </c>
      <c r="AJ136" s="51">
        <f t="shared" si="54"/>
        <v>19.733878907716537</v>
      </c>
      <c r="AK136" s="51">
        <f t="shared" si="55"/>
        <v>5.4649360811371119</v>
      </c>
      <c r="AL136" s="51">
        <f t="shared" si="56"/>
        <v>4.7935551596594399</v>
      </c>
      <c r="AM136" s="51">
        <f t="shared" si="57"/>
        <v>37.272894502010722</v>
      </c>
      <c r="AN136" s="51">
        <f t="shared" si="58"/>
        <v>49.016001911466446</v>
      </c>
      <c r="AO136" s="51">
        <f t="shared" si="59"/>
        <v>45.62766285651437</v>
      </c>
      <c r="AP136" s="51">
        <f t="shared" si="60"/>
        <v>55.455572589600209</v>
      </c>
      <c r="AQ136" s="51">
        <f t="shared" si="61"/>
        <v>53.738394931446308</v>
      </c>
      <c r="AR136" s="51">
        <f t="shared" si="62"/>
        <v>50.843734494581753</v>
      </c>
      <c r="AS136" s="51">
        <f t="shared" si="63"/>
        <v>51.492476141199518</v>
      </c>
      <c r="AT136" s="51">
        <f t="shared" si="64"/>
        <v>51.028441212372698</v>
      </c>
      <c r="AU136" s="51">
        <f t="shared" si="65"/>
        <v>49.467738146255002</v>
      </c>
      <c r="AV136" s="51">
        <f t="shared" si="66"/>
        <v>47.931534986486014</v>
      </c>
      <c r="AY136">
        <v>41711</v>
      </c>
      <c r="AZ136">
        <v>41711.57</v>
      </c>
      <c r="BA136" t="s">
        <v>29</v>
      </c>
      <c r="BB136" s="1">
        <f t="shared" si="47"/>
        <v>41711</v>
      </c>
    </row>
    <row r="137" spans="1:54">
      <c r="A137" t="str">
        <f t="shared" si="67"/>
        <v>42356Fábio61</v>
      </c>
      <c r="B137" s="48">
        <v>42356.355451388888</v>
      </c>
      <c r="C137" s="48">
        <f t="shared" si="68"/>
        <v>42356</v>
      </c>
      <c r="D137" s="48" t="s">
        <v>31</v>
      </c>
      <c r="E137" s="49">
        <f t="shared" si="69"/>
        <v>61</v>
      </c>
      <c r="F137" s="48"/>
      <c r="G137" s="49" t="e">
        <f>VLOOKUP(C137,#REF!,2,0)</f>
        <v>#REF!</v>
      </c>
      <c r="H137" s="48"/>
      <c r="I137" s="43">
        <v>0.489815</v>
      </c>
      <c r="J137" s="43">
        <v>16.899239999999999</v>
      </c>
      <c r="K137" s="43">
        <v>18.188306999999998</v>
      </c>
      <c r="L137" s="43">
        <v>16.123549000000001</v>
      </c>
      <c r="M137" s="43">
        <v>14.266698999999999</v>
      </c>
      <c r="N137" s="43">
        <v>17.693660999999999</v>
      </c>
      <c r="O137" s="43">
        <v>16.638573000000001</v>
      </c>
      <c r="P137" s="43">
        <v>18.552409999999998</v>
      </c>
      <c r="Q137" s="43">
        <v>19.902884</v>
      </c>
      <c r="R137" s="43">
        <v>19.713774000000001</v>
      </c>
      <c r="S137" s="43">
        <v>20.379653999999999</v>
      </c>
      <c r="T137" s="43">
        <v>15.077389</v>
      </c>
      <c r="U137" s="43">
        <v>18.324417</v>
      </c>
      <c r="V137" s="43">
        <v>17.249991999999999</v>
      </c>
      <c r="W137" s="43">
        <v>15.366647</v>
      </c>
      <c r="X137" s="43">
        <v>20.188268999999998</v>
      </c>
      <c r="Y137" s="43">
        <v>61</v>
      </c>
      <c r="AA137">
        <f t="shared" si="48"/>
        <v>41697.620000000003</v>
      </c>
      <c r="AB137" t="str">
        <f t="shared" si="49"/>
        <v>41697Leandro64</v>
      </c>
      <c r="AC137" s="52">
        <v>41697</v>
      </c>
      <c r="AD137" s="53" t="s">
        <v>28</v>
      </c>
      <c r="AE137" s="51">
        <v>64</v>
      </c>
      <c r="AF137" s="51" t="str">
        <f t="shared" si="50"/>
        <v/>
      </c>
      <c r="AG137" s="51" t="str">
        <f t="shared" si="51"/>
        <v>N/A</v>
      </c>
      <c r="AH137" s="51">
        <f t="shared" si="52"/>
        <v>0.57989031328991658</v>
      </c>
      <c r="AI137" s="51">
        <f t="shared" si="53"/>
        <v>21.076287707623898</v>
      </c>
      <c r="AJ137" s="51">
        <f t="shared" si="54"/>
        <v>17.244355034730233</v>
      </c>
      <c r="AK137" s="51">
        <f t="shared" si="55"/>
        <v>5.3536788504344033</v>
      </c>
      <c r="AL137" s="51">
        <f t="shared" si="56"/>
        <v>4.4645808309617587</v>
      </c>
      <c r="AM137" s="51">
        <f t="shared" si="57"/>
        <v>36.718063720960735</v>
      </c>
      <c r="AN137" s="51">
        <f t="shared" si="58"/>
        <v>48.473654125172516</v>
      </c>
      <c r="AO137" s="51">
        <f t="shared" si="59"/>
        <v>44.840943940050302</v>
      </c>
      <c r="AP137" s="51">
        <f t="shared" si="60"/>
        <v>55.16683880666173</v>
      </c>
      <c r="AQ137" s="51">
        <f t="shared" si="61"/>
        <v>53.642731629677527</v>
      </c>
      <c r="AR137" s="51">
        <f t="shared" si="62"/>
        <v>51.121115089852374</v>
      </c>
      <c r="AS137" s="51">
        <f t="shared" si="63"/>
        <v>52.142865145086766</v>
      </c>
      <c r="AT137" s="51">
        <f t="shared" si="64"/>
        <v>52.236732230987421</v>
      </c>
      <c r="AU137" s="51">
        <f t="shared" si="65"/>
        <v>50.108775676568364</v>
      </c>
      <c r="AV137" s="51">
        <f t="shared" si="66"/>
        <v>47.842769343497096</v>
      </c>
      <c r="AY137">
        <v>41726</v>
      </c>
      <c r="AZ137">
        <v>41726.65</v>
      </c>
      <c r="BA137" t="s">
        <v>30</v>
      </c>
      <c r="BB137" s="1">
        <f t="shared" si="47"/>
        <v>41726</v>
      </c>
    </row>
    <row r="138" spans="1:54">
      <c r="A138" t="str">
        <f t="shared" si="67"/>
        <v>42373Fábio61</v>
      </c>
      <c r="B138" s="48">
        <v>42373.589768518519</v>
      </c>
      <c r="C138" s="48">
        <f t="shared" si="68"/>
        <v>42373</v>
      </c>
      <c r="D138" s="48" t="s">
        <v>31</v>
      </c>
      <c r="E138" s="49">
        <f t="shared" si="69"/>
        <v>61</v>
      </c>
      <c r="F138" s="48"/>
      <c r="G138" s="49" t="e">
        <f>VLOOKUP(C138,#REF!,2,0)</f>
        <v>#REF!</v>
      </c>
      <c r="H138" s="48"/>
      <c r="I138" s="43">
        <v>0.87862899999999999</v>
      </c>
      <c r="J138" s="43">
        <v>17.783073000000002</v>
      </c>
      <c r="K138" s="43">
        <v>18.643989999999999</v>
      </c>
      <c r="L138" s="43">
        <v>16.595359999999999</v>
      </c>
      <c r="M138" s="43">
        <v>14.995260999999999</v>
      </c>
      <c r="N138" s="43">
        <v>18.143035999999999</v>
      </c>
      <c r="O138" s="43">
        <v>17.205947999999999</v>
      </c>
      <c r="P138" s="43">
        <v>20.045342999999999</v>
      </c>
      <c r="Q138" s="43">
        <v>20.236034</v>
      </c>
      <c r="R138" s="43">
        <v>20.33173</v>
      </c>
      <c r="S138" s="43">
        <v>20.523775000000001</v>
      </c>
      <c r="T138" s="43">
        <v>16.509063999999999</v>
      </c>
      <c r="U138" s="43">
        <v>18.052713000000001</v>
      </c>
      <c r="V138" s="43">
        <v>18.233629000000001</v>
      </c>
      <c r="W138" s="43">
        <v>16.465980999999999</v>
      </c>
      <c r="X138" s="43">
        <v>20.475697</v>
      </c>
      <c r="Y138" s="43">
        <v>61</v>
      </c>
      <c r="AA138">
        <f t="shared" si="48"/>
        <v>41711.57</v>
      </c>
      <c r="AB138" t="str">
        <f t="shared" si="49"/>
        <v>41711Leandro64</v>
      </c>
      <c r="AC138" s="52">
        <v>41711</v>
      </c>
      <c r="AD138" s="53" t="s">
        <v>28</v>
      </c>
      <c r="AE138" s="51">
        <v>64</v>
      </c>
      <c r="AF138" s="51" t="str">
        <f t="shared" si="50"/>
        <v/>
      </c>
      <c r="AG138" s="51">
        <f t="shared" si="51"/>
        <v>2.9534555131102686E-5</v>
      </c>
      <c r="AH138" s="51">
        <f t="shared" si="52"/>
        <v>6.9959474783801818</v>
      </c>
      <c r="AI138" s="51">
        <f t="shared" si="53"/>
        <v>39.690914174425103</v>
      </c>
      <c r="AJ138" s="51">
        <f t="shared" si="54"/>
        <v>33.404581978244948</v>
      </c>
      <c r="AK138" s="51">
        <f t="shared" si="55"/>
        <v>10.164431393335036</v>
      </c>
      <c r="AL138" s="51">
        <f t="shared" si="56"/>
        <v>10.283921441020455</v>
      </c>
      <c r="AM138" s="51">
        <f t="shared" si="57"/>
        <v>46.065844845509837</v>
      </c>
      <c r="AN138" s="51">
        <f t="shared" si="58"/>
        <v>54.689341574686289</v>
      </c>
      <c r="AO138" s="51">
        <f t="shared" si="59"/>
        <v>51.581569640577293</v>
      </c>
      <c r="AP138" s="51">
        <f t="shared" si="60"/>
        <v>59.354613984772023</v>
      </c>
      <c r="AQ138" s="51">
        <f t="shared" si="61"/>
        <v>57.096163505805329</v>
      </c>
      <c r="AR138" s="51">
        <f t="shared" si="62"/>
        <v>53.9302216615406</v>
      </c>
      <c r="AS138" s="51">
        <f t="shared" si="63"/>
        <v>55.357875537205999</v>
      </c>
      <c r="AT138" s="51">
        <f t="shared" si="64"/>
        <v>55.16683880666173</v>
      </c>
      <c r="AU138" s="51">
        <f t="shared" si="65"/>
        <v>52.798567927326744</v>
      </c>
      <c r="AV138" s="51">
        <f t="shared" si="66"/>
        <v>48.56305306613595</v>
      </c>
      <c r="AY138">
        <v>41732</v>
      </c>
      <c r="AZ138">
        <v>41732.69</v>
      </c>
      <c r="BA138" t="s">
        <v>30</v>
      </c>
      <c r="BB138" s="1">
        <f t="shared" si="47"/>
        <v>41732</v>
      </c>
    </row>
    <row r="139" spans="1:54">
      <c r="A139" t="str">
        <f t="shared" si="67"/>
        <v>42375Fábio61</v>
      </c>
      <c r="B139" s="48">
        <v>42375.373865740738</v>
      </c>
      <c r="C139" s="48">
        <f t="shared" si="68"/>
        <v>42375</v>
      </c>
      <c r="D139" s="48" t="s">
        <v>31</v>
      </c>
      <c r="E139" s="49">
        <f t="shared" si="69"/>
        <v>61</v>
      </c>
      <c r="F139" s="48"/>
      <c r="G139" s="49" t="e">
        <f>VLOOKUP(C139,#REF!,2,0)</f>
        <v>#REF!</v>
      </c>
      <c r="H139" s="48"/>
      <c r="I139" s="43">
        <v>0.57094199999999995</v>
      </c>
      <c r="J139" s="43">
        <v>17.426780999999998</v>
      </c>
      <c r="K139" s="43">
        <v>18.233629000000001</v>
      </c>
      <c r="L139" s="43">
        <v>16.166153000000001</v>
      </c>
      <c r="M139" s="43">
        <v>14.386825</v>
      </c>
      <c r="N139" s="43">
        <v>17.649018999999999</v>
      </c>
      <c r="O139" s="43">
        <v>16.509063999999999</v>
      </c>
      <c r="P139" s="43">
        <v>19.059010000000001</v>
      </c>
      <c r="Q139" s="43">
        <v>20.045342999999999</v>
      </c>
      <c r="R139" s="43">
        <v>19.855543000000001</v>
      </c>
      <c r="S139" s="43">
        <v>20.283854000000002</v>
      </c>
      <c r="T139" s="43">
        <v>15.449805</v>
      </c>
      <c r="U139" s="43">
        <v>19.198360000000001</v>
      </c>
      <c r="V139" s="43">
        <v>18.007636999999999</v>
      </c>
      <c r="W139" s="43">
        <v>15.658751000000001</v>
      </c>
      <c r="X139" s="43">
        <v>20.620156999999999</v>
      </c>
      <c r="Y139" s="43">
        <v>61</v>
      </c>
      <c r="AA139">
        <f t="shared" si="48"/>
        <v>41726.65</v>
      </c>
      <c r="AB139" t="str">
        <f t="shared" si="49"/>
        <v>41726Leandro64</v>
      </c>
      <c r="AC139" s="52">
        <v>41726</v>
      </c>
      <c r="AD139" s="53" t="s">
        <v>28</v>
      </c>
      <c r="AE139" s="51">
        <v>64</v>
      </c>
      <c r="AF139" s="51" t="str">
        <f t="shared" si="50"/>
        <v/>
      </c>
      <c r="AG139" s="51" t="str">
        <f t="shared" si="51"/>
        <v>N/A</v>
      </c>
      <c r="AH139" s="51">
        <f t="shared" si="52"/>
        <v>1.1075609496228294</v>
      </c>
      <c r="AI139" s="51">
        <f t="shared" si="53"/>
        <v>23.837482654854014</v>
      </c>
      <c r="AJ139" s="51">
        <f t="shared" si="54"/>
        <v>18.939179111399241</v>
      </c>
      <c r="AK139" s="51">
        <f t="shared" si="55"/>
        <v>5.6623824255146564</v>
      </c>
      <c r="AL139" s="51">
        <f t="shared" si="56"/>
        <v>6.1875511830904291</v>
      </c>
      <c r="AM139" s="51">
        <f t="shared" si="57"/>
        <v>38.070880302387359</v>
      </c>
      <c r="AN139" s="51">
        <f t="shared" si="58"/>
        <v>48.74232925805687</v>
      </c>
      <c r="AO139" s="51">
        <f t="shared" si="59"/>
        <v>46.419982178102387</v>
      </c>
      <c r="AP139" s="51">
        <f t="shared" si="60"/>
        <v>56.517142923761206</v>
      </c>
      <c r="AQ139" s="51" t="str">
        <f t="shared" si="61"/>
        <v>N/A</v>
      </c>
      <c r="AR139" s="51" t="str">
        <f t="shared" si="62"/>
        <v>N/A</v>
      </c>
      <c r="AS139" s="51" t="str">
        <f t="shared" si="63"/>
        <v>N/A</v>
      </c>
      <c r="AT139" s="51" t="str">
        <f t="shared" si="64"/>
        <v>N/A</v>
      </c>
      <c r="AU139" s="51" t="str">
        <f t="shared" si="65"/>
        <v>N/A</v>
      </c>
      <c r="AV139" s="51" t="str">
        <f t="shared" si="66"/>
        <v>N/A</v>
      </c>
      <c r="AY139">
        <v>41736</v>
      </c>
      <c r="AZ139">
        <v>41736.47</v>
      </c>
      <c r="BA139" t="s">
        <v>30</v>
      </c>
      <c r="BB139" s="1">
        <f t="shared" si="47"/>
        <v>41736</v>
      </c>
    </row>
    <row r="140" spans="1:54">
      <c r="A140" t="str">
        <f t="shared" si="67"/>
        <v>42377Fábio61</v>
      </c>
      <c r="B140" s="48">
        <v>42377.362361111111</v>
      </c>
      <c r="C140" s="48">
        <f t="shared" si="68"/>
        <v>42377</v>
      </c>
      <c r="D140" s="48" t="s">
        <v>31</v>
      </c>
      <c r="E140" s="49">
        <f t="shared" si="69"/>
        <v>61</v>
      </c>
      <c r="F140" s="48"/>
      <c r="G140" s="49" t="e">
        <f>VLOOKUP(C140,#REF!,2,0)</f>
        <v>#REF!</v>
      </c>
      <c r="H140" s="48"/>
      <c r="I140" s="43">
        <v>0.228436</v>
      </c>
      <c r="J140" s="43">
        <v>16.038502000000001</v>
      </c>
      <c r="K140" s="43">
        <v>17.693660999999999</v>
      </c>
      <c r="L140" s="43">
        <v>15.574994</v>
      </c>
      <c r="M140" s="43">
        <v>13.948992000000001</v>
      </c>
      <c r="N140" s="43">
        <v>17.074155999999999</v>
      </c>
      <c r="O140" s="43">
        <v>16.465980999999999</v>
      </c>
      <c r="P140" s="43">
        <v>18.369890000000002</v>
      </c>
      <c r="Q140" s="43">
        <v>19.151875</v>
      </c>
      <c r="R140" s="43">
        <v>19.431795000000001</v>
      </c>
      <c r="S140" s="43">
        <v>19.997803000000001</v>
      </c>
      <c r="T140" s="43">
        <v>15.242342000000001</v>
      </c>
      <c r="U140" s="43">
        <v>18.552409999999998</v>
      </c>
      <c r="V140" s="43">
        <v>17.161975999999999</v>
      </c>
      <c r="W140" s="43">
        <v>14.995260999999999</v>
      </c>
      <c r="X140" s="43">
        <v>20.045342999999999</v>
      </c>
      <c r="Y140" s="43">
        <v>61</v>
      </c>
      <c r="AA140">
        <f t="shared" si="48"/>
        <v>41732.69</v>
      </c>
      <c r="AB140" t="str">
        <f t="shared" si="49"/>
        <v>41732Leandro64</v>
      </c>
      <c r="AC140" s="52">
        <v>41732</v>
      </c>
      <c r="AD140" s="53" t="s">
        <v>28</v>
      </c>
      <c r="AE140" s="51">
        <v>64</v>
      </c>
      <c r="AF140" s="51" t="str">
        <f t="shared" si="50"/>
        <v/>
      </c>
      <c r="AG140" s="51" t="str">
        <f t="shared" si="51"/>
        <v>N/A</v>
      </c>
      <c r="AH140" s="51">
        <f t="shared" si="52"/>
        <v>7.0611486077231165</v>
      </c>
      <c r="AI140" s="51">
        <f t="shared" si="53"/>
        <v>37.751051712033558</v>
      </c>
      <c r="AJ140" s="51">
        <f t="shared" si="54"/>
        <v>29.394988201374424</v>
      </c>
      <c r="AK140" s="51">
        <f t="shared" si="55"/>
        <v>7.4887396824849759</v>
      </c>
      <c r="AL140" s="51">
        <f t="shared" si="56"/>
        <v>9.6534585147676193</v>
      </c>
      <c r="AM140" s="51">
        <f t="shared" si="57"/>
        <v>44.410599110723645</v>
      </c>
      <c r="AN140" s="51">
        <f t="shared" si="58"/>
        <v>50.291844871824821</v>
      </c>
      <c r="AO140" s="51">
        <f t="shared" si="59"/>
        <v>47.305386652263373</v>
      </c>
      <c r="AP140" s="51">
        <f t="shared" si="60"/>
        <v>57.391604277226172</v>
      </c>
      <c r="AQ140" s="51" t="str">
        <f t="shared" si="61"/>
        <v>N/A</v>
      </c>
      <c r="AR140" s="51" t="str">
        <f t="shared" si="62"/>
        <v>N/A</v>
      </c>
      <c r="AS140" s="51" t="str">
        <f t="shared" si="63"/>
        <v>N/A</v>
      </c>
      <c r="AT140" s="51" t="str">
        <f t="shared" si="64"/>
        <v>N/A</v>
      </c>
      <c r="AU140" s="51" t="str">
        <f t="shared" si="65"/>
        <v>N/A</v>
      </c>
      <c r="AV140" s="51" t="str">
        <f t="shared" si="66"/>
        <v>N/A</v>
      </c>
      <c r="AY140">
        <v>41738</v>
      </c>
      <c r="AZ140">
        <v>41738.620000000003</v>
      </c>
      <c r="BA140" t="s">
        <v>30</v>
      </c>
      <c r="BB140" s="1">
        <f t="shared" si="47"/>
        <v>41738</v>
      </c>
    </row>
    <row r="141" spans="1:54">
      <c r="A141" t="str">
        <f t="shared" si="67"/>
        <v>42382Fábio61</v>
      </c>
      <c r="B141" s="48">
        <v>42382.68472222222</v>
      </c>
      <c r="C141" s="48">
        <f t="shared" si="68"/>
        <v>42382</v>
      </c>
      <c r="D141" s="48" t="s">
        <v>31</v>
      </c>
      <c r="E141" s="49">
        <f t="shared" si="69"/>
        <v>61</v>
      </c>
      <c r="F141" s="48"/>
      <c r="G141" s="49" t="e">
        <f>VLOOKUP(C141,#REF!,2,0)</f>
        <v>#REF!</v>
      </c>
      <c r="H141" s="48"/>
      <c r="I141" s="43">
        <v>1.055272</v>
      </c>
      <c r="J141" s="43">
        <v>19.105416999999999</v>
      </c>
      <c r="K141" s="43">
        <v>19.760973</v>
      </c>
      <c r="L141" s="43">
        <v>17.917631</v>
      </c>
      <c r="M141" s="43">
        <v>16.208808999999999</v>
      </c>
      <c r="N141" s="43">
        <v>19.198360000000001</v>
      </c>
      <c r="O141" s="43">
        <v>18.369890000000002</v>
      </c>
      <c r="P141" s="43">
        <v>20.862079999999999</v>
      </c>
      <c r="Q141" s="43">
        <v>20.862079999999999</v>
      </c>
      <c r="R141" s="43">
        <v>21.056601000000001</v>
      </c>
      <c r="S141" s="43">
        <v>21.007883</v>
      </c>
      <c r="T141" s="43">
        <v>18.689892</v>
      </c>
      <c r="U141" s="43">
        <v>19.291584</v>
      </c>
      <c r="V141" s="43">
        <v>18.552409999999998</v>
      </c>
      <c r="W141" s="43">
        <v>18.369890000000002</v>
      </c>
      <c r="X141" s="43">
        <v>21.252056</v>
      </c>
      <c r="Y141" s="43">
        <v>61</v>
      </c>
      <c r="AA141">
        <f t="shared" si="48"/>
        <v>41736.47</v>
      </c>
      <c r="AB141" t="str">
        <f t="shared" si="49"/>
        <v>41736Leandro64</v>
      </c>
      <c r="AC141" s="52">
        <v>41736</v>
      </c>
      <c r="AD141" s="53" t="s">
        <v>28</v>
      </c>
      <c r="AE141" s="51">
        <v>64</v>
      </c>
      <c r="AF141" s="51" t="str">
        <f t="shared" si="50"/>
        <v/>
      </c>
      <c r="AG141" s="51" t="str">
        <f t="shared" si="51"/>
        <v>N/A</v>
      </c>
      <c r="AH141" s="51">
        <f t="shared" si="52"/>
        <v>2.539198817553785</v>
      </c>
      <c r="AI141" s="51">
        <f t="shared" si="53"/>
        <v>31.621971117182234</v>
      </c>
      <c r="AJ141" s="51">
        <f t="shared" si="54"/>
        <v>26.63987616391508</v>
      </c>
      <c r="AK141" s="51">
        <f t="shared" si="55"/>
        <v>7.422011738585593</v>
      </c>
      <c r="AL141" s="51">
        <f t="shared" si="56"/>
        <v>7.6572475258351345</v>
      </c>
      <c r="AM141" s="51">
        <f t="shared" si="57"/>
        <v>41.766757803282054</v>
      </c>
      <c r="AN141" s="51">
        <f t="shared" si="58"/>
        <v>50.659323731921098</v>
      </c>
      <c r="AO141" s="51">
        <f t="shared" si="59"/>
        <v>47.665713463761946</v>
      </c>
      <c r="AP141" s="51">
        <f t="shared" si="60"/>
        <v>56.706877962207557</v>
      </c>
      <c r="AQ141" s="51" t="str">
        <f t="shared" si="61"/>
        <v>N/A</v>
      </c>
      <c r="AR141" s="51" t="str">
        <f t="shared" si="62"/>
        <v>N/A</v>
      </c>
      <c r="AS141" s="51" t="str">
        <f t="shared" si="63"/>
        <v>N/A</v>
      </c>
      <c r="AT141" s="51" t="str">
        <f t="shared" si="64"/>
        <v>N/A</v>
      </c>
      <c r="AU141" s="51" t="str">
        <f t="shared" si="65"/>
        <v>N/A</v>
      </c>
      <c r="AV141" s="51" t="str">
        <f t="shared" si="66"/>
        <v>N/A</v>
      </c>
      <c r="AY141">
        <v>41739</v>
      </c>
      <c r="AZ141">
        <v>41739.370000000003</v>
      </c>
      <c r="BA141" t="s">
        <v>30</v>
      </c>
      <c r="BB141" s="1">
        <f t="shared" si="47"/>
        <v>41739</v>
      </c>
    </row>
    <row r="142" spans="1:54">
      <c r="A142" t="str">
        <f t="shared" si="67"/>
        <v>42387Fábio61</v>
      </c>
      <c r="B142" s="48">
        <v>42387.572939814818</v>
      </c>
      <c r="C142" s="48">
        <f t="shared" si="68"/>
        <v>42387</v>
      </c>
      <c r="D142" s="48" t="s">
        <v>31</v>
      </c>
      <c r="E142" s="49">
        <f t="shared" si="69"/>
        <v>61</v>
      </c>
      <c r="F142" s="48"/>
      <c r="G142" s="49" t="e">
        <f>VLOOKUP(C142,#REF!,2,0)</f>
        <v>#REF!</v>
      </c>
      <c r="H142" s="48"/>
      <c r="I142" s="43">
        <v>0.62725799999999998</v>
      </c>
      <c r="J142" s="43">
        <v>17.249991999999999</v>
      </c>
      <c r="K142" s="43">
        <v>18.506699000000001</v>
      </c>
      <c r="L142" s="43">
        <v>16.123549000000001</v>
      </c>
      <c r="M142" s="43">
        <v>14.872544</v>
      </c>
      <c r="N142" s="43">
        <v>18.052713000000001</v>
      </c>
      <c r="O142" s="43">
        <v>16.986575999999999</v>
      </c>
      <c r="P142" s="43">
        <v>19.244942000000002</v>
      </c>
      <c r="Q142" s="43">
        <v>20.475697</v>
      </c>
      <c r="R142" s="43">
        <v>20.33173</v>
      </c>
      <c r="S142" s="43">
        <v>20.427655999999999</v>
      </c>
      <c r="T142" s="43">
        <v>15.911405999999999</v>
      </c>
      <c r="U142" s="43">
        <v>19.431795000000001</v>
      </c>
      <c r="V142" s="43">
        <v>18.689892</v>
      </c>
      <c r="W142" s="43">
        <v>16.855661000000001</v>
      </c>
      <c r="X142" s="43">
        <v>20.620156999999999</v>
      </c>
      <c r="Y142" s="43">
        <v>61</v>
      </c>
      <c r="AA142">
        <f t="shared" si="48"/>
        <v>41738.620000000003</v>
      </c>
      <c r="AB142" t="str">
        <f t="shared" si="49"/>
        <v>41738Leandro64</v>
      </c>
      <c r="AC142" s="52">
        <v>41738</v>
      </c>
      <c r="AD142" s="53" t="s">
        <v>28</v>
      </c>
      <c r="AE142" s="51">
        <v>64</v>
      </c>
      <c r="AF142" s="51" t="str">
        <f t="shared" si="50"/>
        <v/>
      </c>
      <c r="AG142" s="51" t="str">
        <f t="shared" si="51"/>
        <v>N/A</v>
      </c>
      <c r="AH142" s="51">
        <f t="shared" si="52"/>
        <v>6.009661094895808</v>
      </c>
      <c r="AI142" s="51">
        <f t="shared" si="53"/>
        <v>37.429681257237121</v>
      </c>
      <c r="AJ142" s="51">
        <f t="shared" si="54"/>
        <v>31.258217366669225</v>
      </c>
      <c r="AK142" s="51">
        <f t="shared" si="55"/>
        <v>9.4618450404311254</v>
      </c>
      <c r="AL142" s="51">
        <f t="shared" si="56"/>
        <v>9.4997148702685834</v>
      </c>
      <c r="AM142" s="51">
        <f t="shared" si="57"/>
        <v>44.23480666802979</v>
      </c>
      <c r="AN142" s="51">
        <f t="shared" si="58"/>
        <v>52.704026823176719</v>
      </c>
      <c r="AO142" s="51">
        <f t="shared" si="59"/>
        <v>51.399505628610406</v>
      </c>
      <c r="AP142" s="51">
        <f t="shared" si="60"/>
        <v>58.174240373807038</v>
      </c>
      <c r="AQ142" s="51" t="str">
        <f t="shared" si="61"/>
        <v>N/A</v>
      </c>
      <c r="AR142" s="51" t="str">
        <f t="shared" si="62"/>
        <v>N/A</v>
      </c>
      <c r="AS142" s="51" t="str">
        <f t="shared" si="63"/>
        <v>N/A</v>
      </c>
      <c r="AT142" s="51" t="str">
        <f t="shared" si="64"/>
        <v>N/A</v>
      </c>
      <c r="AU142" s="51" t="str">
        <f t="shared" si="65"/>
        <v>N/A</v>
      </c>
      <c r="AV142" s="51" t="str">
        <f t="shared" si="66"/>
        <v>N/A</v>
      </c>
      <c r="AY142">
        <v>41740</v>
      </c>
      <c r="AZ142">
        <v>41740.699999999997</v>
      </c>
      <c r="BA142" t="s">
        <v>30</v>
      </c>
      <c r="BB142" s="1">
        <f t="shared" si="47"/>
        <v>41740</v>
      </c>
    </row>
    <row r="143" spans="1:54">
      <c r="A143" t="str">
        <f t="shared" si="67"/>
        <v>42389Fábio61</v>
      </c>
      <c r="B143" s="48">
        <v>42389.694849537038</v>
      </c>
      <c r="C143" s="48">
        <f t="shared" si="68"/>
        <v>42389</v>
      </c>
      <c r="D143" s="48" t="s">
        <v>31</v>
      </c>
      <c r="E143" s="49">
        <f t="shared" si="69"/>
        <v>61</v>
      </c>
      <c r="F143" s="48"/>
      <c r="G143" s="49" t="e">
        <f>VLOOKUP(C143,#REF!,2,0)</f>
        <v>#REF!</v>
      </c>
      <c r="H143" s="48"/>
      <c r="I143" s="43">
        <v>0.235316</v>
      </c>
      <c r="J143" s="43">
        <v>16.465980999999999</v>
      </c>
      <c r="K143" s="43">
        <v>17.827870999999998</v>
      </c>
      <c r="L143" s="43">
        <v>15.700716999999999</v>
      </c>
      <c r="M143" s="43">
        <v>14.147143</v>
      </c>
      <c r="N143" s="43">
        <v>17.649018999999999</v>
      </c>
      <c r="O143" s="43">
        <v>16.855661000000001</v>
      </c>
      <c r="P143" s="43">
        <v>18.73584</v>
      </c>
      <c r="Q143" s="43">
        <v>19.572514000000002</v>
      </c>
      <c r="R143" s="43">
        <v>19.902884</v>
      </c>
      <c r="S143" s="43">
        <v>20.475697</v>
      </c>
      <c r="T143" s="43">
        <v>16.080988000000001</v>
      </c>
      <c r="U143" s="43">
        <v>18.827883</v>
      </c>
      <c r="V143" s="43">
        <v>17.962595</v>
      </c>
      <c r="W143" s="43">
        <v>15.953726</v>
      </c>
      <c r="X143" s="43">
        <v>20.765158</v>
      </c>
      <c r="Y143" s="43">
        <v>61</v>
      </c>
      <c r="AA143">
        <f t="shared" si="48"/>
        <v>41739.370000000003</v>
      </c>
      <c r="AB143" t="str">
        <f t="shared" si="49"/>
        <v>41739Leandro64</v>
      </c>
      <c r="AC143" s="52">
        <v>41739</v>
      </c>
      <c r="AD143" s="53" t="s">
        <v>28</v>
      </c>
      <c r="AE143" s="51">
        <v>64</v>
      </c>
      <c r="AF143" s="51" t="str">
        <f t="shared" si="50"/>
        <v/>
      </c>
      <c r="AG143" s="51" t="str">
        <f t="shared" si="51"/>
        <v>N/A</v>
      </c>
      <c r="AH143" s="51">
        <f t="shared" si="52"/>
        <v>7.6572475258351345</v>
      </c>
      <c r="AI143" s="51">
        <f t="shared" si="53"/>
        <v>40.681883767285562</v>
      </c>
      <c r="AJ143" s="51">
        <f t="shared" si="54"/>
        <v>34.008235439891195</v>
      </c>
      <c r="AK143" s="51">
        <f t="shared" si="55"/>
        <v>10.649355303665935</v>
      </c>
      <c r="AL143" s="51">
        <f t="shared" si="56"/>
        <v>11.187348198259393</v>
      </c>
      <c r="AM143" s="51">
        <f t="shared" si="57"/>
        <v>46.863085043029756</v>
      </c>
      <c r="AN143" s="51">
        <f t="shared" si="58"/>
        <v>54.500010523131486</v>
      </c>
      <c r="AO143" s="51">
        <f t="shared" si="59"/>
        <v>53.738394931446308</v>
      </c>
      <c r="AP143" s="51">
        <f t="shared" si="60"/>
        <v>59.354613984772023</v>
      </c>
      <c r="AQ143" s="51" t="str">
        <f t="shared" si="61"/>
        <v>N/A</v>
      </c>
      <c r="AR143" s="51" t="str">
        <f t="shared" si="62"/>
        <v>N/A</v>
      </c>
      <c r="AS143" s="51" t="str">
        <f t="shared" si="63"/>
        <v>N/A</v>
      </c>
      <c r="AT143" s="51" t="str">
        <f t="shared" si="64"/>
        <v>N/A</v>
      </c>
      <c r="AU143" s="51" t="str">
        <f t="shared" si="65"/>
        <v>N/A</v>
      </c>
      <c r="AV143" s="51" t="str">
        <f t="shared" si="66"/>
        <v>N/A</v>
      </c>
      <c r="AY143">
        <v>41745</v>
      </c>
      <c r="AZ143">
        <v>41745.71</v>
      </c>
      <c r="BA143" t="s">
        <v>30</v>
      </c>
      <c r="BB143" s="1">
        <f t="shared" si="47"/>
        <v>41745</v>
      </c>
    </row>
    <row r="144" spans="1:54">
      <c r="A144" t="str">
        <f t="shared" si="67"/>
        <v>42391Fábio61</v>
      </c>
      <c r="B144" s="48">
        <v>42391.677291666667</v>
      </c>
      <c r="C144" s="48">
        <f t="shared" si="68"/>
        <v>42391</v>
      </c>
      <c r="D144" s="48" t="s">
        <v>31</v>
      </c>
      <c r="E144" s="49">
        <f t="shared" si="69"/>
        <v>61</v>
      </c>
      <c r="F144" s="48"/>
      <c r="G144" s="49" t="e">
        <f>VLOOKUP(C144,#REF!,2,0)</f>
        <v>#REF!</v>
      </c>
      <c r="H144" s="48"/>
      <c r="I144" s="43">
        <v>4.333E-2</v>
      </c>
      <c r="J144" s="43">
        <v>15.658751000000001</v>
      </c>
      <c r="K144" s="43">
        <v>17.382497999999998</v>
      </c>
      <c r="L144" s="43">
        <v>15.366647</v>
      </c>
      <c r="M144" s="43">
        <v>13.363394</v>
      </c>
      <c r="N144" s="43">
        <v>16.768650000000001</v>
      </c>
      <c r="O144" s="43">
        <v>16.465980999999999</v>
      </c>
      <c r="P144" s="43">
        <v>18.873989000000002</v>
      </c>
      <c r="Q144" s="43">
        <v>19.666632</v>
      </c>
      <c r="R144" s="43">
        <v>19.902884</v>
      </c>
      <c r="S144" s="43">
        <v>20.092924</v>
      </c>
      <c r="T144" s="43">
        <v>15.077389</v>
      </c>
      <c r="U144" s="43">
        <v>18.324417</v>
      </c>
      <c r="V144" s="43">
        <v>17.074155999999999</v>
      </c>
      <c r="W144" s="43">
        <v>15.784833000000001</v>
      </c>
      <c r="X144" s="43">
        <v>20.188268999999998</v>
      </c>
      <c r="Y144" s="43">
        <v>61</v>
      </c>
      <c r="AA144">
        <f t="shared" si="48"/>
        <v>41740.699999999997</v>
      </c>
      <c r="AB144" t="str">
        <f t="shared" si="49"/>
        <v>41740Leandro64</v>
      </c>
      <c r="AC144" s="52">
        <v>41740</v>
      </c>
      <c r="AD144" s="53" t="s">
        <v>28</v>
      </c>
      <c r="AE144" s="51">
        <v>64</v>
      </c>
      <c r="AF144" s="51" t="str">
        <f t="shared" si="50"/>
        <v/>
      </c>
      <c r="AG144" s="51" t="str">
        <f t="shared" si="51"/>
        <v>N/A</v>
      </c>
      <c r="AH144" s="51">
        <f t="shared" si="52"/>
        <v>5.029045276677774</v>
      </c>
      <c r="AI144" s="51">
        <f t="shared" si="53"/>
        <v>38.229901893123383</v>
      </c>
      <c r="AJ144" s="51">
        <f t="shared" si="54"/>
        <v>32.432258913868395</v>
      </c>
      <c r="AK144" s="51">
        <f t="shared" si="55"/>
        <v>10.124808638237417</v>
      </c>
      <c r="AL144" s="51">
        <f t="shared" si="56"/>
        <v>9.4618450404311254</v>
      </c>
      <c r="AM144" s="51">
        <f t="shared" si="57"/>
        <v>44.494917181414905</v>
      </c>
      <c r="AN144" s="51">
        <f t="shared" si="58"/>
        <v>53.360348705818694</v>
      </c>
      <c r="AO144" s="51">
        <f t="shared" si="59"/>
        <v>54.403283583527774</v>
      </c>
      <c r="AP144" s="51">
        <f t="shared" si="60"/>
        <v>59.751544869486736</v>
      </c>
      <c r="AQ144" s="51" t="str">
        <f t="shared" si="61"/>
        <v>N/A</v>
      </c>
      <c r="AR144" s="51" t="str">
        <f t="shared" si="62"/>
        <v>N/A</v>
      </c>
      <c r="AS144" s="51" t="str">
        <f t="shared" si="63"/>
        <v>N/A</v>
      </c>
      <c r="AT144" s="51" t="str">
        <f t="shared" si="64"/>
        <v>N/A</v>
      </c>
      <c r="AU144" s="51" t="str">
        <f t="shared" si="65"/>
        <v>N/A</v>
      </c>
      <c r="AV144" s="51" t="str">
        <f t="shared" si="66"/>
        <v>N/A</v>
      </c>
      <c r="AY144">
        <v>41750</v>
      </c>
      <c r="AZ144">
        <v>41750.449999999997</v>
      </c>
      <c r="BA144" t="s">
        <v>30</v>
      </c>
      <c r="BB144" s="1">
        <f t="shared" si="47"/>
        <v>41750</v>
      </c>
    </row>
    <row r="145" spans="1:54">
      <c r="A145" t="str">
        <f t="shared" si="67"/>
        <v>42397Fábio61</v>
      </c>
      <c r="B145" s="48">
        <v>42397.624039351853</v>
      </c>
      <c r="C145" s="48">
        <f t="shared" si="68"/>
        <v>42397</v>
      </c>
      <c r="D145" s="48" t="s">
        <v>31</v>
      </c>
      <c r="E145" s="49">
        <f t="shared" si="69"/>
        <v>61</v>
      </c>
      <c r="F145" s="48"/>
      <c r="G145" s="49" t="e">
        <f>VLOOKUP(C145,#REF!,2,0)</f>
        <v>#REF!</v>
      </c>
      <c r="H145" s="48"/>
      <c r="I145" s="43">
        <v>0</v>
      </c>
      <c r="J145" s="43">
        <v>13.988498999999999</v>
      </c>
      <c r="K145" s="43">
        <v>16.725237</v>
      </c>
      <c r="L145" s="43">
        <v>14.426985</v>
      </c>
      <c r="M145" s="43">
        <v>13.324814</v>
      </c>
      <c r="N145" s="43">
        <v>15.574994</v>
      </c>
      <c r="O145" s="43">
        <v>14.790993</v>
      </c>
      <c r="P145" s="43">
        <v>17.515518</v>
      </c>
      <c r="Q145" s="43">
        <v>18.598167</v>
      </c>
      <c r="R145" s="43">
        <v>19.291584</v>
      </c>
      <c r="S145" s="43">
        <v>19.619548999999999</v>
      </c>
      <c r="T145" s="43">
        <v>15.953726</v>
      </c>
      <c r="U145" s="43">
        <v>17.161975999999999</v>
      </c>
      <c r="V145" s="43">
        <v>17.249991999999999</v>
      </c>
      <c r="W145" s="43">
        <v>14.4672</v>
      </c>
      <c r="X145" s="43">
        <v>18.827883</v>
      </c>
      <c r="Y145" s="43">
        <v>61</v>
      </c>
      <c r="AA145">
        <f t="shared" si="48"/>
        <v>41745.71</v>
      </c>
      <c r="AB145" t="str">
        <f t="shared" si="49"/>
        <v>41745Leandro64</v>
      </c>
      <c r="AC145" s="52">
        <v>41745</v>
      </c>
      <c r="AD145" s="53" t="s">
        <v>28</v>
      </c>
      <c r="AE145" s="51">
        <v>64</v>
      </c>
      <c r="AF145" s="51" t="str">
        <f t="shared" si="50"/>
        <v/>
      </c>
      <c r="AG145" s="51" t="str">
        <f t="shared" si="51"/>
        <v>N/A</v>
      </c>
      <c r="AH145" s="51">
        <f t="shared" si="52"/>
        <v>7.7595761951428459</v>
      </c>
      <c r="AI145" s="51">
        <f t="shared" si="53"/>
        <v>39.446617140753638</v>
      </c>
      <c r="AJ145" s="51">
        <f t="shared" si="54"/>
        <v>34.084942477374447</v>
      </c>
      <c r="AK145" s="51">
        <f t="shared" si="55"/>
        <v>4.7416024920919817</v>
      </c>
      <c r="AL145" s="51">
        <f t="shared" si="56"/>
        <v>10.48509942420027</v>
      </c>
      <c r="AM145" s="51">
        <f t="shared" si="57"/>
        <v>44.23480666802979</v>
      </c>
      <c r="AN145" s="51">
        <f t="shared" si="58"/>
        <v>50.843734494581753</v>
      </c>
      <c r="AO145" s="51">
        <f t="shared" si="59"/>
        <v>59.354613984772023</v>
      </c>
      <c r="AP145" s="51">
        <f t="shared" si="60"/>
        <v>62.258285240604295</v>
      </c>
      <c r="AQ145" s="51" t="str">
        <f t="shared" si="61"/>
        <v>N/A</v>
      </c>
      <c r="AR145" s="51" t="str">
        <f t="shared" si="62"/>
        <v>N/A</v>
      </c>
      <c r="AS145" s="51" t="str">
        <f t="shared" si="63"/>
        <v>N/A</v>
      </c>
      <c r="AT145" s="51" t="str">
        <f t="shared" si="64"/>
        <v>N/A</v>
      </c>
      <c r="AU145" s="51" t="str">
        <f t="shared" si="65"/>
        <v>N/A</v>
      </c>
      <c r="AV145" s="51" t="str">
        <f t="shared" si="66"/>
        <v>N/A</v>
      </c>
      <c r="AY145">
        <v>41752</v>
      </c>
      <c r="AZ145">
        <v>41752.620000000003</v>
      </c>
      <c r="BA145" t="s">
        <v>30</v>
      </c>
      <c r="BB145" s="1">
        <f t="shared" si="47"/>
        <v>41752</v>
      </c>
    </row>
    <row r="146" spans="1:54">
      <c r="A146" t="str">
        <f t="shared" si="67"/>
        <v>42398Fábio61</v>
      </c>
      <c r="B146" s="48">
        <v>42398.564143518517</v>
      </c>
      <c r="C146" s="48">
        <f t="shared" si="68"/>
        <v>42398</v>
      </c>
      <c r="D146" s="48" t="s">
        <v>31</v>
      </c>
      <c r="E146" s="49">
        <f t="shared" si="69"/>
        <v>61</v>
      </c>
      <c r="F146" s="48"/>
      <c r="G146" s="49" t="e">
        <f>VLOOKUP(C146,#REF!,2,0)</f>
        <v>#REF!</v>
      </c>
      <c r="H146" s="48"/>
      <c r="I146" s="43">
        <v>0.75720100000000001</v>
      </c>
      <c r="J146" s="43">
        <v>17.872714999999999</v>
      </c>
      <c r="K146" s="43">
        <v>18.007636999999999</v>
      </c>
      <c r="L146" s="43">
        <v>16.422965999999999</v>
      </c>
      <c r="M146" s="43">
        <v>15.159734</v>
      </c>
      <c r="N146" s="43">
        <v>16.942883999999999</v>
      </c>
      <c r="O146" s="43">
        <v>14.954307999999999</v>
      </c>
      <c r="P146" s="43">
        <v>14.995260999999999</v>
      </c>
      <c r="Q146" s="43">
        <v>17.118037999999999</v>
      </c>
      <c r="R146" s="43">
        <v>19.244942000000002</v>
      </c>
      <c r="S146" s="43">
        <v>19.012678000000001</v>
      </c>
      <c r="T146" s="43">
        <v>15.283706</v>
      </c>
      <c r="U146" s="43">
        <v>17.827870999999998</v>
      </c>
      <c r="V146" s="43">
        <v>17.161975999999999</v>
      </c>
      <c r="W146" s="43">
        <v>14.346736</v>
      </c>
      <c r="X146" s="43">
        <v>19.012678000000001</v>
      </c>
      <c r="Y146" s="43">
        <v>61</v>
      </c>
      <c r="AA146">
        <f t="shared" si="48"/>
        <v>41750.449999999997</v>
      </c>
      <c r="AB146" t="str">
        <f t="shared" si="49"/>
        <v>41750Leandro64</v>
      </c>
      <c r="AC146" s="52">
        <v>41750</v>
      </c>
      <c r="AD146" s="53" t="s">
        <v>28</v>
      </c>
      <c r="AE146" s="51">
        <v>64</v>
      </c>
      <c r="AF146" s="51" t="str">
        <f t="shared" si="50"/>
        <v/>
      </c>
      <c r="AG146" s="51" t="str">
        <f t="shared" si="51"/>
        <v>N/A</v>
      </c>
      <c r="AH146" s="51">
        <f t="shared" si="52"/>
        <v>5.4090992292962197</v>
      </c>
      <c r="AI146" s="51">
        <f t="shared" si="53"/>
        <v>35.542784362635231</v>
      </c>
      <c r="AJ146" s="51">
        <f t="shared" si="54"/>
        <v>29.960630635232683</v>
      </c>
      <c r="AK146" s="51">
        <f t="shared" si="55"/>
        <v>3.7134968438373797</v>
      </c>
      <c r="AL146" s="51">
        <f t="shared" si="56"/>
        <v>10.164431393335036</v>
      </c>
      <c r="AM146" s="51">
        <f t="shared" si="57"/>
        <v>42.863484741931728</v>
      </c>
      <c r="AN146" s="51">
        <f t="shared" si="58"/>
        <v>49.196393675108745</v>
      </c>
      <c r="AO146" s="51">
        <f t="shared" si="59"/>
        <v>58.468891202704079</v>
      </c>
      <c r="AP146" s="51">
        <f t="shared" si="60"/>
        <v>61.955324869094902</v>
      </c>
      <c r="AQ146" s="51" t="str">
        <f t="shared" si="61"/>
        <v>N/A</v>
      </c>
      <c r="AR146" s="51" t="str">
        <f t="shared" si="62"/>
        <v>N/A</v>
      </c>
      <c r="AS146" s="51" t="str">
        <f t="shared" si="63"/>
        <v>N/A</v>
      </c>
      <c r="AT146" s="51" t="str">
        <f t="shared" si="64"/>
        <v>N/A</v>
      </c>
      <c r="AU146" s="51" t="str">
        <f t="shared" si="65"/>
        <v>N/A</v>
      </c>
      <c r="AV146" s="51" t="str">
        <f t="shared" si="66"/>
        <v>N/A</v>
      </c>
      <c r="AY146">
        <v>41754</v>
      </c>
      <c r="AZ146">
        <v>41754.53</v>
      </c>
      <c r="BA146" t="s">
        <v>30</v>
      </c>
      <c r="BB146" s="1">
        <f t="shared" si="47"/>
        <v>41754</v>
      </c>
    </row>
    <row r="147" spans="1:54">
      <c r="A147" t="str">
        <f t="shared" si="67"/>
        <v>42401Fábio61</v>
      </c>
      <c r="B147" s="48">
        <v>42401.569131944445</v>
      </c>
      <c r="C147" s="48">
        <f t="shared" si="68"/>
        <v>42401</v>
      </c>
      <c r="D147" s="48" t="s">
        <v>31</v>
      </c>
      <c r="E147" s="49">
        <f t="shared" si="69"/>
        <v>61</v>
      </c>
      <c r="F147" s="48"/>
      <c r="G147" s="49" t="e">
        <f>VLOOKUP(C147,#REF!,2,0)</f>
        <v>#REF!</v>
      </c>
      <c r="H147" s="48"/>
      <c r="I147" s="43">
        <v>0.39188200000000001</v>
      </c>
      <c r="J147" s="43">
        <v>15.574994</v>
      </c>
      <c r="K147" s="43">
        <v>16.986575999999999</v>
      </c>
      <c r="L147" s="43">
        <v>14.386825</v>
      </c>
      <c r="M147" s="43">
        <v>12.305686</v>
      </c>
      <c r="N147" s="43">
        <v>15.533234</v>
      </c>
      <c r="O147" s="43">
        <v>15.658751000000001</v>
      </c>
      <c r="P147" s="43">
        <v>17.382497999999998</v>
      </c>
      <c r="Q147" s="43">
        <v>18.097840999999999</v>
      </c>
      <c r="R147" s="43">
        <v>18.73584</v>
      </c>
      <c r="S147" s="43">
        <v>19.291584</v>
      </c>
      <c r="T147" s="43">
        <v>13.791543000000001</v>
      </c>
      <c r="U147" s="43">
        <v>17.783073000000002</v>
      </c>
      <c r="V147" s="43">
        <v>15.953726</v>
      </c>
      <c r="W147" s="43">
        <v>15.077389</v>
      </c>
      <c r="X147" s="43">
        <v>18.873989000000002</v>
      </c>
      <c r="Y147" s="43">
        <v>61</v>
      </c>
      <c r="AA147">
        <f t="shared" si="48"/>
        <v>41752.620000000003</v>
      </c>
      <c r="AB147" t="str">
        <f t="shared" si="49"/>
        <v>41752Leandro64</v>
      </c>
      <c r="AC147" s="52">
        <v>41752</v>
      </c>
      <c r="AD147" s="53" t="s">
        <v>28</v>
      </c>
      <c r="AE147" s="51">
        <v>64</v>
      </c>
      <c r="AF147" s="51" t="str">
        <f t="shared" si="50"/>
        <v/>
      </c>
      <c r="AG147" s="51" t="str">
        <f t="shared" si="51"/>
        <v>N/A</v>
      </c>
      <c r="AH147" s="51">
        <f t="shared" si="52"/>
        <v>6.7100904882979435</v>
      </c>
      <c r="AI147" s="51">
        <f t="shared" si="53"/>
        <v>38.716215636246979</v>
      </c>
      <c r="AJ147" s="51">
        <f t="shared" si="54"/>
        <v>32.655651188840409</v>
      </c>
      <c r="AK147" s="51">
        <f t="shared" si="55"/>
        <v>4.1971041936655018</v>
      </c>
      <c r="AL147" s="51">
        <f t="shared" si="56"/>
        <v>9.6918390548542828</v>
      </c>
      <c r="AM147" s="51">
        <f t="shared" si="57"/>
        <v>42.271900535722438</v>
      </c>
      <c r="AN147" s="51">
        <f t="shared" si="58"/>
        <v>48.56305306613595</v>
      </c>
      <c r="AO147" s="51">
        <f t="shared" si="59"/>
        <v>57.391604277226172</v>
      </c>
      <c r="AP147" s="51">
        <f t="shared" si="60"/>
        <v>60.650179673091493</v>
      </c>
      <c r="AQ147" s="51" t="str">
        <f t="shared" si="61"/>
        <v>N/A</v>
      </c>
      <c r="AR147" s="51" t="str">
        <f t="shared" si="62"/>
        <v>N/A</v>
      </c>
      <c r="AS147" s="51" t="str">
        <f t="shared" si="63"/>
        <v>N/A</v>
      </c>
      <c r="AT147" s="51" t="str">
        <f t="shared" si="64"/>
        <v>N/A</v>
      </c>
      <c r="AU147" s="51" t="str">
        <f t="shared" si="65"/>
        <v>N/A</v>
      </c>
      <c r="AV147" s="51" t="str">
        <f t="shared" si="66"/>
        <v>N/A</v>
      </c>
      <c r="AY147">
        <v>41757</v>
      </c>
      <c r="AZ147">
        <v>41757.449999999997</v>
      </c>
      <c r="BA147" t="s">
        <v>30</v>
      </c>
      <c r="BB147" s="1">
        <f t="shared" si="47"/>
        <v>41757</v>
      </c>
    </row>
    <row r="148" spans="1:54">
      <c r="A148" t="str">
        <f t="shared" si="67"/>
        <v>42403Fábio61</v>
      </c>
      <c r="B148" s="48">
        <v>42403.353113425925</v>
      </c>
      <c r="C148" s="48">
        <f t="shared" si="68"/>
        <v>42403</v>
      </c>
      <c r="D148" s="48" t="s">
        <v>31</v>
      </c>
      <c r="E148" s="49">
        <f t="shared" si="69"/>
        <v>61</v>
      </c>
      <c r="F148" s="48"/>
      <c r="G148" s="49" t="e">
        <f>VLOOKUP(C148,#REF!,2,0)</f>
        <v>#REF!</v>
      </c>
      <c r="H148" s="48"/>
      <c r="I148" s="43">
        <v>0.18385299999999999</v>
      </c>
      <c r="J148" s="43">
        <v>14.790993</v>
      </c>
      <c r="K148" s="43">
        <v>16.681903999999999</v>
      </c>
      <c r="L148" s="43">
        <v>13.909534000000001</v>
      </c>
      <c r="M148" s="43">
        <v>12.011963</v>
      </c>
      <c r="N148" s="43">
        <v>14.628639</v>
      </c>
      <c r="O148" s="43">
        <v>14.790993</v>
      </c>
      <c r="P148" s="43">
        <v>16.681903999999999</v>
      </c>
      <c r="Q148" s="43">
        <v>17.872714999999999</v>
      </c>
      <c r="R148" s="43">
        <v>18.143035999999999</v>
      </c>
      <c r="S148" s="43">
        <v>18.552409999999998</v>
      </c>
      <c r="T148" s="43">
        <v>14.226777999999999</v>
      </c>
      <c r="U148" s="43">
        <v>17.338287000000001</v>
      </c>
      <c r="V148" s="43">
        <v>16.465980999999999</v>
      </c>
      <c r="W148" s="43">
        <v>14.831732000000001</v>
      </c>
      <c r="X148" s="43">
        <v>19.105416999999999</v>
      </c>
      <c r="Y148" s="43">
        <v>61</v>
      </c>
      <c r="AA148">
        <f t="shared" si="48"/>
        <v>41754.53</v>
      </c>
      <c r="AB148" t="str">
        <f t="shared" si="49"/>
        <v>41754Leandro64</v>
      </c>
      <c r="AC148" s="52">
        <v>41754</v>
      </c>
      <c r="AD148" s="53" t="s">
        <v>28</v>
      </c>
      <c r="AE148" s="51">
        <v>64</v>
      </c>
      <c r="AF148" s="51" t="str">
        <f t="shared" si="50"/>
        <v/>
      </c>
      <c r="AG148" s="51" t="str">
        <f t="shared" si="51"/>
        <v>N/A</v>
      </c>
      <c r="AH148" s="51">
        <f t="shared" si="52"/>
        <v>6.7412538142031426</v>
      </c>
      <c r="AI148" s="51">
        <f t="shared" si="53"/>
        <v>39.203199785224641</v>
      </c>
      <c r="AJ148" s="51">
        <f t="shared" si="54"/>
        <v>32.730305529349842</v>
      </c>
      <c r="AK148" s="51">
        <f t="shared" si="55"/>
        <v>4.0319692002883061</v>
      </c>
      <c r="AL148" s="51">
        <f t="shared" si="56"/>
        <v>9.8476998752516032</v>
      </c>
      <c r="AM148" s="51">
        <f t="shared" si="57"/>
        <v>42.101952095192772</v>
      </c>
      <c r="AN148" s="51">
        <f t="shared" si="58"/>
        <v>48.56305306613595</v>
      </c>
      <c r="AO148" s="51">
        <f t="shared" si="59"/>
        <v>57.196064955755901</v>
      </c>
      <c r="AP148" s="51">
        <f t="shared" si="60"/>
        <v>60.447281279842805</v>
      </c>
      <c r="AQ148" s="51" t="str">
        <f t="shared" si="61"/>
        <v>N/A</v>
      </c>
      <c r="AR148" s="51" t="str">
        <f t="shared" si="62"/>
        <v>N/A</v>
      </c>
      <c r="AS148" s="51" t="str">
        <f t="shared" si="63"/>
        <v>N/A</v>
      </c>
      <c r="AT148" s="51" t="str">
        <f t="shared" si="64"/>
        <v>N/A</v>
      </c>
      <c r="AU148" s="51" t="str">
        <f t="shared" si="65"/>
        <v>N/A</v>
      </c>
      <c r="AV148" s="51" t="str">
        <f t="shared" si="66"/>
        <v>N/A</v>
      </c>
      <c r="AY148">
        <v>41759</v>
      </c>
      <c r="AZ148">
        <v>41759.550000000003</v>
      </c>
      <c r="BA148" t="s">
        <v>30</v>
      </c>
      <c r="BB148" s="1">
        <f t="shared" si="47"/>
        <v>41759</v>
      </c>
    </row>
    <row r="149" spans="1:54">
      <c r="A149" t="str">
        <f t="shared" si="67"/>
        <v>42405Fábio61</v>
      </c>
      <c r="B149" s="48">
        <v>42405.350358796299</v>
      </c>
      <c r="C149" s="48">
        <f t="shared" si="68"/>
        <v>42405</v>
      </c>
      <c r="D149" s="48" t="s">
        <v>31</v>
      </c>
      <c r="E149" s="49">
        <f t="shared" si="69"/>
        <v>61</v>
      </c>
      <c r="F149" s="48"/>
      <c r="G149" s="49" t="e">
        <f>VLOOKUP(C149,#REF!,2,0)</f>
        <v>#REF!</v>
      </c>
      <c r="H149" s="48" t="s">
        <v>164</v>
      </c>
      <c r="I149" s="43">
        <v>0</v>
      </c>
      <c r="J149" s="43">
        <f>AVERAGE(J148,J150)</f>
        <v>15.8669385</v>
      </c>
      <c r="K149" s="43">
        <v>14.588187</v>
      </c>
      <c r="L149" s="43">
        <v>14.4672</v>
      </c>
      <c r="M149" s="43">
        <v>12.942365000000001</v>
      </c>
      <c r="N149" s="43">
        <v>12.980342</v>
      </c>
      <c r="O149" s="43">
        <v>13.596057</v>
      </c>
      <c r="P149" s="43">
        <v>15.491481</v>
      </c>
      <c r="Q149" s="43">
        <v>17.604455999999999</v>
      </c>
      <c r="R149" s="43">
        <v>17.604455999999999</v>
      </c>
      <c r="S149" s="43">
        <v>18.324417</v>
      </c>
      <c r="T149" s="43">
        <v>18.007636999999999</v>
      </c>
      <c r="U149" s="43">
        <v>14.507453999999999</v>
      </c>
      <c r="V149" s="43">
        <v>17.426780999999998</v>
      </c>
      <c r="W149" s="43">
        <v>13.596057</v>
      </c>
      <c r="X149" s="43">
        <v>17.559964999999998</v>
      </c>
      <c r="Y149" s="43">
        <v>61</v>
      </c>
      <c r="AA149">
        <f t="shared" si="48"/>
        <v>41757.449999999997</v>
      </c>
      <c r="AB149" t="str">
        <f t="shared" si="49"/>
        <v>41757Leandro64</v>
      </c>
      <c r="AC149" s="52">
        <v>41757</v>
      </c>
      <c r="AD149" s="53" t="s">
        <v>28</v>
      </c>
      <c r="AE149" s="51">
        <v>64</v>
      </c>
      <c r="AF149" s="51" t="str">
        <f t="shared" si="50"/>
        <v/>
      </c>
      <c r="AG149" s="51" t="str">
        <f t="shared" si="51"/>
        <v>N/A</v>
      </c>
      <c r="AH149" s="51">
        <f t="shared" si="52"/>
        <v>3.5600884908462764</v>
      </c>
      <c r="AI149" s="51">
        <f t="shared" si="53"/>
        <v>38.070880302387359</v>
      </c>
      <c r="AJ149" s="51">
        <f t="shared" si="54"/>
        <v>29.960630635232683</v>
      </c>
      <c r="AK149" s="51">
        <f t="shared" si="55"/>
        <v>4.564766017232567</v>
      </c>
      <c r="AL149" s="51">
        <f t="shared" si="56"/>
        <v>7.7938733777304021</v>
      </c>
      <c r="AM149" s="51">
        <f t="shared" si="57"/>
        <v>40.764941093102841</v>
      </c>
      <c r="AN149" s="51">
        <f t="shared" si="58"/>
        <v>47.397254424230226</v>
      </c>
      <c r="AO149" s="51">
        <f t="shared" si="59"/>
        <v>56.323439081285699</v>
      </c>
      <c r="AP149" s="51">
        <f t="shared" si="60"/>
        <v>59.452584242577863</v>
      </c>
      <c r="AQ149" s="51" t="str">
        <f t="shared" si="61"/>
        <v>N/A</v>
      </c>
      <c r="AR149" s="51" t="str">
        <f t="shared" si="62"/>
        <v>N/A</v>
      </c>
      <c r="AS149" s="51" t="str">
        <f t="shared" si="63"/>
        <v>N/A</v>
      </c>
      <c r="AT149" s="51" t="str">
        <f t="shared" si="64"/>
        <v>N/A</v>
      </c>
      <c r="AU149" s="51" t="str">
        <f t="shared" si="65"/>
        <v>N/A</v>
      </c>
      <c r="AV149" s="51" t="str">
        <f t="shared" si="66"/>
        <v>N/A</v>
      </c>
      <c r="AY149">
        <v>41760</v>
      </c>
      <c r="AZ149">
        <v>41760.410000000003</v>
      </c>
      <c r="BA149" t="s">
        <v>30</v>
      </c>
      <c r="BB149" s="1">
        <f t="shared" si="47"/>
        <v>41760</v>
      </c>
    </row>
    <row r="150" spans="1:54">
      <c r="A150" t="str">
        <f t="shared" si="67"/>
        <v>42410Fábio61</v>
      </c>
      <c r="B150" s="48">
        <v>42410.371574074074</v>
      </c>
      <c r="C150" s="48">
        <f t="shared" si="68"/>
        <v>42410</v>
      </c>
      <c r="D150" s="48" t="s">
        <v>31</v>
      </c>
      <c r="E150" s="49">
        <f t="shared" si="69"/>
        <v>61</v>
      </c>
      <c r="F150" s="48"/>
      <c r="G150" s="49" t="e">
        <f>VLOOKUP(C150,#REF!,2,0)</f>
        <v>#REF!</v>
      </c>
      <c r="H150" s="48"/>
      <c r="I150" s="43">
        <v>0.68691599999999997</v>
      </c>
      <c r="J150" s="43">
        <v>16.942883999999999</v>
      </c>
      <c r="K150" s="43">
        <v>18.598167</v>
      </c>
      <c r="L150" s="43">
        <v>15.996090000000001</v>
      </c>
      <c r="M150" s="43">
        <v>14.028081</v>
      </c>
      <c r="N150" s="43">
        <v>17.515518</v>
      </c>
      <c r="O150" s="43">
        <v>17.649018999999999</v>
      </c>
      <c r="P150" s="43">
        <v>18.966383</v>
      </c>
      <c r="Q150" s="43">
        <v>19.105416999999999</v>
      </c>
      <c r="R150" s="43">
        <v>19.105416999999999</v>
      </c>
      <c r="S150" s="43">
        <v>19.855543000000001</v>
      </c>
      <c r="T150" s="43">
        <v>15.242342000000001</v>
      </c>
      <c r="U150" s="43">
        <v>17.917631</v>
      </c>
      <c r="V150" s="43">
        <v>16.812135999999999</v>
      </c>
      <c r="W150" s="43">
        <v>15.574994</v>
      </c>
      <c r="X150" s="43">
        <v>19.666632</v>
      </c>
      <c r="Y150" s="43">
        <v>61</v>
      </c>
      <c r="AA150">
        <f t="shared" si="48"/>
        <v>41759.550000000003</v>
      </c>
      <c r="AB150" t="str">
        <f t="shared" si="49"/>
        <v>41759Leandro64</v>
      </c>
      <c r="AC150" s="52">
        <v>41759</v>
      </c>
      <c r="AD150" s="53" t="s">
        <v>28</v>
      </c>
      <c r="AE150" s="51">
        <v>64</v>
      </c>
      <c r="AF150" s="51" t="str">
        <f t="shared" si="50"/>
        <v/>
      </c>
      <c r="AG150" s="51" t="str">
        <f t="shared" si="51"/>
        <v>N/A</v>
      </c>
      <c r="AH150" s="51">
        <f t="shared" si="52"/>
        <v>5.2712454398104489</v>
      </c>
      <c r="AI150" s="51">
        <f t="shared" si="53"/>
        <v>35.621907547734033</v>
      </c>
      <c r="AJ150" s="51">
        <f t="shared" si="54"/>
        <v>29.606934460499193</v>
      </c>
      <c r="AK150" s="51">
        <f t="shared" si="55"/>
        <v>3.7808716603235712</v>
      </c>
      <c r="AL150" s="51">
        <f t="shared" si="56"/>
        <v>9.3475680644260173</v>
      </c>
      <c r="AM150" s="51">
        <f t="shared" si="57"/>
        <v>41.098304169108744</v>
      </c>
      <c r="AN150" s="51">
        <f t="shared" si="58"/>
        <v>47.038143186449069</v>
      </c>
      <c r="AO150" s="51">
        <f t="shared" si="59"/>
        <v>55.549192838688597</v>
      </c>
      <c r="AP150" s="51">
        <f t="shared" si="60"/>
        <v>58.861856336628392</v>
      </c>
      <c r="AQ150" s="51" t="str">
        <f t="shared" si="61"/>
        <v>N/A</v>
      </c>
      <c r="AR150" s="51" t="str">
        <f t="shared" si="62"/>
        <v>N/A</v>
      </c>
      <c r="AS150" s="51" t="str">
        <f t="shared" si="63"/>
        <v>N/A</v>
      </c>
      <c r="AT150" s="51" t="str">
        <f t="shared" si="64"/>
        <v>N/A</v>
      </c>
      <c r="AU150" s="51" t="str">
        <f t="shared" si="65"/>
        <v>N/A</v>
      </c>
      <c r="AV150" s="51" t="str">
        <f t="shared" si="66"/>
        <v>N/A</v>
      </c>
      <c r="AY150">
        <v>41764</v>
      </c>
      <c r="AZ150">
        <v>41764.449999999997</v>
      </c>
      <c r="BA150" t="s">
        <v>30</v>
      </c>
      <c r="BB150" s="1">
        <f t="shared" si="47"/>
        <v>41764</v>
      </c>
    </row>
    <row r="151" spans="1:54">
      <c r="A151" t="str">
        <f t="shared" si="67"/>
        <v>42412Fábio61</v>
      </c>
      <c r="B151" s="48">
        <v>42412.349305555559</v>
      </c>
      <c r="C151" s="48">
        <f t="shared" si="68"/>
        <v>42412</v>
      </c>
      <c r="D151" s="48" t="s">
        <v>31</v>
      </c>
      <c r="E151" s="49">
        <f t="shared" si="69"/>
        <v>61</v>
      </c>
      <c r="F151" s="48"/>
      <c r="G151" s="49" t="e">
        <f>VLOOKUP(C151,#REF!,2,0)</f>
        <v>#REF!</v>
      </c>
      <c r="H151" s="48"/>
      <c r="I151" s="43">
        <v>0.345752</v>
      </c>
      <c r="J151" s="43">
        <v>15.953726</v>
      </c>
      <c r="K151" s="43">
        <v>17.338287000000001</v>
      </c>
      <c r="L151" s="43">
        <v>15.366647</v>
      </c>
      <c r="M151" s="43">
        <v>13.67408</v>
      </c>
      <c r="N151" s="43">
        <v>17.249991999999999</v>
      </c>
      <c r="O151" s="43">
        <v>16.208808999999999</v>
      </c>
      <c r="P151" s="43">
        <v>18.598167</v>
      </c>
      <c r="Q151" s="43">
        <v>18.920164</v>
      </c>
      <c r="R151" s="43">
        <v>19.431795000000001</v>
      </c>
      <c r="S151" s="43">
        <v>19.760973</v>
      </c>
      <c r="T151" s="43">
        <v>14.507453999999999</v>
      </c>
      <c r="U151" s="43">
        <v>17.872714999999999</v>
      </c>
      <c r="V151" s="43">
        <v>16.725237</v>
      </c>
      <c r="W151" s="43">
        <v>14.995260999999999</v>
      </c>
      <c r="X151" s="43">
        <v>19.431795000000001</v>
      </c>
      <c r="Y151" s="43">
        <v>61</v>
      </c>
      <c r="AA151">
        <f t="shared" si="48"/>
        <v>41760.410000000003</v>
      </c>
      <c r="AB151" t="str">
        <f t="shared" si="49"/>
        <v>41760Leandro64</v>
      </c>
      <c r="AC151" s="52">
        <v>41760</v>
      </c>
      <c r="AD151" s="53" t="s">
        <v>28</v>
      </c>
      <c r="AE151" s="51">
        <v>64</v>
      </c>
      <c r="AF151" s="51" t="str">
        <f t="shared" si="50"/>
        <v/>
      </c>
      <c r="AG151" s="51" t="str">
        <f t="shared" si="51"/>
        <v>N/A</v>
      </c>
      <c r="AH151" s="51">
        <f t="shared" si="52"/>
        <v>5.1896650235950004</v>
      </c>
      <c r="AI151" s="51">
        <f t="shared" si="53"/>
        <v>34.927264218259175</v>
      </c>
      <c r="AJ151" s="51">
        <f t="shared" si="54"/>
        <v>29.253310661859192</v>
      </c>
      <c r="AK151" s="51">
        <f t="shared" si="55"/>
        <v>3.7358651503338223</v>
      </c>
      <c r="AL151" s="51">
        <f t="shared" si="56"/>
        <v>8.6775481897434705</v>
      </c>
      <c r="AM151" s="51">
        <f t="shared" si="57"/>
        <v>40.681883767285562</v>
      </c>
      <c r="AN151" s="51">
        <f t="shared" si="58"/>
        <v>46.772054744803505</v>
      </c>
      <c r="AO151" s="51">
        <f t="shared" si="59"/>
        <v>55.16683880666173</v>
      </c>
      <c r="AP151" s="51">
        <f t="shared" si="60"/>
        <v>58.174240373807038</v>
      </c>
      <c r="AQ151" s="51" t="str">
        <f t="shared" si="61"/>
        <v>N/A</v>
      </c>
      <c r="AR151" s="51" t="str">
        <f t="shared" si="62"/>
        <v>N/A</v>
      </c>
      <c r="AS151" s="51" t="str">
        <f t="shared" si="63"/>
        <v>N/A</v>
      </c>
      <c r="AT151" s="51" t="str">
        <f t="shared" si="64"/>
        <v>N/A</v>
      </c>
      <c r="AU151" s="51" t="str">
        <f t="shared" si="65"/>
        <v>N/A</v>
      </c>
      <c r="AV151" s="51" t="str">
        <f t="shared" si="66"/>
        <v>N/A</v>
      </c>
      <c r="AY151">
        <v>41766</v>
      </c>
      <c r="AZ151">
        <v>41766.53</v>
      </c>
      <c r="BA151" t="s">
        <v>30</v>
      </c>
      <c r="BB151" s="1">
        <f t="shared" si="47"/>
        <v>41766</v>
      </c>
    </row>
    <row r="152" spans="1:54">
      <c r="A152" t="str">
        <f t="shared" si="67"/>
        <v>42419Fábio61</v>
      </c>
      <c r="B152" s="48">
        <v>42419.646689814814</v>
      </c>
      <c r="C152" s="48">
        <f t="shared" si="68"/>
        <v>42419</v>
      </c>
      <c r="D152" s="48" t="s">
        <v>31</v>
      </c>
      <c r="E152" s="49">
        <f t="shared" si="69"/>
        <v>61</v>
      </c>
      <c r="F152" s="48"/>
      <c r="G152" s="49" t="e">
        <f>VLOOKUP(C152,#REF!,2,0)</f>
        <v>#REF!</v>
      </c>
      <c r="H152" s="48"/>
      <c r="I152" s="43">
        <v>0.74280199999999996</v>
      </c>
      <c r="J152" s="43">
        <v>16.986575999999999</v>
      </c>
      <c r="K152" s="43">
        <v>17.962595</v>
      </c>
      <c r="L152" s="43">
        <v>16.208808999999999</v>
      </c>
      <c r="M152" s="43">
        <v>14.709673</v>
      </c>
      <c r="N152" s="43">
        <v>18.598167</v>
      </c>
      <c r="O152" s="43">
        <v>17.738341999999999</v>
      </c>
      <c r="P152" s="43">
        <v>20.427655999999999</v>
      </c>
      <c r="Q152" s="43">
        <v>19.950310000000002</v>
      </c>
      <c r="R152" s="43">
        <v>19.338263999999999</v>
      </c>
      <c r="S152" s="43">
        <v>19.950310000000002</v>
      </c>
      <c r="T152" s="43">
        <v>15.953726</v>
      </c>
      <c r="U152" s="43">
        <v>19.059010000000001</v>
      </c>
      <c r="V152" s="43">
        <v>18.097840999999999</v>
      </c>
      <c r="W152" s="43">
        <v>16.942883999999999</v>
      </c>
      <c r="X152" s="43">
        <v>21.007883</v>
      </c>
      <c r="Y152" s="43">
        <v>61</v>
      </c>
      <c r="AA152">
        <f t="shared" si="48"/>
        <v>41764.449999999997</v>
      </c>
      <c r="AB152" t="str">
        <f t="shared" si="49"/>
        <v>41764Leandro64</v>
      </c>
      <c r="AC152" s="52">
        <v>41764</v>
      </c>
      <c r="AD152" s="53" t="s">
        <v>28</v>
      </c>
      <c r="AE152" s="51">
        <v>64</v>
      </c>
      <c r="AF152" s="51" t="str">
        <f t="shared" si="50"/>
        <v/>
      </c>
      <c r="AG152" s="51" t="str">
        <f t="shared" si="51"/>
        <v>N/A</v>
      </c>
      <c r="AH152" s="51">
        <f t="shared" si="52"/>
        <v>3.7358651503338223</v>
      </c>
      <c r="AI152" s="51">
        <f t="shared" si="53"/>
        <v>30.822613260455196</v>
      </c>
      <c r="AJ152" s="51">
        <f t="shared" si="54"/>
        <v>26.307862303285166</v>
      </c>
      <c r="AK152" s="51">
        <f t="shared" si="55"/>
        <v>3.3059257058445808</v>
      </c>
      <c r="AL152" s="51">
        <f t="shared" si="56"/>
        <v>8.4240600022325527</v>
      </c>
      <c r="AM152" s="51">
        <f t="shared" si="57"/>
        <v>40.18604458417505</v>
      </c>
      <c r="AN152" s="51">
        <f t="shared" si="58"/>
        <v>46.242758163470569</v>
      </c>
      <c r="AO152" s="51">
        <f t="shared" si="59"/>
        <v>53.9302216615406</v>
      </c>
      <c r="AP152" s="51">
        <f t="shared" si="60"/>
        <v>57.487396727656318</v>
      </c>
      <c r="AQ152" s="51" t="str">
        <f t="shared" si="61"/>
        <v>N/A</v>
      </c>
      <c r="AR152" s="51" t="str">
        <f t="shared" si="62"/>
        <v>N/A</v>
      </c>
      <c r="AS152" s="51" t="str">
        <f t="shared" si="63"/>
        <v>N/A</v>
      </c>
      <c r="AT152" s="51" t="str">
        <f t="shared" si="64"/>
        <v>N/A</v>
      </c>
      <c r="AU152" s="51" t="str">
        <f t="shared" si="65"/>
        <v>N/A</v>
      </c>
      <c r="AV152" s="51" t="str">
        <f t="shared" si="66"/>
        <v>N/A</v>
      </c>
      <c r="AY152">
        <v>41767</v>
      </c>
      <c r="AZ152">
        <v>41767.339999999997</v>
      </c>
      <c r="BA152" t="s">
        <v>30</v>
      </c>
      <c r="BB152" s="1">
        <f t="shared" si="47"/>
        <v>41767</v>
      </c>
    </row>
    <row r="153" spans="1:54">
      <c r="A153" t="str">
        <f t="shared" si="67"/>
        <v>42422Fábio61</v>
      </c>
      <c r="B153" s="48">
        <v>42422.689513888887</v>
      </c>
      <c r="C153" s="48">
        <f t="shared" si="68"/>
        <v>42422</v>
      </c>
      <c r="D153" s="48" t="s">
        <v>31</v>
      </c>
      <c r="E153" s="49">
        <f t="shared" si="69"/>
        <v>61</v>
      </c>
      <c r="F153" s="48" t="s">
        <v>158</v>
      </c>
      <c r="G153" s="49" t="e">
        <f>VLOOKUP(C153,#REF!,2,0)</f>
        <v>#REF!</v>
      </c>
      <c r="H153" s="48" t="s">
        <v>165</v>
      </c>
      <c r="I153" s="43">
        <v>3.2499999999999999E-4</v>
      </c>
      <c r="J153" s="43">
        <v>1.15585</v>
      </c>
      <c r="K153" s="43">
        <v>1.1652739999999999</v>
      </c>
      <c r="L153" s="43">
        <v>0.968669</v>
      </c>
      <c r="M153" s="43">
        <v>0.83947899999999998</v>
      </c>
      <c r="N153" s="43">
        <v>1.3429679999999999</v>
      </c>
      <c r="O153" s="43">
        <v>16.768650000000001</v>
      </c>
      <c r="P153" s="43">
        <v>19.105416999999999</v>
      </c>
      <c r="Q153" s="43">
        <v>19.950310000000002</v>
      </c>
      <c r="R153" s="43">
        <v>19.619548999999999</v>
      </c>
      <c r="S153" s="43">
        <v>20.475697</v>
      </c>
      <c r="T153" s="43">
        <v>16.166153000000001</v>
      </c>
      <c r="U153" s="43">
        <v>19.291584</v>
      </c>
      <c r="V153" s="43">
        <v>18.415436</v>
      </c>
      <c r="W153" s="43">
        <v>16.768650000000001</v>
      </c>
      <c r="X153" s="43">
        <v>22.949477999999999</v>
      </c>
      <c r="Y153" s="43">
        <v>61</v>
      </c>
      <c r="AA153">
        <f t="shared" si="48"/>
        <v>41766.53</v>
      </c>
      <c r="AB153" t="str">
        <f t="shared" si="49"/>
        <v>41766Leandro64</v>
      </c>
      <c r="AC153" s="52">
        <v>41766</v>
      </c>
      <c r="AD153" s="53" t="s">
        <v>28</v>
      </c>
      <c r="AE153" s="51">
        <v>64</v>
      </c>
      <c r="AF153" s="51" t="str">
        <f t="shared" si="50"/>
        <v/>
      </c>
      <c r="AG153" s="51" t="str">
        <f t="shared" si="51"/>
        <v>N/A</v>
      </c>
      <c r="AH153" s="51">
        <f t="shared" si="52"/>
        <v>2.1527159097672484</v>
      </c>
      <c r="AI153" s="51">
        <f t="shared" si="53"/>
        <v>28.415603015260945</v>
      </c>
      <c r="AJ153" s="51">
        <f t="shared" si="54"/>
        <v>24.026629437252215</v>
      </c>
      <c r="AK153" s="51">
        <f t="shared" si="55"/>
        <v>3.1030370246297885</v>
      </c>
      <c r="AL153" s="51">
        <f t="shared" si="56"/>
        <v>8.4966751428785336</v>
      </c>
      <c r="AM153" s="51">
        <f t="shared" si="57"/>
        <v>39.527851834913129</v>
      </c>
      <c r="AN153" s="51">
        <f t="shared" si="58"/>
        <v>45.62766285651437</v>
      </c>
      <c r="AO153" s="51">
        <f t="shared" si="59"/>
        <v>52.984084801400833</v>
      </c>
      <c r="AP153" s="51">
        <f t="shared" si="60"/>
        <v>56.517142923761206</v>
      </c>
      <c r="AQ153" s="51" t="str">
        <f t="shared" si="61"/>
        <v>N/A</v>
      </c>
      <c r="AR153" s="51" t="str">
        <f t="shared" si="62"/>
        <v>N/A</v>
      </c>
      <c r="AS153" s="51" t="str">
        <f t="shared" si="63"/>
        <v>N/A</v>
      </c>
      <c r="AT153" s="51" t="str">
        <f t="shared" si="64"/>
        <v>N/A</v>
      </c>
      <c r="AU153" s="51" t="str">
        <f t="shared" si="65"/>
        <v>N/A</v>
      </c>
      <c r="AV153" s="51" t="str">
        <f t="shared" si="66"/>
        <v>N/A</v>
      </c>
      <c r="AY153">
        <v>41768</v>
      </c>
      <c r="AZ153">
        <v>41768.54</v>
      </c>
      <c r="BA153" t="s">
        <v>30</v>
      </c>
      <c r="BB153" s="1">
        <f t="shared" si="47"/>
        <v>41768</v>
      </c>
    </row>
    <row r="154" spans="1:54">
      <c r="A154" t="str">
        <f t="shared" si="67"/>
        <v>42424Fábio61</v>
      </c>
      <c r="B154" s="48">
        <v>42424.445416666669</v>
      </c>
      <c r="C154" s="48">
        <f t="shared" si="68"/>
        <v>42424</v>
      </c>
      <c r="D154" s="48" t="s">
        <v>31</v>
      </c>
      <c r="E154" s="49">
        <f t="shared" si="69"/>
        <v>61</v>
      </c>
      <c r="F154" s="48"/>
      <c r="G154" s="49" t="e">
        <f>VLOOKUP(C154,#REF!,2,0)</f>
        <v>#REF!</v>
      </c>
      <c r="H154" s="48"/>
      <c r="I154" s="43">
        <v>0.728576</v>
      </c>
      <c r="J154" s="43">
        <v>17.471107</v>
      </c>
      <c r="K154" s="43">
        <v>18.007636999999999</v>
      </c>
      <c r="L154" s="43">
        <v>15.911405999999999</v>
      </c>
      <c r="M154" s="43">
        <v>14.507453999999999</v>
      </c>
      <c r="N154" s="43">
        <v>17.604455999999999</v>
      </c>
      <c r="O154" s="43">
        <v>16.380037000000002</v>
      </c>
      <c r="P154" s="43">
        <v>18.643989999999999</v>
      </c>
      <c r="Q154" s="43">
        <v>19.666632</v>
      </c>
      <c r="R154" s="43">
        <v>20.33173</v>
      </c>
      <c r="S154" s="43">
        <v>20.620156999999999</v>
      </c>
      <c r="T154" s="43">
        <v>17.783073000000002</v>
      </c>
      <c r="U154" s="43">
        <v>19.431795000000001</v>
      </c>
      <c r="V154" s="43">
        <v>18.188306999999998</v>
      </c>
      <c r="W154" s="43">
        <v>16.208808999999999</v>
      </c>
      <c r="X154" s="43">
        <v>20.571967999999998</v>
      </c>
      <c r="Y154" s="43">
        <v>61</v>
      </c>
      <c r="AA154">
        <f t="shared" si="48"/>
        <v>41767.339999999997</v>
      </c>
      <c r="AB154" t="str">
        <f t="shared" si="49"/>
        <v>41767Leandro64</v>
      </c>
      <c r="AC154" s="52">
        <v>41767</v>
      </c>
      <c r="AD154" s="53" t="s">
        <v>28</v>
      </c>
      <c r="AE154" s="51">
        <v>64</v>
      </c>
      <c r="AF154" s="51" t="str">
        <f t="shared" si="50"/>
        <v/>
      </c>
      <c r="AG154" s="51" t="str">
        <f t="shared" si="51"/>
        <v>N/A</v>
      </c>
      <c r="AH154" s="51">
        <f t="shared" si="52"/>
        <v>4.4401831498400677</v>
      </c>
      <c r="AI154" s="51">
        <f t="shared" si="53"/>
        <v>28.902522043260518</v>
      </c>
      <c r="AJ154" s="51">
        <f t="shared" si="54"/>
        <v>24.219183387553727</v>
      </c>
      <c r="AK154" s="51">
        <f t="shared" si="55"/>
        <v>2.9461209933709314</v>
      </c>
      <c r="AL154" s="51">
        <f t="shared" si="56"/>
        <v>8.531918142007731</v>
      </c>
      <c r="AM154" s="51">
        <f t="shared" si="57"/>
        <v>39.122284404032307</v>
      </c>
      <c r="AN154" s="51">
        <f t="shared" si="58"/>
        <v>45.366940983273587</v>
      </c>
      <c r="AO154" s="51">
        <f t="shared" si="59"/>
        <v>52.798567927326744</v>
      </c>
      <c r="AP154" s="51">
        <f t="shared" si="60"/>
        <v>56.706877962207557</v>
      </c>
      <c r="AQ154" s="51" t="str">
        <f t="shared" si="61"/>
        <v>N/A</v>
      </c>
      <c r="AR154" s="51" t="str">
        <f t="shared" si="62"/>
        <v>N/A</v>
      </c>
      <c r="AS154" s="51" t="str">
        <f t="shared" si="63"/>
        <v>N/A</v>
      </c>
      <c r="AT154" s="51" t="str">
        <f t="shared" si="64"/>
        <v>N/A</v>
      </c>
      <c r="AU154" s="51" t="str">
        <f t="shared" si="65"/>
        <v>N/A</v>
      </c>
      <c r="AV154" s="51" t="str">
        <f t="shared" si="66"/>
        <v>N/A</v>
      </c>
      <c r="AY154">
        <v>41771</v>
      </c>
      <c r="AZ154">
        <v>41771.74</v>
      </c>
      <c r="BA154" t="s">
        <v>30</v>
      </c>
      <c r="BB154" s="1">
        <f t="shared" si="47"/>
        <v>41771</v>
      </c>
    </row>
    <row r="155" spans="1:54">
      <c r="A155" t="str">
        <f t="shared" si="67"/>
        <v>42429Fábio61</v>
      </c>
      <c r="B155" s="48">
        <v>42429.708680555559</v>
      </c>
      <c r="C155" s="48">
        <f t="shared" si="68"/>
        <v>42429</v>
      </c>
      <c r="D155" s="48" t="s">
        <v>31</v>
      </c>
      <c r="E155" s="49">
        <f t="shared" si="69"/>
        <v>61</v>
      </c>
      <c r="F155" s="48"/>
      <c r="G155" s="49" t="e">
        <f>VLOOKUP(C155,#REF!,2,0)</f>
        <v>#REF!</v>
      </c>
      <c r="H155" s="48"/>
      <c r="I155" s="43">
        <v>1.046405</v>
      </c>
      <c r="J155" s="43">
        <v>18.097840999999999</v>
      </c>
      <c r="K155" s="43">
        <v>19.105416999999999</v>
      </c>
      <c r="L155" s="43">
        <v>16.552156</v>
      </c>
      <c r="M155" s="43">
        <v>14.995260999999999</v>
      </c>
      <c r="N155" s="43">
        <v>18.097840999999999</v>
      </c>
      <c r="O155" s="43">
        <v>17.338287000000001</v>
      </c>
      <c r="P155" s="43">
        <v>19.572514000000002</v>
      </c>
      <c r="Q155" s="43">
        <v>20.620156999999999</v>
      </c>
      <c r="R155" s="43">
        <v>20.959232</v>
      </c>
      <c r="S155" s="43">
        <v>20.33173</v>
      </c>
      <c r="T155" s="43">
        <v>16.251532000000001</v>
      </c>
      <c r="U155" s="43">
        <v>19.291584</v>
      </c>
      <c r="V155" s="43">
        <v>17.827870999999998</v>
      </c>
      <c r="W155" s="43">
        <v>16.681903999999999</v>
      </c>
      <c r="X155" s="43">
        <v>20.427655999999999</v>
      </c>
      <c r="Y155" s="43">
        <v>61</v>
      </c>
      <c r="AA155">
        <f t="shared" si="48"/>
        <v>41768.54</v>
      </c>
      <c r="AB155" t="str">
        <f t="shared" si="49"/>
        <v>41768Leandro64</v>
      </c>
      <c r="AC155" s="52">
        <v>41768</v>
      </c>
      <c r="AD155" s="53" t="s">
        <v>28</v>
      </c>
      <c r="AE155" s="51">
        <v>64</v>
      </c>
      <c r="AF155" s="51" t="str">
        <f t="shared" si="50"/>
        <v/>
      </c>
      <c r="AG155" s="51" t="str">
        <f t="shared" si="51"/>
        <v>N/A</v>
      </c>
      <c r="AH155" s="51">
        <f t="shared" si="52"/>
        <v>3.9398181136124379</v>
      </c>
      <c r="AI155" s="51">
        <f t="shared" si="53"/>
        <v>29.606934460499193</v>
      </c>
      <c r="AJ155" s="51">
        <f t="shared" si="54"/>
        <v>23.774625204109729</v>
      </c>
      <c r="AK155" s="51">
        <f t="shared" si="55"/>
        <v>3.1228768751835578</v>
      </c>
      <c r="AL155" s="51">
        <f t="shared" si="56"/>
        <v>8.1048942745698174</v>
      </c>
      <c r="AM155" s="51">
        <f t="shared" si="57"/>
        <v>39.038169431670951</v>
      </c>
      <c r="AN155" s="51">
        <f t="shared" si="58"/>
        <v>45.103429798259462</v>
      </c>
      <c r="AO155" s="51">
        <f t="shared" si="59"/>
        <v>52.142865145086766</v>
      </c>
      <c r="AP155" s="51">
        <f t="shared" si="60"/>
        <v>56.22472211651553</v>
      </c>
      <c r="AQ155" s="51" t="str">
        <f t="shared" si="61"/>
        <v>N/A</v>
      </c>
      <c r="AR155" s="51" t="str">
        <f t="shared" si="62"/>
        <v>N/A</v>
      </c>
      <c r="AS155" s="51" t="str">
        <f t="shared" si="63"/>
        <v>N/A</v>
      </c>
      <c r="AT155" s="51" t="str">
        <f t="shared" si="64"/>
        <v>N/A</v>
      </c>
      <c r="AU155" s="51" t="str">
        <f t="shared" si="65"/>
        <v>N/A</v>
      </c>
      <c r="AV155" s="51" t="str">
        <f t="shared" si="66"/>
        <v>N/A</v>
      </c>
      <c r="AY155">
        <v>41773</v>
      </c>
      <c r="AZ155">
        <v>41773.54</v>
      </c>
      <c r="BA155" t="s">
        <v>30</v>
      </c>
      <c r="BB155" s="1">
        <f t="shared" si="47"/>
        <v>41773</v>
      </c>
    </row>
    <row r="156" spans="1:54">
      <c r="A156" t="str">
        <f t="shared" si="67"/>
        <v>42431Fábio61</v>
      </c>
      <c r="B156" s="48">
        <v>42431.443101851852</v>
      </c>
      <c r="C156" s="48">
        <f t="shared" si="68"/>
        <v>42431</v>
      </c>
      <c r="D156" s="48" t="s">
        <v>31</v>
      </c>
      <c r="E156" s="49">
        <f t="shared" si="69"/>
        <v>61</v>
      </c>
      <c r="F156" s="48"/>
      <c r="G156" s="49" t="e">
        <f>VLOOKUP(C156,#REF!,2,0)</f>
        <v>#REF!</v>
      </c>
      <c r="H156" s="48"/>
      <c r="I156" s="43">
        <v>1.055272</v>
      </c>
      <c r="J156" s="43">
        <v>18.143035999999999</v>
      </c>
      <c r="K156" s="43">
        <v>18.598167</v>
      </c>
      <c r="L156" s="43">
        <v>16.681903999999999</v>
      </c>
      <c r="M156" s="43">
        <v>15.118537999999999</v>
      </c>
      <c r="N156" s="43">
        <v>18.415436</v>
      </c>
      <c r="O156" s="43">
        <v>17.559964999999998</v>
      </c>
      <c r="P156" s="43">
        <v>19.808230999999999</v>
      </c>
      <c r="Q156" s="43">
        <v>20.523775000000001</v>
      </c>
      <c r="R156" s="43">
        <v>20.33173</v>
      </c>
      <c r="S156" s="43">
        <v>20.427655999999999</v>
      </c>
      <c r="T156" s="43">
        <v>16.595359999999999</v>
      </c>
      <c r="U156" s="43">
        <v>19.384998</v>
      </c>
      <c r="V156" s="43">
        <v>18.233629000000001</v>
      </c>
      <c r="W156" s="43">
        <v>17.426780999999998</v>
      </c>
      <c r="X156" s="43">
        <v>20.765158</v>
      </c>
      <c r="Y156" s="43">
        <v>61</v>
      </c>
      <c r="AA156">
        <f t="shared" si="48"/>
        <v>41771.74</v>
      </c>
      <c r="AB156" t="str">
        <f t="shared" si="49"/>
        <v>41771Leandro64</v>
      </c>
      <c r="AC156" s="52">
        <v>41771</v>
      </c>
      <c r="AD156" s="53" t="s">
        <v>28</v>
      </c>
      <c r="AE156" s="51">
        <v>64</v>
      </c>
      <c r="AF156" s="51" t="str">
        <f t="shared" si="50"/>
        <v/>
      </c>
      <c r="AG156" s="51" t="str">
        <f t="shared" si="51"/>
        <v>N/A</v>
      </c>
      <c r="AH156" s="51">
        <f t="shared" si="52"/>
        <v>2.1527159097672484</v>
      </c>
      <c r="AI156" s="51">
        <f t="shared" si="53"/>
        <v>27.453045764058597</v>
      </c>
      <c r="AJ156" s="51">
        <f t="shared" si="54"/>
        <v>21.915785078891329</v>
      </c>
      <c r="AK156" s="51">
        <f t="shared" si="55"/>
        <v>2.6830740970857607</v>
      </c>
      <c r="AL156" s="51">
        <f t="shared" si="56"/>
        <v>7.4553047464915361</v>
      </c>
      <c r="AM156" s="51">
        <f t="shared" si="57"/>
        <v>37.351232876159472</v>
      </c>
      <c r="AN156" s="51">
        <f t="shared" si="58"/>
        <v>43.634309424371743</v>
      </c>
      <c r="AO156" s="51">
        <f t="shared" si="59"/>
        <v>50.751397222532411</v>
      </c>
      <c r="AP156" s="51">
        <f t="shared" si="60"/>
        <v>54.879111878464975</v>
      </c>
      <c r="AQ156" s="51" t="str">
        <f t="shared" si="61"/>
        <v>N/A</v>
      </c>
      <c r="AR156" s="51" t="str">
        <f t="shared" si="62"/>
        <v>N/A</v>
      </c>
      <c r="AS156" s="51" t="str">
        <f t="shared" si="63"/>
        <v>N/A</v>
      </c>
      <c r="AT156" s="51" t="str">
        <f t="shared" si="64"/>
        <v>N/A</v>
      </c>
      <c r="AU156" s="51" t="str">
        <f t="shared" si="65"/>
        <v>N/A</v>
      </c>
      <c r="AV156" s="51" t="str">
        <f t="shared" si="66"/>
        <v>N/A</v>
      </c>
      <c r="AY156">
        <v>41774</v>
      </c>
      <c r="AZ156">
        <v>41774.39</v>
      </c>
      <c r="BA156" t="s">
        <v>30</v>
      </c>
      <c r="BB156" s="1">
        <f t="shared" si="47"/>
        <v>41774</v>
      </c>
    </row>
    <row r="157" spans="1:54">
      <c r="A157" t="str">
        <f t="shared" si="67"/>
        <v>42433Fábio61</v>
      </c>
      <c r="B157" s="48">
        <v>42433.706053240741</v>
      </c>
      <c r="C157" s="48">
        <f t="shared" si="68"/>
        <v>42433</v>
      </c>
      <c r="D157" s="48" t="s">
        <v>31</v>
      </c>
      <c r="E157" s="49">
        <f t="shared" si="69"/>
        <v>61</v>
      </c>
      <c r="F157" s="48"/>
      <c r="G157" s="49" t="e">
        <f>VLOOKUP(C157,#REF!,2,0)</f>
        <v>#REF!</v>
      </c>
      <c r="H157" s="48"/>
      <c r="I157" s="43">
        <v>0.73566799999999999</v>
      </c>
      <c r="J157" s="43">
        <v>17.783073000000002</v>
      </c>
      <c r="K157" s="43">
        <v>18.052713000000001</v>
      </c>
      <c r="L157" s="43">
        <v>15.869158000000001</v>
      </c>
      <c r="M157" s="43">
        <v>14.306697</v>
      </c>
      <c r="N157" s="43">
        <v>17.738341999999999</v>
      </c>
      <c r="O157" s="43">
        <v>17.030346000000002</v>
      </c>
      <c r="P157" s="43">
        <v>18.920164</v>
      </c>
      <c r="Q157" s="43">
        <v>19.760973</v>
      </c>
      <c r="R157" s="43">
        <v>19.808230999999999</v>
      </c>
      <c r="S157" s="43">
        <v>20.571967999999998</v>
      </c>
      <c r="T157" s="43">
        <v>15.742751999999999</v>
      </c>
      <c r="U157" s="43">
        <v>18.920164</v>
      </c>
      <c r="V157" s="43">
        <v>17.917631</v>
      </c>
      <c r="W157" s="43">
        <v>16.251532000000001</v>
      </c>
      <c r="X157" s="43">
        <v>20.092924</v>
      </c>
      <c r="Y157" s="43">
        <v>61</v>
      </c>
      <c r="AA157">
        <f t="shared" si="48"/>
        <v>41773.54</v>
      </c>
      <c r="AB157" t="str">
        <f t="shared" si="49"/>
        <v>41773Leandro64</v>
      </c>
      <c r="AC157" s="52">
        <v>41773</v>
      </c>
      <c r="AD157" s="53" t="s">
        <v>28</v>
      </c>
      <c r="AE157" s="51">
        <v>64</v>
      </c>
      <c r="AF157" s="51" t="str">
        <f t="shared" si="50"/>
        <v/>
      </c>
      <c r="AG157" s="51" t="str">
        <f t="shared" si="51"/>
        <v>N/A</v>
      </c>
      <c r="AH157" s="51">
        <f t="shared" si="52"/>
        <v>0.87106360492597967</v>
      </c>
      <c r="AI157" s="51">
        <f t="shared" si="53"/>
        <v>26.173788070111378</v>
      </c>
      <c r="AJ157" s="51">
        <f t="shared" si="54"/>
        <v>20.310688891079767</v>
      </c>
      <c r="AK157" s="51">
        <f t="shared" si="55"/>
        <v>3.0238985187905794</v>
      </c>
      <c r="AL157" s="51">
        <f t="shared" si="56"/>
        <v>5.7479263325620007</v>
      </c>
      <c r="AM157" s="51">
        <f t="shared" si="57"/>
        <v>36.245561998426808</v>
      </c>
      <c r="AN157" s="51">
        <f t="shared" si="58"/>
        <v>43.03561690640003</v>
      </c>
      <c r="AO157" s="51">
        <f t="shared" si="59"/>
        <v>50.291844871824821</v>
      </c>
      <c r="AP157" s="51">
        <f t="shared" si="60"/>
        <v>54.500010523131486</v>
      </c>
      <c r="AQ157" s="51" t="str">
        <f t="shared" si="61"/>
        <v>N/A</v>
      </c>
      <c r="AR157" s="51" t="str">
        <f t="shared" si="62"/>
        <v>N/A</v>
      </c>
      <c r="AS157" s="51" t="str">
        <f t="shared" si="63"/>
        <v>N/A</v>
      </c>
      <c r="AT157" s="51" t="str">
        <f t="shared" si="64"/>
        <v>N/A</v>
      </c>
      <c r="AU157" s="51" t="str">
        <f t="shared" si="65"/>
        <v>N/A</v>
      </c>
      <c r="AV157" s="51" t="str">
        <f t="shared" si="66"/>
        <v>N/A</v>
      </c>
      <c r="AY157">
        <v>41775</v>
      </c>
      <c r="AZ157">
        <v>41775.699999999997</v>
      </c>
      <c r="BA157" t="s">
        <v>30</v>
      </c>
      <c r="BB157" s="1">
        <f t="shared" si="47"/>
        <v>41775</v>
      </c>
    </row>
    <row r="158" spans="1:54">
      <c r="A158" t="str">
        <f t="shared" si="67"/>
        <v>42437Fábio61</v>
      </c>
      <c r="B158" s="48">
        <v>42437.699594907404</v>
      </c>
      <c r="C158" s="48">
        <f t="shared" si="68"/>
        <v>42437</v>
      </c>
      <c r="D158" s="48" t="s">
        <v>31</v>
      </c>
      <c r="E158" s="49">
        <f t="shared" si="69"/>
        <v>61</v>
      </c>
      <c r="F158" s="48"/>
      <c r="G158" s="49" t="e">
        <f>VLOOKUP(C158,#REF!,2,0)</f>
        <v>#REF!</v>
      </c>
      <c r="H158" s="48"/>
      <c r="I158" s="43">
        <v>0.484315</v>
      </c>
      <c r="J158" s="43">
        <v>16.768650000000001</v>
      </c>
      <c r="K158" s="43">
        <v>17.962595</v>
      </c>
      <c r="L158" s="43">
        <v>15.784833000000001</v>
      </c>
      <c r="M158" s="43">
        <v>14.18694</v>
      </c>
      <c r="N158" s="43">
        <v>17.917631</v>
      </c>
      <c r="O158" s="43">
        <v>17.118037999999999</v>
      </c>
      <c r="P158" s="43">
        <v>18.78182</v>
      </c>
      <c r="Q158" s="43">
        <v>19.713774000000001</v>
      </c>
      <c r="R158" s="43">
        <v>20.188268999999998</v>
      </c>
      <c r="S158" s="43">
        <v>20.71678</v>
      </c>
      <c r="T158" s="43">
        <v>15.784833000000001</v>
      </c>
      <c r="U158" s="43">
        <v>18.689892</v>
      </c>
      <c r="V158" s="43">
        <v>18.052713000000001</v>
      </c>
      <c r="W158" s="43">
        <v>16.465980999999999</v>
      </c>
      <c r="X158" s="43">
        <v>20.188268999999998</v>
      </c>
      <c r="Y158" s="43">
        <v>61</v>
      </c>
      <c r="AA158">
        <f t="shared" si="48"/>
        <v>41774.39</v>
      </c>
      <c r="AB158" t="str">
        <f t="shared" si="49"/>
        <v>41774Leandro64</v>
      </c>
      <c r="AC158" s="52">
        <v>41774</v>
      </c>
      <c r="AD158" s="53" t="s">
        <v>28</v>
      </c>
      <c r="AE158" s="51">
        <v>64</v>
      </c>
      <c r="AF158" s="51" t="str">
        <f t="shared" si="50"/>
        <v/>
      </c>
      <c r="AG158" s="51" t="str">
        <f t="shared" si="51"/>
        <v>N/A</v>
      </c>
      <c r="AH158" s="51">
        <f t="shared" si="52"/>
        <v>2.1208944058802697</v>
      </c>
      <c r="AI158" s="51">
        <f t="shared" si="53"/>
        <v>25.710583100104259</v>
      </c>
      <c r="AJ158" s="51">
        <f t="shared" si="54"/>
        <v>20.898663553066747</v>
      </c>
      <c r="AK158" s="51">
        <f t="shared" si="55"/>
        <v>2.6651509158688853</v>
      </c>
      <c r="AL158" s="51">
        <f t="shared" si="56"/>
        <v>7.158050735700952</v>
      </c>
      <c r="AM158" s="51">
        <f t="shared" si="57"/>
        <v>37.590136862485892</v>
      </c>
      <c r="AN158" s="51">
        <f t="shared" si="58"/>
        <v>43.804789722616334</v>
      </c>
      <c r="AO158" s="51">
        <f t="shared" si="59"/>
        <v>50.843734494581753</v>
      </c>
      <c r="AP158" s="51">
        <f t="shared" si="60"/>
        <v>55.26447105366519</v>
      </c>
      <c r="AQ158" s="51" t="str">
        <f t="shared" si="61"/>
        <v>N/A</v>
      </c>
      <c r="AR158" s="51" t="str">
        <f t="shared" si="62"/>
        <v>N/A</v>
      </c>
      <c r="AS158" s="51" t="str">
        <f t="shared" si="63"/>
        <v>N/A</v>
      </c>
      <c r="AT158" s="51" t="str">
        <f t="shared" si="64"/>
        <v>N/A</v>
      </c>
      <c r="AU158" s="51" t="str">
        <f t="shared" si="65"/>
        <v>N/A</v>
      </c>
      <c r="AV158" s="51" t="str">
        <f t="shared" si="66"/>
        <v>N/A</v>
      </c>
      <c r="AY158">
        <v>41778</v>
      </c>
      <c r="AZ158">
        <v>41778.74</v>
      </c>
      <c r="BA158" t="s">
        <v>30</v>
      </c>
      <c r="BB158" s="1">
        <f t="shared" si="47"/>
        <v>41778</v>
      </c>
    </row>
    <row r="159" spans="1:54">
      <c r="A159" t="str">
        <f t="shared" si="67"/>
        <v>42438Fábio61</v>
      </c>
      <c r="B159" s="48">
        <v>42438.463414351849</v>
      </c>
      <c r="C159" s="48">
        <f t="shared" si="68"/>
        <v>42438</v>
      </c>
      <c r="D159" s="48" t="s">
        <v>31</v>
      </c>
      <c r="E159" s="49">
        <f t="shared" si="69"/>
        <v>61</v>
      </c>
      <c r="F159" s="48"/>
      <c r="G159" s="49" t="e">
        <f>VLOOKUP(C159,#REF!,2,0)</f>
        <v>#REF!</v>
      </c>
      <c r="H159" s="48"/>
      <c r="I159" s="43">
        <v>0.45213500000000001</v>
      </c>
      <c r="J159" s="43">
        <v>16.294301999999998</v>
      </c>
      <c r="K159" s="43">
        <v>17.294121000000001</v>
      </c>
      <c r="L159" s="43">
        <v>15.449805</v>
      </c>
      <c r="M159" s="43">
        <v>13.948992000000001</v>
      </c>
      <c r="N159" s="43">
        <v>17.515518</v>
      </c>
      <c r="O159" s="43">
        <v>16.855661000000001</v>
      </c>
      <c r="P159" s="43">
        <v>19.431795000000001</v>
      </c>
      <c r="Q159" s="43">
        <v>20.236034</v>
      </c>
      <c r="R159" s="43">
        <v>20.523775000000001</v>
      </c>
      <c r="S159" s="43">
        <v>21.448414</v>
      </c>
      <c r="T159" s="43">
        <v>16.251532000000001</v>
      </c>
      <c r="U159" s="43">
        <v>19.059010000000001</v>
      </c>
      <c r="V159" s="43">
        <v>18.143035999999999</v>
      </c>
      <c r="W159" s="43">
        <v>16.725237</v>
      </c>
      <c r="X159" s="43">
        <v>20.283854000000002</v>
      </c>
      <c r="Y159" s="43">
        <v>61</v>
      </c>
      <c r="AA159">
        <f t="shared" si="48"/>
        <v>41775.699999999997</v>
      </c>
      <c r="AB159" t="str">
        <f t="shared" si="49"/>
        <v>41775Leandro64</v>
      </c>
      <c r="AC159" s="52">
        <v>41775</v>
      </c>
      <c r="AD159" s="53" t="s">
        <v>28</v>
      </c>
      <c r="AE159" s="51">
        <v>64</v>
      </c>
      <c r="AF159" s="51" t="str">
        <f t="shared" si="50"/>
        <v/>
      </c>
      <c r="AG159" s="51" t="str">
        <f t="shared" si="51"/>
        <v>N/A</v>
      </c>
      <c r="AH159" s="51">
        <f t="shared" si="52"/>
        <v>0.43729598176960904</v>
      </c>
      <c r="AI159" s="51">
        <f t="shared" si="53"/>
        <v>11.612674313357541</v>
      </c>
      <c r="AJ159" s="51">
        <f t="shared" si="54"/>
        <v>21.915785078891329</v>
      </c>
      <c r="AK159" s="51">
        <f t="shared" si="55"/>
        <v>8.6775481897434705</v>
      </c>
      <c r="AL159" s="51">
        <f t="shared" si="56"/>
        <v>6.8048209862821665</v>
      </c>
      <c r="AM159" s="51">
        <f t="shared" si="57"/>
        <v>37.191460295730536</v>
      </c>
      <c r="AN159" s="51">
        <f t="shared" si="58"/>
        <v>43.377440112165701</v>
      </c>
      <c r="AO159" s="51">
        <f t="shared" si="59"/>
        <v>50.291844871824821</v>
      </c>
      <c r="AP159" s="51">
        <f t="shared" si="60"/>
        <v>54.879111878464975</v>
      </c>
      <c r="AQ159" s="51" t="str">
        <f t="shared" si="61"/>
        <v>N/A</v>
      </c>
      <c r="AR159" s="51" t="str">
        <f t="shared" si="62"/>
        <v>N/A</v>
      </c>
      <c r="AS159" s="51" t="str">
        <f t="shared" si="63"/>
        <v>N/A</v>
      </c>
      <c r="AT159" s="51" t="str">
        <f t="shared" si="64"/>
        <v>N/A</v>
      </c>
      <c r="AU159" s="51" t="str">
        <f t="shared" si="65"/>
        <v>N/A</v>
      </c>
      <c r="AV159" s="51" t="str">
        <f t="shared" si="66"/>
        <v>N/A</v>
      </c>
      <c r="AY159">
        <v>41654</v>
      </c>
      <c r="AZ159">
        <v>41654.43</v>
      </c>
      <c r="BA159" t="s">
        <v>29</v>
      </c>
      <c r="BB159" s="1">
        <f t="shared" si="47"/>
        <v>41654</v>
      </c>
    </row>
    <row r="160" spans="1:54">
      <c r="A160" t="str">
        <f t="shared" si="67"/>
        <v>42198Fábio63</v>
      </c>
      <c r="B160" s="48">
        <v>42198.478298611109</v>
      </c>
      <c r="C160" s="48">
        <f t="shared" si="68"/>
        <v>42198</v>
      </c>
      <c r="D160" s="48" t="s">
        <v>31</v>
      </c>
      <c r="E160" s="49">
        <f t="shared" si="69"/>
        <v>63</v>
      </c>
      <c r="F160" s="48"/>
      <c r="G160" s="49" t="e">
        <f>VLOOKUP(C160,#REF!,2,0)</f>
        <v>#REF!</v>
      </c>
      <c r="H160" s="48"/>
      <c r="I160" s="43">
        <v>0</v>
      </c>
      <c r="J160" s="43">
        <v>4.4193420000000003</v>
      </c>
      <c r="K160" s="43">
        <v>20.523775000000001</v>
      </c>
      <c r="L160" s="43">
        <v>16.465980999999999</v>
      </c>
      <c r="M160" s="43">
        <v>21.105408000000001</v>
      </c>
      <c r="N160" s="43">
        <v>21.744581</v>
      </c>
      <c r="O160" s="43">
        <v>21.645641000000001</v>
      </c>
      <c r="P160" s="43">
        <v>21.99297</v>
      </c>
      <c r="Q160" s="43">
        <v>22.092701000000002</v>
      </c>
      <c r="R160" s="43">
        <v>18.827883</v>
      </c>
      <c r="S160" s="43">
        <v>17.515518</v>
      </c>
      <c r="T160" s="43">
        <v>10.737088</v>
      </c>
      <c r="U160" s="43">
        <v>14.507453999999999</v>
      </c>
      <c r="V160" s="43">
        <v>8.7521350000000009</v>
      </c>
      <c r="W160" s="43">
        <v>8.3276839999999996</v>
      </c>
      <c r="X160" s="43">
        <v>14.588187</v>
      </c>
      <c r="Y160" s="43">
        <v>63</v>
      </c>
      <c r="AA160">
        <f t="shared" si="48"/>
        <v>41778.74</v>
      </c>
      <c r="AB160" t="str">
        <f t="shared" si="49"/>
        <v>41778Leandro64</v>
      </c>
      <c r="AC160" s="52">
        <v>41778</v>
      </c>
      <c r="AD160" s="53" t="s">
        <v>28</v>
      </c>
      <c r="AE160" s="51">
        <v>64</v>
      </c>
      <c r="AF160" s="51" t="str">
        <f t="shared" si="50"/>
        <v/>
      </c>
      <c r="AG160" s="51" t="str">
        <f t="shared" si="51"/>
        <v>N/A</v>
      </c>
      <c r="AH160" s="51">
        <f t="shared" si="52"/>
        <v>0.60152055723205533</v>
      </c>
      <c r="AI160" s="51">
        <f t="shared" si="53"/>
        <v>22.958514906117738</v>
      </c>
      <c r="AJ160" s="51">
        <f t="shared" si="54"/>
        <v>17.945157750342162</v>
      </c>
      <c r="AK160" s="51">
        <f t="shared" si="55"/>
        <v>2.8317050067649445</v>
      </c>
      <c r="AL160" s="51">
        <f t="shared" si="56"/>
        <v>5.2712454398104489</v>
      </c>
      <c r="AM160" s="51">
        <f t="shared" si="57"/>
        <v>34.084942477374447</v>
      </c>
      <c r="AN160" s="51">
        <f t="shared" si="58"/>
        <v>41.265534892412319</v>
      </c>
      <c r="AO160" s="51">
        <f t="shared" si="59"/>
        <v>47.754259402404145</v>
      </c>
      <c r="AP160" s="51">
        <f t="shared" si="60"/>
        <v>52.236732230987421</v>
      </c>
      <c r="AQ160" s="51" t="str">
        <f t="shared" si="61"/>
        <v>N/A</v>
      </c>
      <c r="AR160" s="51" t="str">
        <f t="shared" si="62"/>
        <v>N/A</v>
      </c>
      <c r="AS160" s="51" t="str">
        <f t="shared" si="63"/>
        <v>N/A</v>
      </c>
      <c r="AT160" s="51" t="str">
        <f t="shared" si="64"/>
        <v>N/A</v>
      </c>
      <c r="AU160" s="51" t="str">
        <f t="shared" si="65"/>
        <v>N/A</v>
      </c>
      <c r="AV160" s="51" t="str">
        <f t="shared" si="66"/>
        <v>N/A</v>
      </c>
      <c r="AY160">
        <v>41659</v>
      </c>
      <c r="AZ160">
        <v>41659.42</v>
      </c>
      <c r="BA160" t="s">
        <v>29</v>
      </c>
      <c r="BB160" s="1">
        <f t="shared" si="47"/>
        <v>41659</v>
      </c>
    </row>
    <row r="161" spans="1:54">
      <c r="A161" t="str">
        <f t="shared" si="67"/>
        <v>42199Fábio63</v>
      </c>
      <c r="B161" s="48">
        <v>42199.439618055556</v>
      </c>
      <c r="C161" s="48">
        <f t="shared" si="68"/>
        <v>42199</v>
      </c>
      <c r="D161" s="48" t="s">
        <v>31</v>
      </c>
      <c r="E161" s="49">
        <f t="shared" si="69"/>
        <v>63</v>
      </c>
      <c r="F161" s="48"/>
      <c r="G161" s="49" t="e">
        <f>VLOOKUP(C161,#REF!,2,0)</f>
        <v>#REF!</v>
      </c>
      <c r="H161" s="48"/>
      <c r="I161" s="43">
        <v>0</v>
      </c>
      <c r="J161" s="43">
        <v>3.741215</v>
      </c>
      <c r="K161" s="43">
        <v>20.188268999999998</v>
      </c>
      <c r="L161" s="43">
        <v>16.038502000000001</v>
      </c>
      <c r="M161" s="43">
        <v>20.959232</v>
      </c>
      <c r="N161" s="43">
        <v>21.596231</v>
      </c>
      <c r="O161" s="43">
        <v>21.596231</v>
      </c>
      <c r="P161" s="43">
        <v>22.142672999999998</v>
      </c>
      <c r="Q161" s="43">
        <v>22.142672999999998</v>
      </c>
      <c r="R161" s="43">
        <v>18.827883</v>
      </c>
      <c r="S161" s="43">
        <v>17.471107</v>
      </c>
      <c r="T161" s="43">
        <v>10.840382999999999</v>
      </c>
      <c r="U161" s="43">
        <v>14.669136</v>
      </c>
      <c r="V161" s="43">
        <v>8.7214200000000002</v>
      </c>
      <c r="W161" s="43">
        <v>8.4477779999999996</v>
      </c>
      <c r="X161" s="43">
        <v>14.709673</v>
      </c>
      <c r="Y161" s="43">
        <v>63</v>
      </c>
      <c r="AA161">
        <f t="shared" si="48"/>
        <v>41654.43</v>
      </c>
      <c r="AB161" t="str">
        <f t="shared" si="49"/>
        <v>41654Leandro66</v>
      </c>
      <c r="AC161" s="52">
        <v>41654</v>
      </c>
      <c r="AD161" s="53" t="s">
        <v>28</v>
      </c>
      <c r="AE161" s="51">
        <v>66</v>
      </c>
      <c r="AF161" s="51" t="str">
        <f t="shared" si="50"/>
        <v/>
      </c>
      <c r="AG161" s="51" t="str">
        <f t="shared" si="51"/>
        <v>N/A</v>
      </c>
      <c r="AH161" s="51" t="str">
        <f t="shared" si="52"/>
        <v>N/A</v>
      </c>
      <c r="AI161" s="51">
        <f t="shared" si="53"/>
        <v>7.4160024620614814E-5</v>
      </c>
      <c r="AJ161" s="51">
        <f t="shared" si="54"/>
        <v>25.250321664335946</v>
      </c>
      <c r="AK161" s="51">
        <f t="shared" si="55"/>
        <v>38.552559717758321</v>
      </c>
      <c r="AL161" s="51">
        <f t="shared" si="56"/>
        <v>25.973486020984875</v>
      </c>
      <c r="AM161" s="51">
        <f t="shared" si="57"/>
        <v>29.253310661859192</v>
      </c>
      <c r="AN161" s="51">
        <f t="shared" si="58"/>
        <v>29.112090410243216</v>
      </c>
      <c r="AO161" s="51">
        <f t="shared" si="59"/>
        <v>33.404581978244948</v>
      </c>
      <c r="AP161" s="51">
        <f t="shared" si="60"/>
        <v>33.705447445625907</v>
      </c>
      <c r="AQ161" s="51">
        <f t="shared" si="61"/>
        <v>34.541630014443257</v>
      </c>
      <c r="AR161" s="51">
        <f t="shared" si="62"/>
        <v>34.771441104919724</v>
      </c>
      <c r="AS161" s="51">
        <f t="shared" si="63"/>
        <v>35.08047059093365</v>
      </c>
      <c r="AT161" s="51">
        <f t="shared" si="64"/>
        <v>32.506571542122735</v>
      </c>
      <c r="AU161" s="51">
        <f t="shared" si="65"/>
        <v>35.932830143967273</v>
      </c>
      <c r="AV161" s="51">
        <f t="shared" si="66"/>
        <v>43.547386195817019</v>
      </c>
      <c r="AY161">
        <v>41667</v>
      </c>
      <c r="AZ161">
        <v>41667.33</v>
      </c>
      <c r="BA161" t="s">
        <v>29</v>
      </c>
      <c r="BB161" s="1">
        <f t="shared" si="47"/>
        <v>41667</v>
      </c>
    </row>
    <row r="162" spans="1:54">
      <c r="A162" t="str">
        <f t="shared" si="67"/>
        <v>42223Fábio63</v>
      </c>
      <c r="B162" s="48">
        <v>42223.625324074077</v>
      </c>
      <c r="C162" s="48">
        <f t="shared" si="68"/>
        <v>42223</v>
      </c>
      <c r="D162" s="48" t="s">
        <v>31</v>
      </c>
      <c r="E162" s="49">
        <f t="shared" si="69"/>
        <v>63</v>
      </c>
      <c r="F162" s="48"/>
      <c r="G162" s="49" t="e">
        <f>VLOOKUP(C162,#REF!,2,0)</f>
        <v>#REF!</v>
      </c>
      <c r="H162" s="48"/>
      <c r="I162" s="43">
        <v>0</v>
      </c>
      <c r="J162" s="43">
        <v>0.70063200000000003</v>
      </c>
      <c r="K162" s="43">
        <v>17.382497999999998</v>
      </c>
      <c r="L162" s="43">
        <v>14.669136</v>
      </c>
      <c r="M162" s="43">
        <v>20.140577</v>
      </c>
      <c r="N162" s="43">
        <v>20.765158</v>
      </c>
      <c r="O162" s="43">
        <v>20.475697</v>
      </c>
      <c r="P162" s="43">
        <v>21.350121999999999</v>
      </c>
      <c r="Q162" s="43">
        <v>21.30105</v>
      </c>
      <c r="R162" s="43">
        <v>17.693660999999999</v>
      </c>
      <c r="S162" s="43">
        <v>16.380037000000002</v>
      </c>
      <c r="T162" s="43">
        <v>10.566083000000001</v>
      </c>
      <c r="U162" s="43">
        <v>14.547779999999999</v>
      </c>
      <c r="V162" s="43">
        <v>8.7521350000000009</v>
      </c>
      <c r="W162" s="43">
        <v>8.5687999999999995</v>
      </c>
      <c r="X162" s="43">
        <v>14.669136</v>
      </c>
      <c r="Y162" s="43">
        <v>63</v>
      </c>
      <c r="AA162">
        <f t="shared" si="48"/>
        <v>41659.42</v>
      </c>
      <c r="AB162" t="str">
        <f t="shared" si="49"/>
        <v>41659Leandro66</v>
      </c>
      <c r="AC162" s="52">
        <v>41659</v>
      </c>
      <c r="AD162" s="53" t="s">
        <v>28</v>
      </c>
      <c r="AE162" s="51">
        <v>66</v>
      </c>
      <c r="AF162" s="51" t="str">
        <f t="shared" si="50"/>
        <v/>
      </c>
      <c r="AG162" s="51">
        <f t="shared" si="51"/>
        <v>5.6228179510771378E-5</v>
      </c>
      <c r="AH162" s="51">
        <f t="shared" si="52"/>
        <v>3.1282269232856859E-4</v>
      </c>
      <c r="AI162" s="51">
        <f t="shared" si="53"/>
        <v>3.1282269232856859E-4</v>
      </c>
      <c r="AJ162" s="51">
        <f t="shared" si="54"/>
        <v>11.915814552336892</v>
      </c>
      <c r="AK162" s="51">
        <f t="shared" si="55"/>
        <v>28.554557094774719</v>
      </c>
      <c r="AL162" s="51">
        <f t="shared" si="56"/>
        <v>24.795696076969286</v>
      </c>
      <c r="AM162" s="51">
        <f t="shared" si="57"/>
        <v>27.519524655766851</v>
      </c>
      <c r="AN162" s="51">
        <f t="shared" si="58"/>
        <v>26.439843088011564</v>
      </c>
      <c r="AO162" s="51">
        <f t="shared" si="59"/>
        <v>31.621971117182234</v>
      </c>
      <c r="AP162" s="51">
        <f t="shared" si="60"/>
        <v>32.136032412503269</v>
      </c>
      <c r="AQ162" s="51">
        <f t="shared" si="61"/>
        <v>33.480376313521646</v>
      </c>
      <c r="AR162" s="51">
        <f t="shared" si="62"/>
        <v>33.781697356001921</v>
      </c>
      <c r="AS162" s="51">
        <f t="shared" si="63"/>
        <v>34.619139064403328</v>
      </c>
      <c r="AT162" s="51">
        <f t="shared" si="64"/>
        <v>31.330831047951751</v>
      </c>
      <c r="AU162" s="51">
        <f t="shared" si="65"/>
        <v>36.48288372906638</v>
      </c>
      <c r="AV162" s="51">
        <f t="shared" si="66"/>
        <v>43.464136464447144</v>
      </c>
      <c r="AY162">
        <v>41678</v>
      </c>
      <c r="AZ162">
        <v>41678.76</v>
      </c>
      <c r="BA162" t="s">
        <v>29</v>
      </c>
      <c r="BB162" s="1">
        <f t="shared" si="47"/>
        <v>41678</v>
      </c>
    </row>
    <row r="163" spans="1:54">
      <c r="A163" t="str">
        <f t="shared" si="67"/>
        <v>42226Fábio63</v>
      </c>
      <c r="B163" s="48">
        <v>42226.366747685184</v>
      </c>
      <c r="C163" s="48">
        <f t="shared" si="68"/>
        <v>42226</v>
      </c>
      <c r="D163" s="48" t="s">
        <v>31</v>
      </c>
      <c r="E163" s="49">
        <f t="shared" si="69"/>
        <v>63</v>
      </c>
      <c r="F163" s="48"/>
      <c r="G163" s="49" t="e">
        <f>VLOOKUP(C163,#REF!,2,0)</f>
        <v>#REF!</v>
      </c>
      <c r="H163" s="48"/>
      <c r="I163" s="43">
        <v>0</v>
      </c>
      <c r="J163" s="43">
        <v>0.67336700000000005</v>
      </c>
      <c r="K163" s="43">
        <v>16.208808999999999</v>
      </c>
      <c r="L163" s="43">
        <v>14.107385000000001</v>
      </c>
      <c r="M163" s="43">
        <v>19.855543000000001</v>
      </c>
      <c r="N163" s="43">
        <v>20.33173</v>
      </c>
      <c r="O163" s="43">
        <v>19.713774000000001</v>
      </c>
      <c r="P163" s="43">
        <v>20.668424999999999</v>
      </c>
      <c r="Q163" s="43">
        <v>20.427655999999999</v>
      </c>
      <c r="R163" s="43">
        <v>17.161975999999999</v>
      </c>
      <c r="S163" s="43">
        <v>16.080988000000001</v>
      </c>
      <c r="T163" s="43">
        <v>10.161719</v>
      </c>
      <c r="U163" s="43">
        <v>14.226777999999999</v>
      </c>
      <c r="V163" s="43">
        <v>8.4176629999999992</v>
      </c>
      <c r="W163" s="43">
        <v>8.3276839999999996</v>
      </c>
      <c r="X163" s="43">
        <v>14.386825</v>
      </c>
      <c r="Y163" s="43">
        <v>63</v>
      </c>
      <c r="AA163">
        <f t="shared" si="48"/>
        <v>41667.33</v>
      </c>
      <c r="AB163" t="str">
        <f t="shared" si="49"/>
        <v>41667Leandro66</v>
      </c>
      <c r="AC163" s="52">
        <v>41667</v>
      </c>
      <c r="AD163" s="53" t="s">
        <v>28</v>
      </c>
      <c r="AE163" s="51">
        <v>66</v>
      </c>
      <c r="AF163" s="51" t="str">
        <f t="shared" si="50"/>
        <v/>
      </c>
      <c r="AG163" s="51" t="str">
        <f t="shared" si="51"/>
        <v>N/A</v>
      </c>
      <c r="AH163" s="51" t="str">
        <f t="shared" si="52"/>
        <v>N/A</v>
      </c>
      <c r="AI163" s="51">
        <f t="shared" si="53"/>
        <v>9.5560523725199534E-5</v>
      </c>
      <c r="AJ163" s="51">
        <f t="shared" si="54"/>
        <v>9.4227468468105045</v>
      </c>
      <c r="AK163" s="51">
        <f t="shared" si="55"/>
        <v>21.915785078891329</v>
      </c>
      <c r="AL163" s="51">
        <f t="shared" si="56"/>
        <v>20.254215445819174</v>
      </c>
      <c r="AM163" s="51">
        <f t="shared" si="57"/>
        <v>23.019922013620036</v>
      </c>
      <c r="AN163" s="51">
        <f t="shared" si="58"/>
        <v>21.373970189116459</v>
      </c>
      <c r="AO163" s="51">
        <f t="shared" si="59"/>
        <v>24.602517203561465</v>
      </c>
      <c r="AP163" s="51">
        <f t="shared" si="60"/>
        <v>26.173788070111378</v>
      </c>
      <c r="AQ163" s="51">
        <f t="shared" si="61"/>
        <v>28.345010577843095</v>
      </c>
      <c r="AR163" s="51">
        <f t="shared" si="62"/>
        <v>30.390978983240046</v>
      </c>
      <c r="AS163" s="51">
        <f t="shared" si="63"/>
        <v>31.695148470910805</v>
      </c>
      <c r="AT163" s="51">
        <f t="shared" si="64"/>
        <v>30.104480601658707</v>
      </c>
      <c r="AU163" s="51">
        <f t="shared" si="65"/>
        <v>34.927264218259175</v>
      </c>
      <c r="AV163" s="51">
        <f t="shared" si="66"/>
        <v>43.464136464447144</v>
      </c>
      <c r="AY163">
        <v>41679</v>
      </c>
      <c r="AZ163">
        <v>41679.730000000003</v>
      </c>
      <c r="BA163" t="s">
        <v>29</v>
      </c>
      <c r="BB163" s="1">
        <f t="shared" si="47"/>
        <v>41679</v>
      </c>
    </row>
    <row r="164" spans="1:54">
      <c r="A164" t="str">
        <f t="shared" si="67"/>
        <v>42228Fábio63</v>
      </c>
      <c r="B164" s="48">
        <v>42228.508587962962</v>
      </c>
      <c r="C164" s="48">
        <f t="shared" si="68"/>
        <v>42228</v>
      </c>
      <c r="D164" s="48" t="s">
        <v>31</v>
      </c>
      <c r="E164" s="49">
        <f t="shared" si="69"/>
        <v>63</v>
      </c>
      <c r="F164" s="48"/>
      <c r="G164" s="49" t="e">
        <f>VLOOKUP(C164,#REF!,2,0)</f>
        <v>#REF!</v>
      </c>
      <c r="H164" s="48"/>
      <c r="I164" s="43">
        <v>0</v>
      </c>
      <c r="J164" s="43">
        <v>4.2334550000000002</v>
      </c>
      <c r="K164" s="43">
        <v>21.30105</v>
      </c>
      <c r="L164" s="43">
        <v>17.962595</v>
      </c>
      <c r="M164" s="43">
        <v>23.000402000000001</v>
      </c>
      <c r="N164" s="43">
        <v>23.358233999999999</v>
      </c>
      <c r="O164" s="43">
        <v>23.153414000000001</v>
      </c>
      <c r="P164" s="43">
        <v>23.926054000000001</v>
      </c>
      <c r="Q164" s="43">
        <v>23.926054000000001</v>
      </c>
      <c r="R164" s="43">
        <v>21.744581</v>
      </c>
      <c r="S164" s="43">
        <v>21.99297</v>
      </c>
      <c r="T164" s="43">
        <v>15.366647</v>
      </c>
      <c r="U164" s="43">
        <v>20.765158</v>
      </c>
      <c r="V164" s="43">
        <v>14.831732000000001</v>
      </c>
      <c r="W164" s="43">
        <v>13.440716999999999</v>
      </c>
      <c r="X164" s="43">
        <v>21.645641000000001</v>
      </c>
      <c r="Y164" s="43">
        <v>63</v>
      </c>
      <c r="AA164">
        <f t="shared" si="48"/>
        <v>41678.76</v>
      </c>
      <c r="AB164" t="str">
        <f t="shared" si="49"/>
        <v>41678Leandro66</v>
      </c>
      <c r="AC164" s="52">
        <v>41678</v>
      </c>
      <c r="AD164" s="53" t="s">
        <v>28</v>
      </c>
      <c r="AE164" s="51">
        <v>66</v>
      </c>
      <c r="AF164" s="51" t="str">
        <f t="shared" si="50"/>
        <v/>
      </c>
      <c r="AG164" s="51" t="str">
        <f t="shared" si="51"/>
        <v>N/A</v>
      </c>
      <c r="AH164" s="51" t="str">
        <f t="shared" si="52"/>
        <v>N/A</v>
      </c>
      <c r="AI164" s="51" t="str">
        <f t="shared" si="53"/>
        <v>N/A</v>
      </c>
      <c r="AJ164" s="51">
        <f t="shared" si="54"/>
        <v>8.5557031483129844</v>
      </c>
      <c r="AK164" s="51">
        <f t="shared" si="55"/>
        <v>22.067198934195879</v>
      </c>
      <c r="AL164" s="51">
        <f t="shared" si="56"/>
        <v>20.515648439334456</v>
      </c>
      <c r="AM164" s="51">
        <f t="shared" si="57"/>
        <v>23.584444756164913</v>
      </c>
      <c r="AN164" s="51">
        <f t="shared" si="58"/>
        <v>22.037434488494554</v>
      </c>
      <c r="AO164" s="51">
        <f t="shared" si="59"/>
        <v>24.256078850915554</v>
      </c>
      <c r="AP164" s="51">
        <f t="shared" si="60"/>
        <v>25.220079744980495</v>
      </c>
      <c r="AQ164" s="51">
        <f t="shared" si="61"/>
        <v>26.749183206343069</v>
      </c>
      <c r="AR164" s="51">
        <f t="shared" si="62"/>
        <v>30.463040704484996</v>
      </c>
      <c r="AS164" s="51">
        <f t="shared" si="63"/>
        <v>32.842914535440229</v>
      </c>
      <c r="AT164" s="51">
        <f t="shared" si="64"/>
        <v>30.354344138624565</v>
      </c>
      <c r="AU164" s="51">
        <f t="shared" si="65"/>
        <v>34.620320405796612</v>
      </c>
      <c r="AV164" s="51">
        <f t="shared" si="66"/>
        <v>44.065128532614494</v>
      </c>
      <c r="AY164">
        <v>41681</v>
      </c>
      <c r="AZ164">
        <v>41681.410000000003</v>
      </c>
      <c r="BA164" t="s">
        <v>29</v>
      </c>
      <c r="BB164" s="1">
        <f t="shared" si="47"/>
        <v>41681</v>
      </c>
    </row>
    <row r="165" spans="1:54">
      <c r="A165" t="str">
        <f t="shared" si="67"/>
        <v>42231Fábio63</v>
      </c>
      <c r="B165" s="48">
        <v>42231.597569444442</v>
      </c>
      <c r="C165" s="48">
        <f t="shared" si="68"/>
        <v>42231</v>
      </c>
      <c r="D165" s="48" t="s">
        <v>31</v>
      </c>
      <c r="E165" s="49">
        <f t="shared" si="69"/>
        <v>63</v>
      </c>
      <c r="F165" s="48"/>
      <c r="G165" s="49" t="e">
        <f>VLOOKUP(C165,#REF!,2,0)</f>
        <v>#REF!</v>
      </c>
      <c r="H165" s="48"/>
      <c r="I165" s="43">
        <v>0</v>
      </c>
      <c r="J165" s="43">
        <v>1.8437699999999999</v>
      </c>
      <c r="K165" s="43">
        <v>18.966383</v>
      </c>
      <c r="L165" s="43">
        <v>16.380037000000002</v>
      </c>
      <c r="M165" s="43">
        <v>21.30105</v>
      </c>
      <c r="N165" s="43">
        <v>21.695088999999999</v>
      </c>
      <c r="O165" s="43">
        <v>21.645641000000001</v>
      </c>
      <c r="P165" s="43">
        <v>22.443562</v>
      </c>
      <c r="Q165" s="43">
        <v>22.746447</v>
      </c>
      <c r="R165" s="43">
        <v>19.950310000000002</v>
      </c>
      <c r="S165" s="43">
        <v>19.666632</v>
      </c>
      <c r="T165" s="43">
        <v>13.286296</v>
      </c>
      <c r="U165" s="43">
        <v>17.917631</v>
      </c>
      <c r="V165" s="43">
        <v>11.25896</v>
      </c>
      <c r="W165" s="43">
        <v>10.396571</v>
      </c>
      <c r="X165" s="43">
        <v>17.074155999999999</v>
      </c>
      <c r="Y165" s="43">
        <v>63</v>
      </c>
      <c r="AA165">
        <f t="shared" si="48"/>
        <v>41679.730000000003</v>
      </c>
      <c r="AB165" t="str">
        <f t="shared" si="49"/>
        <v>41679Leandro66</v>
      </c>
      <c r="AC165" s="52">
        <v>41679</v>
      </c>
      <c r="AD165" s="53" t="s">
        <v>28</v>
      </c>
      <c r="AE165" s="51">
        <v>66</v>
      </c>
      <c r="AF165" s="51" t="str">
        <f t="shared" si="50"/>
        <v/>
      </c>
      <c r="AG165" s="51" t="str">
        <f t="shared" si="51"/>
        <v>N/A</v>
      </c>
      <c r="AH165" s="51" t="str">
        <f t="shared" si="52"/>
        <v>N/A</v>
      </c>
      <c r="AI165" s="51" t="str">
        <f t="shared" si="53"/>
        <v>N/A</v>
      </c>
      <c r="AJ165" s="51">
        <f t="shared" si="54"/>
        <v>4.8977411728690265</v>
      </c>
      <c r="AK165" s="51">
        <f t="shared" si="55"/>
        <v>21.313326536105389</v>
      </c>
      <c r="AL165" s="51">
        <f t="shared" si="56"/>
        <v>19.962847104789528</v>
      </c>
      <c r="AM165" s="51">
        <f t="shared" si="57"/>
        <v>23.145399941092769</v>
      </c>
      <c r="AN165" s="51">
        <f t="shared" si="58"/>
        <v>21.493296083704617</v>
      </c>
      <c r="AO165" s="51">
        <f t="shared" si="59"/>
        <v>24.410347195130651</v>
      </c>
      <c r="AP165" s="51">
        <f t="shared" si="60"/>
        <v>24.731159572665216</v>
      </c>
      <c r="AQ165" s="51">
        <f t="shared" si="61"/>
        <v>26.63987616391508</v>
      </c>
      <c r="AR165" s="51">
        <f t="shared" si="62"/>
        <v>29.394988201374424</v>
      </c>
      <c r="AS165" s="51">
        <f t="shared" si="63"/>
        <v>31.549017261247293</v>
      </c>
      <c r="AT165" s="51">
        <f t="shared" si="64"/>
        <v>29.322672316529104</v>
      </c>
      <c r="AU165" s="51">
        <f t="shared" si="65"/>
        <v>34.696764314225788</v>
      </c>
      <c r="AV165" s="51">
        <f t="shared" si="66"/>
        <v>43.721211204003488</v>
      </c>
      <c r="AY165">
        <v>41687</v>
      </c>
      <c r="AZ165">
        <v>41687.56</v>
      </c>
      <c r="BA165" t="s">
        <v>29</v>
      </c>
      <c r="BB165" s="1">
        <f t="shared" si="47"/>
        <v>41687</v>
      </c>
    </row>
    <row r="166" spans="1:54">
      <c r="A166" t="str">
        <f t="shared" si="67"/>
        <v>42233Fábio63</v>
      </c>
      <c r="B166" s="48">
        <v>42233.379594907405</v>
      </c>
      <c r="C166" s="48">
        <f t="shared" si="68"/>
        <v>42233</v>
      </c>
      <c r="D166" s="48" t="s">
        <v>31</v>
      </c>
      <c r="E166" s="49">
        <f t="shared" si="69"/>
        <v>63</v>
      </c>
      <c r="F166" s="48"/>
      <c r="G166" s="49" t="e">
        <f>VLOOKUP(C166,#REF!,2,0)</f>
        <v>#REF!</v>
      </c>
      <c r="H166" s="48"/>
      <c r="I166" s="43">
        <v>0</v>
      </c>
      <c r="J166" s="43">
        <v>1.5474669999999999</v>
      </c>
      <c r="K166" s="43">
        <v>18.643989999999999</v>
      </c>
      <c r="L166" s="43">
        <v>15.616866</v>
      </c>
      <c r="M166" s="43">
        <v>20.910616000000001</v>
      </c>
      <c r="N166" s="43">
        <v>21.252056</v>
      </c>
      <c r="O166" s="43">
        <v>21.154211</v>
      </c>
      <c r="P166" s="43">
        <v>21.843786000000001</v>
      </c>
      <c r="Q166" s="43">
        <v>22.142672999999998</v>
      </c>
      <c r="R166" s="43">
        <v>19.244942000000002</v>
      </c>
      <c r="S166" s="43">
        <v>18.73584</v>
      </c>
      <c r="T166" s="43">
        <v>12.491166</v>
      </c>
      <c r="U166" s="43">
        <v>16.768650000000001</v>
      </c>
      <c r="V166" s="43">
        <v>10.295557000000001</v>
      </c>
      <c r="W166" s="43">
        <v>9.6034939999999995</v>
      </c>
      <c r="X166" s="43">
        <v>15.784833000000001</v>
      </c>
      <c r="Y166" s="43">
        <v>63</v>
      </c>
      <c r="AA166">
        <f t="shared" si="48"/>
        <v>41681.410000000003</v>
      </c>
      <c r="AB166" t="str">
        <f t="shared" si="49"/>
        <v>41681Leandro66</v>
      </c>
      <c r="AC166" s="52">
        <v>41681</v>
      </c>
      <c r="AD166" s="53" t="s">
        <v>28</v>
      </c>
      <c r="AE166" s="51">
        <v>66</v>
      </c>
      <c r="AF166" s="51" t="str">
        <f t="shared" si="50"/>
        <v/>
      </c>
      <c r="AG166" s="51" t="str">
        <f t="shared" si="51"/>
        <v>N/A</v>
      </c>
      <c r="AH166" s="51" t="str">
        <f t="shared" si="52"/>
        <v>N/A</v>
      </c>
      <c r="AI166" s="51" t="str">
        <f t="shared" si="53"/>
        <v>N/A</v>
      </c>
      <c r="AJ166" s="51">
        <f t="shared" si="54"/>
        <v>7.5222323719001825</v>
      </c>
      <c r="AK166" s="51">
        <f t="shared" si="55"/>
        <v>20.603273890406879</v>
      </c>
      <c r="AL166" s="51">
        <f t="shared" si="56"/>
        <v>19.220495042626052</v>
      </c>
      <c r="AM166" s="51">
        <f t="shared" si="57"/>
        <v>22.648608032144889</v>
      </c>
      <c r="AN166" s="51">
        <f t="shared" si="58"/>
        <v>21.016210334362221</v>
      </c>
      <c r="AO166" s="51">
        <f t="shared" si="59"/>
        <v>23.584444756164913</v>
      </c>
      <c r="AP166" s="51">
        <f t="shared" si="60"/>
        <v>24.026629437252215</v>
      </c>
      <c r="AQ166" s="51">
        <f t="shared" si="61"/>
        <v>25.909529037293083</v>
      </c>
      <c r="AR166" s="51">
        <f t="shared" si="62"/>
        <v>28.415603015260945</v>
      </c>
      <c r="AS166" s="51">
        <f t="shared" si="63"/>
        <v>30.390978983240046</v>
      </c>
      <c r="AT166" s="51">
        <f t="shared" si="64"/>
        <v>28.483630792249368</v>
      </c>
      <c r="AU166" s="51">
        <f t="shared" si="65"/>
        <v>34.235670323544745</v>
      </c>
      <c r="AV166" s="51">
        <f t="shared" si="66"/>
        <v>43.290995928933825</v>
      </c>
      <c r="AY166">
        <v>41692</v>
      </c>
      <c r="AZ166">
        <v>41692.44</v>
      </c>
      <c r="BA166" t="s">
        <v>29</v>
      </c>
      <c r="BB166" s="1">
        <f t="shared" si="47"/>
        <v>41692</v>
      </c>
    </row>
    <row r="167" spans="1:54">
      <c r="A167" t="str">
        <f t="shared" si="67"/>
        <v>42235Fábio63</v>
      </c>
      <c r="B167" s="48">
        <v>42235.381574074076</v>
      </c>
      <c r="C167" s="48">
        <f t="shared" si="68"/>
        <v>42235</v>
      </c>
      <c r="D167" s="48" t="s">
        <v>31</v>
      </c>
      <c r="E167" s="49">
        <f t="shared" si="69"/>
        <v>63</v>
      </c>
      <c r="F167" s="48"/>
      <c r="G167" s="49" t="e">
        <f>VLOOKUP(C167,#REF!,2,0)</f>
        <v>#REF!</v>
      </c>
      <c r="H167" s="48"/>
      <c r="I167" s="43">
        <v>0</v>
      </c>
      <c r="J167" s="43">
        <v>1.1094329999999999</v>
      </c>
      <c r="K167" s="43">
        <v>18.233629000000001</v>
      </c>
      <c r="L167" s="43">
        <v>15.491481</v>
      </c>
      <c r="M167" s="43">
        <v>20.620156999999999</v>
      </c>
      <c r="N167" s="43">
        <v>20.862079999999999</v>
      </c>
      <c r="O167" s="43">
        <v>21.007883</v>
      </c>
      <c r="P167" s="43">
        <v>21.695088999999999</v>
      </c>
      <c r="Q167" s="43">
        <v>21.893456</v>
      </c>
      <c r="R167" s="43">
        <v>19.012678000000001</v>
      </c>
      <c r="S167" s="43">
        <v>18.143035999999999</v>
      </c>
      <c r="T167" s="43">
        <v>11.975533</v>
      </c>
      <c r="U167" s="43">
        <v>16.294301999999998</v>
      </c>
      <c r="V167" s="43">
        <v>9.7007739999999991</v>
      </c>
      <c r="W167" s="43">
        <v>9.0624099999999999</v>
      </c>
      <c r="X167" s="43">
        <v>15.159734</v>
      </c>
      <c r="Y167" s="43">
        <v>63</v>
      </c>
      <c r="AA167">
        <f t="shared" si="48"/>
        <v>41687.56</v>
      </c>
      <c r="AB167" t="str">
        <f t="shared" si="49"/>
        <v>41687Leandro66</v>
      </c>
      <c r="AC167" s="52">
        <v>41687</v>
      </c>
      <c r="AD167" s="53" t="s">
        <v>28</v>
      </c>
      <c r="AE167" s="51">
        <v>66</v>
      </c>
      <c r="AF167" s="51" t="str">
        <f t="shared" si="50"/>
        <v/>
      </c>
      <c r="AG167" s="51" t="str">
        <f t="shared" si="51"/>
        <v>N/A</v>
      </c>
      <c r="AH167" s="51" t="str">
        <f t="shared" si="52"/>
        <v>N/A</v>
      </c>
      <c r="AI167" s="51">
        <f t="shared" si="53"/>
        <v>4.1455884137776685E-5</v>
      </c>
      <c r="AJ167" s="51">
        <f t="shared" si="54"/>
        <v>14.156618769410095</v>
      </c>
      <c r="AK167" s="51">
        <f t="shared" si="55"/>
        <v>25.710583100104259</v>
      </c>
      <c r="AL167" s="51">
        <f t="shared" si="56"/>
        <v>19.504591101871714</v>
      </c>
      <c r="AM167" s="51">
        <f t="shared" si="57"/>
        <v>22.464506193996261</v>
      </c>
      <c r="AN167" s="51">
        <f t="shared" si="58"/>
        <v>20.898663553066747</v>
      </c>
      <c r="AO167" s="51">
        <f t="shared" si="59"/>
        <v>23.271244224023039</v>
      </c>
      <c r="AP167" s="51">
        <f t="shared" si="60"/>
        <v>23.457378961404295</v>
      </c>
      <c r="AQ167" s="51">
        <f t="shared" si="61"/>
        <v>25.119878410560382</v>
      </c>
      <c r="AR167" s="51">
        <f t="shared" si="62"/>
        <v>27.519524655766851</v>
      </c>
      <c r="AS167" s="51">
        <f t="shared" si="63"/>
        <v>29.253310661859192</v>
      </c>
      <c r="AT167" s="51">
        <f t="shared" si="64"/>
        <v>27.588837375393055</v>
      </c>
      <c r="AU167" s="51">
        <f t="shared" si="65"/>
        <v>33.858178302968909</v>
      </c>
      <c r="AV167" s="51">
        <f t="shared" si="66"/>
        <v>42.949493168463</v>
      </c>
      <c r="AY167">
        <v>41697</v>
      </c>
      <c r="AZ167">
        <v>41697.629999999997</v>
      </c>
      <c r="BA167" t="s">
        <v>29</v>
      </c>
      <c r="BB167" s="1">
        <f t="shared" si="47"/>
        <v>41697</v>
      </c>
    </row>
    <row r="168" spans="1:54">
      <c r="A168" t="str">
        <f t="shared" si="67"/>
        <v>42237Fábio63</v>
      </c>
      <c r="B168" s="48">
        <v>42237.733726851853</v>
      </c>
      <c r="C168" s="48">
        <f t="shared" si="68"/>
        <v>42237</v>
      </c>
      <c r="D168" s="48" t="s">
        <v>31</v>
      </c>
      <c r="E168" s="49">
        <f t="shared" si="69"/>
        <v>63</v>
      </c>
      <c r="F168" s="48"/>
      <c r="G168" s="49" t="e">
        <f>VLOOKUP(C168,#REF!,2,0)</f>
        <v>#REF!</v>
      </c>
      <c r="H168" s="48"/>
      <c r="I168" s="43">
        <v>0</v>
      </c>
      <c r="J168" s="43">
        <v>0.78651000000000004</v>
      </c>
      <c r="K168" s="43">
        <v>17.693660999999999</v>
      </c>
      <c r="L168" s="43">
        <v>15.118537999999999</v>
      </c>
      <c r="M168" s="43">
        <v>20.379653999999999</v>
      </c>
      <c r="N168" s="43">
        <v>20.571967999999998</v>
      </c>
      <c r="O168" s="43">
        <v>20.427655999999999</v>
      </c>
      <c r="P168" s="43">
        <v>21.350121999999999</v>
      </c>
      <c r="Q168" s="43">
        <v>21.497633</v>
      </c>
      <c r="R168" s="43">
        <v>18.73584</v>
      </c>
      <c r="S168" s="43">
        <v>17.917631</v>
      </c>
      <c r="T168" s="43">
        <v>11.188608</v>
      </c>
      <c r="U168" s="43">
        <v>15.533234</v>
      </c>
      <c r="V168" s="43">
        <v>9.3467400000000005</v>
      </c>
      <c r="W168" s="43">
        <v>8.5687999999999995</v>
      </c>
      <c r="X168" s="43">
        <v>14.750323</v>
      </c>
      <c r="Y168" s="43">
        <v>63</v>
      </c>
      <c r="AA168">
        <f t="shared" si="48"/>
        <v>41692.44</v>
      </c>
      <c r="AB168" t="str">
        <f t="shared" si="49"/>
        <v>41692Leandro66</v>
      </c>
      <c r="AC168" s="52">
        <v>41692</v>
      </c>
      <c r="AD168" s="53" t="s">
        <v>28</v>
      </c>
      <c r="AE168" s="51">
        <v>66</v>
      </c>
      <c r="AF168" s="51" t="str">
        <f t="shared" si="50"/>
        <v/>
      </c>
      <c r="AG168" s="51" t="str">
        <f t="shared" si="51"/>
        <v>N/A</v>
      </c>
      <c r="AH168" s="51" t="str">
        <f t="shared" si="52"/>
        <v>N/A</v>
      </c>
      <c r="AI168" s="51" t="str">
        <f t="shared" si="53"/>
        <v>N/A</v>
      </c>
      <c r="AJ168" s="51">
        <f t="shared" si="54"/>
        <v>9.887916699346059</v>
      </c>
      <c r="AK168" s="51">
        <f t="shared" si="55"/>
        <v>22.527319668576844</v>
      </c>
      <c r="AL168" s="51">
        <f t="shared" si="56"/>
        <v>20.195715845070939</v>
      </c>
      <c r="AM168" s="51">
        <f t="shared" si="57"/>
        <v>23.20705070867184</v>
      </c>
      <c r="AN168" s="51">
        <f t="shared" si="58"/>
        <v>21.613152327334177</v>
      </c>
      <c r="AO168" s="51">
        <f t="shared" si="59"/>
        <v>23.395284162874638</v>
      </c>
      <c r="AP168" s="51">
        <f t="shared" si="60"/>
        <v>23.145399941092769</v>
      </c>
      <c r="AQ168" s="51">
        <f t="shared" si="61"/>
        <v>24.602517203561465</v>
      </c>
      <c r="AR168" s="51">
        <f t="shared" si="62"/>
        <v>26.909183568089023</v>
      </c>
      <c r="AS168" s="51">
        <f t="shared" si="63"/>
        <v>28.345010577843095</v>
      </c>
      <c r="AT168" s="51">
        <f t="shared" si="64"/>
        <v>26.707700226323308</v>
      </c>
      <c r="AU168" s="51">
        <f t="shared" si="65"/>
        <v>33.404581978244948</v>
      </c>
      <c r="AV168" s="51">
        <f t="shared" si="66"/>
        <v>42.357113736021191</v>
      </c>
      <c r="AY168">
        <v>41711</v>
      </c>
      <c r="AZ168">
        <v>41711.57</v>
      </c>
      <c r="BA168" t="s">
        <v>29</v>
      </c>
      <c r="BB168" s="1">
        <f t="shared" si="47"/>
        <v>41711</v>
      </c>
    </row>
    <row r="169" spans="1:54">
      <c r="A169" t="str">
        <f t="shared" si="67"/>
        <v>42240Fábio63</v>
      </c>
      <c r="B169" s="48">
        <v>42240.616331018522</v>
      </c>
      <c r="C169" s="48">
        <f t="shared" si="68"/>
        <v>42240</v>
      </c>
      <c r="D169" s="48" t="s">
        <v>31</v>
      </c>
      <c r="E169" s="49">
        <f t="shared" si="69"/>
        <v>63</v>
      </c>
      <c r="F169" s="48"/>
      <c r="G169" s="49" t="e">
        <f>VLOOKUP(C169,#REF!,2,0)</f>
        <v>#REF!</v>
      </c>
      <c r="H169" s="48"/>
      <c r="I169" s="43">
        <v>0</v>
      </c>
      <c r="J169" s="43">
        <v>0.59556299999999995</v>
      </c>
      <c r="K169" s="43">
        <v>16.681903999999999</v>
      </c>
      <c r="L169" s="43">
        <v>14.547779999999999</v>
      </c>
      <c r="M169" s="43">
        <v>19.760973</v>
      </c>
      <c r="N169" s="43">
        <v>19.997803000000001</v>
      </c>
      <c r="O169" s="43">
        <v>19.808230999999999</v>
      </c>
      <c r="P169" s="43">
        <v>21.007883</v>
      </c>
      <c r="Q169" s="43">
        <v>21.203135</v>
      </c>
      <c r="R169" s="43">
        <v>18.278981999999999</v>
      </c>
      <c r="S169" s="43">
        <v>17.074155999999999</v>
      </c>
      <c r="T169" s="43">
        <v>11.153532</v>
      </c>
      <c r="U169" s="43">
        <v>15.242342000000001</v>
      </c>
      <c r="V169" s="43">
        <v>8.9998900000000006</v>
      </c>
      <c r="W169" s="43">
        <v>8.8445920000000005</v>
      </c>
      <c r="X169" s="43">
        <v>11.435874</v>
      </c>
      <c r="Y169" s="43">
        <v>63</v>
      </c>
      <c r="AA169">
        <f t="shared" si="48"/>
        <v>41697.629999999997</v>
      </c>
      <c r="AB169" t="str">
        <f t="shared" si="49"/>
        <v>41697Leandro66</v>
      </c>
      <c r="AC169" s="52">
        <v>41697</v>
      </c>
      <c r="AD169" s="53" t="s">
        <v>28</v>
      </c>
      <c r="AE169" s="51">
        <v>66</v>
      </c>
      <c r="AF169" s="51" t="str">
        <f t="shared" si="50"/>
        <v/>
      </c>
      <c r="AG169" s="51" t="str">
        <f t="shared" si="51"/>
        <v>N/A</v>
      </c>
      <c r="AH169" s="51" t="str">
        <f t="shared" si="52"/>
        <v>N/A</v>
      </c>
      <c r="AI169" s="51" t="str">
        <f t="shared" si="53"/>
        <v>N/A</v>
      </c>
      <c r="AJ169" s="51">
        <f t="shared" si="54"/>
        <v>3.1228768751835578</v>
      </c>
      <c r="AK169" s="51">
        <f t="shared" si="55"/>
        <v>19.733878907716537</v>
      </c>
      <c r="AL169" s="51">
        <f t="shared" si="56"/>
        <v>19.333799078795504</v>
      </c>
      <c r="AM169" s="51">
        <f t="shared" si="57"/>
        <v>22.464506193996261</v>
      </c>
      <c r="AN169" s="51">
        <f t="shared" si="58"/>
        <v>20.721959681318811</v>
      </c>
      <c r="AO169" s="51">
        <f t="shared" si="59"/>
        <v>22.897306562415068</v>
      </c>
      <c r="AP169" s="51">
        <f t="shared" si="60"/>
        <v>22.897306562415068</v>
      </c>
      <c r="AQ169" s="51">
        <f t="shared" si="61"/>
        <v>24.474323001253534</v>
      </c>
      <c r="AR169" s="51">
        <f t="shared" si="62"/>
        <v>26.439843088011564</v>
      </c>
      <c r="AS169" s="51">
        <f t="shared" si="63"/>
        <v>27.725077330140639</v>
      </c>
      <c r="AT169" s="51">
        <f t="shared" si="64"/>
        <v>26.574826227597942</v>
      </c>
      <c r="AU169" s="51">
        <f t="shared" si="65"/>
        <v>33.858178302968909</v>
      </c>
      <c r="AV169" s="51">
        <f t="shared" si="66"/>
        <v>42.695464172735235</v>
      </c>
      <c r="AY169">
        <v>41726</v>
      </c>
      <c r="AZ169">
        <v>41726.65</v>
      </c>
      <c r="BA169" t="s">
        <v>30</v>
      </c>
      <c r="BB169" s="1">
        <f t="shared" si="47"/>
        <v>41726</v>
      </c>
    </row>
    <row r="170" spans="1:54">
      <c r="A170" t="str">
        <f t="shared" si="67"/>
        <v>42242Fábio63</v>
      </c>
      <c r="B170" s="48">
        <v>42242.402025462965</v>
      </c>
      <c r="C170" s="48">
        <f t="shared" si="68"/>
        <v>42242</v>
      </c>
      <c r="D170" s="48" t="s">
        <v>31</v>
      </c>
      <c r="E170" s="49">
        <f t="shared" si="69"/>
        <v>63</v>
      </c>
      <c r="F170" s="48"/>
      <c r="G170" s="49" t="e">
        <f>VLOOKUP(C170,#REF!,2,0)</f>
        <v>#REF!</v>
      </c>
      <c r="H170" s="48"/>
      <c r="I170" s="43">
        <v>0</v>
      </c>
      <c r="J170" s="43">
        <v>4.5884400000000003</v>
      </c>
      <c r="K170" s="43">
        <v>20.236034</v>
      </c>
      <c r="L170" s="43">
        <v>17.205947999999999</v>
      </c>
      <c r="M170" s="43">
        <v>22.393265</v>
      </c>
      <c r="N170" s="43">
        <v>21.645641000000001</v>
      </c>
      <c r="O170" s="43">
        <v>20.140577</v>
      </c>
      <c r="P170" s="43">
        <v>20.959232</v>
      </c>
      <c r="Q170" s="43">
        <v>21.056601000000001</v>
      </c>
      <c r="R170" s="43">
        <v>18.369890000000002</v>
      </c>
      <c r="S170" s="43">
        <v>17.294121000000001</v>
      </c>
      <c r="T170" s="43">
        <v>11.118501</v>
      </c>
      <c r="U170" s="43">
        <v>15.366647</v>
      </c>
      <c r="V170" s="43">
        <v>9.1566469999999995</v>
      </c>
      <c r="W170" s="43">
        <v>8.6907750000000004</v>
      </c>
      <c r="X170" s="43">
        <v>14.995260999999999</v>
      </c>
      <c r="Y170" s="43">
        <v>63</v>
      </c>
      <c r="AA170">
        <f t="shared" si="48"/>
        <v>41711.57</v>
      </c>
      <c r="AB170" t="str">
        <f t="shared" si="49"/>
        <v>41711Leandro66</v>
      </c>
      <c r="AC170" s="52">
        <v>41711</v>
      </c>
      <c r="AD170" s="53" t="s">
        <v>28</v>
      </c>
      <c r="AE170" s="51">
        <v>66</v>
      </c>
      <c r="AF170" s="51" t="str">
        <f t="shared" si="50"/>
        <v/>
      </c>
      <c r="AG170" s="51" t="str">
        <f t="shared" si="51"/>
        <v>N/A</v>
      </c>
      <c r="AH170" s="51" t="str">
        <f t="shared" si="52"/>
        <v>N/A</v>
      </c>
      <c r="AI170" s="51">
        <f t="shared" si="53"/>
        <v>4.9188183778820849E-4</v>
      </c>
      <c r="AJ170" s="51">
        <f t="shared" si="54"/>
        <v>26.106873952140823</v>
      </c>
      <c r="AK170" s="51">
        <f t="shared" si="55"/>
        <v>41.851155630318324</v>
      </c>
      <c r="AL170" s="51">
        <f t="shared" si="56"/>
        <v>37.035341884762246</v>
      </c>
      <c r="AM170" s="51">
        <f t="shared" si="57"/>
        <v>42.524243457784117</v>
      </c>
      <c r="AN170" s="51">
        <f t="shared" si="58"/>
        <v>45.19227642882511</v>
      </c>
      <c r="AO170" s="51">
        <f t="shared" si="59"/>
        <v>44.840943940050302</v>
      </c>
      <c r="AP170" s="51">
        <f t="shared" si="60"/>
        <v>43.891918288673978</v>
      </c>
      <c r="AQ170" s="51">
        <f t="shared" si="61"/>
        <v>45.19227642882511</v>
      </c>
      <c r="AR170" s="51">
        <f t="shared" si="62"/>
        <v>45.62766285651437</v>
      </c>
      <c r="AS170" s="51">
        <f t="shared" si="63"/>
        <v>46.506831419951688</v>
      </c>
      <c r="AT170" s="51">
        <f t="shared" si="64"/>
        <v>40.59893966295413</v>
      </c>
      <c r="AU170" s="51">
        <f t="shared" si="65"/>
        <v>41.014793178406613</v>
      </c>
      <c r="AV170" s="51">
        <f t="shared" si="66"/>
        <v>49.016001911466446</v>
      </c>
      <c r="AY170">
        <v>41732</v>
      </c>
      <c r="AZ170">
        <v>41732.69</v>
      </c>
      <c r="BA170" t="s">
        <v>30</v>
      </c>
      <c r="BB170" s="1">
        <f t="shared" si="47"/>
        <v>41732</v>
      </c>
    </row>
    <row r="171" spans="1:54">
      <c r="A171" t="str">
        <f t="shared" si="67"/>
        <v>42244Fábio63</v>
      </c>
      <c r="B171" s="48">
        <v>42244.718368055554</v>
      </c>
      <c r="C171" s="48">
        <f t="shared" si="68"/>
        <v>42244</v>
      </c>
      <c r="D171" s="48" t="s">
        <v>31</v>
      </c>
      <c r="E171" s="49">
        <f t="shared" si="69"/>
        <v>63</v>
      </c>
      <c r="F171" s="48"/>
      <c r="G171" s="49" t="e">
        <f>VLOOKUP(C171,#REF!,2,0)</f>
        <v>#REF!</v>
      </c>
      <c r="H171" s="48"/>
      <c r="I171" s="43">
        <v>0</v>
      </c>
      <c r="J171" s="43">
        <v>3.9730910000000002</v>
      </c>
      <c r="K171" s="43">
        <v>20.813578</v>
      </c>
      <c r="L171" s="43">
        <v>17.294121000000001</v>
      </c>
      <c r="M171" s="43">
        <v>22.242746</v>
      </c>
      <c r="N171" s="43">
        <v>22.493888999999999</v>
      </c>
      <c r="O171" s="43">
        <v>22.544284999999999</v>
      </c>
      <c r="P171" s="43">
        <v>23.102335</v>
      </c>
      <c r="Q171" s="43">
        <v>23.306941999999999</v>
      </c>
      <c r="R171" s="43">
        <v>20.71678</v>
      </c>
      <c r="S171" s="43">
        <v>20.668424999999999</v>
      </c>
      <c r="T171" s="43">
        <v>13.830831</v>
      </c>
      <c r="U171" s="43">
        <v>19.338263999999999</v>
      </c>
      <c r="V171" s="43">
        <v>13.018388</v>
      </c>
      <c r="W171" s="43">
        <v>11.507068</v>
      </c>
      <c r="X171" s="43">
        <v>18.73584</v>
      </c>
      <c r="Y171" s="43">
        <v>63</v>
      </c>
      <c r="AA171">
        <f t="shared" si="48"/>
        <v>41726.65</v>
      </c>
      <c r="AB171" t="str">
        <f t="shared" si="49"/>
        <v>41726Leandro66</v>
      </c>
      <c r="AC171" s="52">
        <v>41726</v>
      </c>
      <c r="AD171" s="53" t="s">
        <v>28</v>
      </c>
      <c r="AE171" s="51">
        <v>66</v>
      </c>
      <c r="AF171" s="51" t="str">
        <f t="shared" si="50"/>
        <v/>
      </c>
      <c r="AG171" s="51" t="str">
        <f t="shared" si="51"/>
        <v>N/A</v>
      </c>
      <c r="AH171" s="51" t="str">
        <f t="shared" si="52"/>
        <v>N/A</v>
      </c>
      <c r="AI171" s="51" t="str">
        <f t="shared" si="53"/>
        <v>N/A</v>
      </c>
      <c r="AJ171" s="51">
        <f t="shared" si="54"/>
        <v>4.6908614912139166</v>
      </c>
      <c r="AK171" s="51">
        <f t="shared" si="55"/>
        <v>22.404094130700372</v>
      </c>
      <c r="AL171" s="51">
        <f t="shared" si="56"/>
        <v>20.42824619788647</v>
      </c>
      <c r="AM171" s="51">
        <f t="shared" si="57"/>
        <v>24.219183387553727</v>
      </c>
      <c r="AN171" s="51">
        <f t="shared" si="58"/>
        <v>22.341510697243432</v>
      </c>
      <c r="AO171" s="51">
        <f t="shared" si="59"/>
        <v>24.346483297671789</v>
      </c>
      <c r="AP171" s="51">
        <f t="shared" si="60"/>
        <v>24.666829165165282</v>
      </c>
      <c r="AQ171" s="51">
        <f t="shared" si="61"/>
        <v>25.512661126435809</v>
      </c>
      <c r="AR171" s="51">
        <f t="shared" si="62"/>
        <v>26.173788070111378</v>
      </c>
      <c r="AS171" s="51" t="str">
        <f t="shared" si="63"/>
        <v>N/A</v>
      </c>
      <c r="AT171" s="51" t="str">
        <f t="shared" si="64"/>
        <v>N/A</v>
      </c>
      <c r="AU171" s="51" t="str">
        <f t="shared" si="65"/>
        <v>N/A</v>
      </c>
      <c r="AV171" s="51" t="str">
        <f t="shared" si="66"/>
        <v>N/A</v>
      </c>
      <c r="AY171">
        <v>41736</v>
      </c>
      <c r="AZ171">
        <v>41736.47</v>
      </c>
      <c r="BA171" t="s">
        <v>30</v>
      </c>
      <c r="BB171" s="1">
        <f t="shared" si="47"/>
        <v>41736</v>
      </c>
    </row>
    <row r="172" spans="1:54">
      <c r="A172" t="str">
        <f t="shared" si="67"/>
        <v>42247Fábio63</v>
      </c>
      <c r="B172" s="48">
        <v>42247.363159722219</v>
      </c>
      <c r="C172" s="48">
        <f t="shared" si="68"/>
        <v>42247</v>
      </c>
      <c r="D172" s="48" t="s">
        <v>31</v>
      </c>
      <c r="E172" s="49">
        <f t="shared" si="69"/>
        <v>63</v>
      </c>
      <c r="F172" s="48"/>
      <c r="G172" s="49" t="e">
        <f>VLOOKUP(C172,#REF!,2,0)</f>
        <v>#REF!</v>
      </c>
      <c r="H172" s="48"/>
      <c r="I172" s="43">
        <v>0</v>
      </c>
      <c r="J172" s="43">
        <v>2.8290289999999998</v>
      </c>
      <c r="K172" s="43">
        <v>19.291584</v>
      </c>
      <c r="L172" s="43">
        <v>16.294301999999998</v>
      </c>
      <c r="M172" s="43">
        <v>21.448414</v>
      </c>
      <c r="N172" s="43">
        <v>21.350121999999999</v>
      </c>
      <c r="O172" s="43">
        <v>21.252056</v>
      </c>
      <c r="P172" s="43">
        <v>22.092701000000002</v>
      </c>
      <c r="Q172" s="43">
        <v>22.443562</v>
      </c>
      <c r="R172" s="43">
        <v>19.713774000000001</v>
      </c>
      <c r="S172" s="43">
        <v>19.059010000000001</v>
      </c>
      <c r="T172" s="43">
        <v>12.828775</v>
      </c>
      <c r="U172" s="43">
        <v>17.294121000000001</v>
      </c>
      <c r="V172" s="43">
        <v>10.566083000000001</v>
      </c>
      <c r="W172" s="43">
        <v>9.7985589999999991</v>
      </c>
      <c r="X172" s="43">
        <v>15.953726</v>
      </c>
      <c r="Y172" s="43">
        <v>63</v>
      </c>
      <c r="AA172">
        <f t="shared" si="48"/>
        <v>41732.69</v>
      </c>
      <c r="AB172" t="str">
        <f t="shared" si="49"/>
        <v>41732Leandro66</v>
      </c>
      <c r="AC172" s="52">
        <v>41732</v>
      </c>
      <c r="AD172" s="53" t="s">
        <v>28</v>
      </c>
      <c r="AE172" s="51">
        <v>66</v>
      </c>
      <c r="AF172" s="51" t="str">
        <f t="shared" si="50"/>
        <v/>
      </c>
      <c r="AG172" s="51" t="str">
        <f t="shared" si="51"/>
        <v>N/A</v>
      </c>
      <c r="AH172" s="51" t="str">
        <f t="shared" si="52"/>
        <v>N/A</v>
      </c>
      <c r="AI172" s="51" t="str">
        <f t="shared" si="53"/>
        <v>N/A</v>
      </c>
      <c r="AJ172" s="51">
        <f t="shared" si="54"/>
        <v>24.666829165165282</v>
      </c>
      <c r="AK172" s="51">
        <f t="shared" si="55"/>
        <v>41.598037923434411</v>
      </c>
      <c r="AL172" s="51">
        <f t="shared" si="56"/>
        <v>36.245561998426808</v>
      </c>
      <c r="AM172" s="51">
        <f t="shared" si="57"/>
        <v>41.014793178406613</v>
      </c>
      <c r="AN172" s="51">
        <f t="shared" si="58"/>
        <v>43.547386195817019</v>
      </c>
      <c r="AO172" s="51">
        <f t="shared" si="59"/>
        <v>42.7811117177406</v>
      </c>
      <c r="AP172" s="51">
        <f t="shared" si="60"/>
        <v>42.271900535722438</v>
      </c>
      <c r="AQ172" s="51">
        <f t="shared" si="61"/>
        <v>43.464136464447144</v>
      </c>
      <c r="AR172" s="51">
        <f t="shared" si="62"/>
        <v>43.891918288673978</v>
      </c>
      <c r="AS172" s="51" t="str">
        <f t="shared" si="63"/>
        <v>N/A</v>
      </c>
      <c r="AT172" s="51" t="str">
        <f t="shared" si="64"/>
        <v>N/A</v>
      </c>
      <c r="AU172" s="51" t="str">
        <f t="shared" si="65"/>
        <v>N/A</v>
      </c>
      <c r="AV172" s="51" t="str">
        <f t="shared" si="66"/>
        <v>N/A</v>
      </c>
      <c r="AY172">
        <v>41738</v>
      </c>
      <c r="AZ172">
        <v>41738.620000000003</v>
      </c>
      <c r="BA172" t="s">
        <v>30</v>
      </c>
      <c r="BB172" s="1">
        <f t="shared" si="47"/>
        <v>41738</v>
      </c>
    </row>
    <row r="173" spans="1:54">
      <c r="A173" t="str">
        <f t="shared" si="67"/>
        <v>42249Fábio63</v>
      </c>
      <c r="B173" s="48">
        <v>42249.380127314813</v>
      </c>
      <c r="C173" s="48">
        <f t="shared" si="68"/>
        <v>42249</v>
      </c>
      <c r="D173" s="48" t="s">
        <v>31</v>
      </c>
      <c r="E173" s="49">
        <f t="shared" si="69"/>
        <v>63</v>
      </c>
      <c r="F173" s="48"/>
      <c r="G173" s="49" t="e">
        <f>VLOOKUP(C173,#REF!,2,0)</f>
        <v>#REF!</v>
      </c>
      <c r="H173" s="48"/>
      <c r="I173" s="43">
        <v>0</v>
      </c>
      <c r="J173" s="43">
        <v>2.036756</v>
      </c>
      <c r="K173" s="43">
        <v>19.384998</v>
      </c>
      <c r="L173" s="43">
        <v>15.533234</v>
      </c>
      <c r="M173" s="43">
        <v>20.959232</v>
      </c>
      <c r="N173" s="43">
        <v>20.862079999999999</v>
      </c>
      <c r="O173" s="43">
        <v>20.910616000000001</v>
      </c>
      <c r="P173" s="43">
        <v>21.695088999999999</v>
      </c>
      <c r="Q173" s="43">
        <v>21.99297</v>
      </c>
      <c r="R173" s="43">
        <v>19.384998</v>
      </c>
      <c r="S173" s="43">
        <v>18.506699000000001</v>
      </c>
      <c r="T173" s="43">
        <v>11.902811</v>
      </c>
      <c r="U173" s="43">
        <v>16.422965999999999</v>
      </c>
      <c r="V173" s="43">
        <v>9.8312779999999993</v>
      </c>
      <c r="W173" s="43">
        <v>8.9065309999999993</v>
      </c>
      <c r="X173" s="43">
        <v>14.913376</v>
      </c>
      <c r="Y173" s="43">
        <v>63</v>
      </c>
      <c r="AA173">
        <f t="shared" si="48"/>
        <v>41736.47</v>
      </c>
      <c r="AB173" t="str">
        <f t="shared" si="49"/>
        <v>41736Leandro66</v>
      </c>
      <c r="AC173" s="52">
        <v>41736</v>
      </c>
      <c r="AD173" s="53" t="s">
        <v>28</v>
      </c>
      <c r="AE173" s="51">
        <v>66</v>
      </c>
      <c r="AF173" s="51" t="str">
        <f t="shared" si="50"/>
        <v/>
      </c>
      <c r="AG173" s="51" t="str">
        <f t="shared" si="51"/>
        <v>N/A</v>
      </c>
      <c r="AH173" s="51" t="str">
        <f t="shared" si="52"/>
        <v>N/A</v>
      </c>
      <c r="AI173" s="51" t="str">
        <f t="shared" si="53"/>
        <v>N/A</v>
      </c>
      <c r="AJ173" s="51">
        <f t="shared" si="54"/>
        <v>13.68065729406789</v>
      </c>
      <c r="AK173" s="51">
        <f t="shared" si="55"/>
        <v>33.931527946568522</v>
      </c>
      <c r="AL173" s="51">
        <f t="shared" si="56"/>
        <v>30.104480601658707</v>
      </c>
      <c r="AM173" s="51">
        <f t="shared" si="57"/>
        <v>36.325606044132755</v>
      </c>
      <c r="AN173" s="51">
        <f t="shared" si="58"/>
        <v>36.718063720960735</v>
      </c>
      <c r="AO173" s="51">
        <f t="shared" si="59"/>
        <v>36.088969583022212</v>
      </c>
      <c r="AP173" s="51">
        <f t="shared" si="60"/>
        <v>36.560108405557301</v>
      </c>
      <c r="AQ173" s="51">
        <f t="shared" si="61"/>
        <v>37.751051712033558</v>
      </c>
      <c r="AR173" s="51">
        <f t="shared" si="62"/>
        <v>37.909054595079319</v>
      </c>
      <c r="AS173" s="51" t="str">
        <f t="shared" si="63"/>
        <v>N/A</v>
      </c>
      <c r="AT173" s="51" t="str">
        <f t="shared" si="64"/>
        <v>N/A</v>
      </c>
      <c r="AU173" s="51" t="str">
        <f t="shared" si="65"/>
        <v>N/A</v>
      </c>
      <c r="AV173" s="51" t="str">
        <f t="shared" si="66"/>
        <v>N/A</v>
      </c>
      <c r="AY173">
        <v>41739</v>
      </c>
      <c r="AZ173">
        <v>41739.370000000003</v>
      </c>
      <c r="BA173" t="s">
        <v>30</v>
      </c>
      <c r="BB173" s="1">
        <f t="shared" si="47"/>
        <v>41739</v>
      </c>
    </row>
    <row r="174" spans="1:54">
      <c r="A174" t="str">
        <f t="shared" si="67"/>
        <v>42251Fábio63</v>
      </c>
      <c r="B174" s="48">
        <v>42251.607175925928</v>
      </c>
      <c r="C174" s="48">
        <f t="shared" si="68"/>
        <v>42251</v>
      </c>
      <c r="D174" s="48" t="s">
        <v>31</v>
      </c>
      <c r="E174" s="49">
        <f t="shared" si="69"/>
        <v>63</v>
      </c>
      <c r="F174" s="48"/>
      <c r="G174" s="49" t="e">
        <f>VLOOKUP(C174,#REF!,2,0)</f>
        <v>#REF!</v>
      </c>
      <c r="H174" s="48"/>
      <c r="I174" s="43">
        <v>0</v>
      </c>
      <c r="J174" s="43">
        <v>1.2130879999999999</v>
      </c>
      <c r="K174" s="43">
        <v>18.506699000000001</v>
      </c>
      <c r="L174" s="43">
        <v>15.449805</v>
      </c>
      <c r="M174" s="43">
        <v>20.571967999999998</v>
      </c>
      <c r="N174" s="43">
        <v>20.571967999999998</v>
      </c>
      <c r="O174" s="43">
        <v>20.523775000000001</v>
      </c>
      <c r="P174" s="43">
        <v>21.596231</v>
      </c>
      <c r="Q174" s="43">
        <v>21.943182</v>
      </c>
      <c r="R174" s="43">
        <v>19.105416999999999</v>
      </c>
      <c r="S174" s="43">
        <v>18.188306999999998</v>
      </c>
      <c r="T174" s="43">
        <v>11.435874</v>
      </c>
      <c r="U174" s="43">
        <v>15.82696</v>
      </c>
      <c r="V174" s="43">
        <v>9.4425729999999994</v>
      </c>
      <c r="W174" s="43">
        <v>8.7828809999999997</v>
      </c>
      <c r="X174" s="43">
        <v>14.913376</v>
      </c>
      <c r="Y174" s="43">
        <v>63</v>
      </c>
      <c r="AA174">
        <f t="shared" si="48"/>
        <v>41738.620000000003</v>
      </c>
      <c r="AB174" t="str">
        <f t="shared" si="49"/>
        <v>41738Leandro66</v>
      </c>
      <c r="AC174" s="52">
        <v>41738</v>
      </c>
      <c r="AD174" s="53" t="s">
        <v>28</v>
      </c>
      <c r="AE174" s="51">
        <v>66</v>
      </c>
      <c r="AF174" s="51" t="str">
        <f t="shared" si="50"/>
        <v/>
      </c>
      <c r="AG174" s="51" t="str">
        <f t="shared" si="51"/>
        <v>N/A</v>
      </c>
      <c r="AH174" s="51" t="str">
        <f t="shared" si="52"/>
        <v>N/A</v>
      </c>
      <c r="AI174" s="51" t="str">
        <f t="shared" si="53"/>
        <v>N/A</v>
      </c>
      <c r="AJ174" s="51">
        <f t="shared" si="54"/>
        <v>24.026629437252215</v>
      </c>
      <c r="AK174" s="51">
        <f t="shared" si="55"/>
        <v>40.84811171829918</v>
      </c>
      <c r="AL174" s="51">
        <f t="shared" si="56"/>
        <v>35.234125631414877</v>
      </c>
      <c r="AM174" s="51">
        <f t="shared" si="57"/>
        <v>41.098304169108744</v>
      </c>
      <c r="AN174" s="51">
        <f t="shared" si="58"/>
        <v>42.863484741931728</v>
      </c>
      <c r="AO174" s="51">
        <f t="shared" si="59"/>
        <v>42.271900535722438</v>
      </c>
      <c r="AP174" s="51">
        <f t="shared" si="60"/>
        <v>41.935801005658512</v>
      </c>
      <c r="AQ174" s="51">
        <f t="shared" si="61"/>
        <v>42.949493168463</v>
      </c>
      <c r="AR174" s="51">
        <f t="shared" si="62"/>
        <v>43.464136464447144</v>
      </c>
      <c r="AS174" s="51" t="str">
        <f t="shared" si="63"/>
        <v>N/A</v>
      </c>
      <c r="AT174" s="51" t="str">
        <f t="shared" si="64"/>
        <v>N/A</v>
      </c>
      <c r="AU174" s="51" t="str">
        <f t="shared" si="65"/>
        <v>N/A</v>
      </c>
      <c r="AV174" s="51" t="str">
        <f t="shared" si="66"/>
        <v>N/A</v>
      </c>
      <c r="AY174">
        <v>41740</v>
      </c>
      <c r="AZ174">
        <v>41740.699999999997</v>
      </c>
      <c r="BA174" t="s">
        <v>30</v>
      </c>
      <c r="BB174" s="1">
        <f t="shared" si="47"/>
        <v>41740</v>
      </c>
    </row>
    <row r="175" spans="1:54">
      <c r="A175" t="str">
        <f t="shared" si="67"/>
        <v>42257Fábio63</v>
      </c>
      <c r="B175" s="48">
        <v>42257.492025462961</v>
      </c>
      <c r="C175" s="48">
        <f t="shared" si="68"/>
        <v>42257</v>
      </c>
      <c r="D175" s="48" t="s">
        <v>31</v>
      </c>
      <c r="E175" s="49">
        <f t="shared" si="69"/>
        <v>63</v>
      </c>
      <c r="F175" s="48"/>
      <c r="G175" s="49" t="e">
        <f>VLOOKUP(C175,#REF!,2,0)</f>
        <v>#REF!</v>
      </c>
      <c r="H175" s="48"/>
      <c r="I175" s="43">
        <v>0</v>
      </c>
      <c r="J175" s="43">
        <v>5.6562960000000002</v>
      </c>
      <c r="K175" s="43">
        <v>20.765158</v>
      </c>
      <c r="L175" s="43">
        <v>17.827870999999998</v>
      </c>
      <c r="M175" s="43">
        <v>22.443562</v>
      </c>
      <c r="N175" s="43">
        <v>22.544284999999999</v>
      </c>
      <c r="O175" s="43">
        <v>22.797143999999999</v>
      </c>
      <c r="P175" s="43">
        <v>23.563955</v>
      </c>
      <c r="Q175" s="43">
        <v>23.718826</v>
      </c>
      <c r="R175" s="43">
        <v>21.399222999999999</v>
      </c>
      <c r="S175" s="43">
        <v>21.154211</v>
      </c>
      <c r="T175" s="43">
        <v>14.507453999999999</v>
      </c>
      <c r="U175" s="43">
        <v>19.950310000000002</v>
      </c>
      <c r="V175" s="43">
        <v>13.67408</v>
      </c>
      <c r="W175" s="43">
        <v>12.158357000000001</v>
      </c>
      <c r="X175" s="43">
        <v>20.140577</v>
      </c>
      <c r="Y175" s="43">
        <v>63</v>
      </c>
      <c r="AA175">
        <f t="shared" si="48"/>
        <v>41739.370000000003</v>
      </c>
      <c r="AB175" t="str">
        <f t="shared" si="49"/>
        <v>41739Leandro66</v>
      </c>
      <c r="AC175" s="52">
        <v>41739</v>
      </c>
      <c r="AD175" s="53" t="s">
        <v>28</v>
      </c>
      <c r="AE175" s="51">
        <v>66</v>
      </c>
      <c r="AF175" s="51" t="str">
        <f t="shared" si="50"/>
        <v/>
      </c>
      <c r="AG175" s="51" t="str">
        <f t="shared" si="51"/>
        <v>N/A</v>
      </c>
      <c r="AH175" s="51" t="str">
        <f t="shared" si="52"/>
        <v>N/A</v>
      </c>
      <c r="AI175" s="51" t="str">
        <f t="shared" si="53"/>
        <v>N/A</v>
      </c>
      <c r="AJ175" s="51">
        <f t="shared" si="54"/>
        <v>27.383961422551671</v>
      </c>
      <c r="AK175" s="51">
        <f t="shared" si="55"/>
        <v>44.756048336040514</v>
      </c>
      <c r="AL175" s="51">
        <f t="shared" si="56"/>
        <v>40.764941093102841</v>
      </c>
      <c r="AM175" s="51">
        <f t="shared" si="57"/>
        <v>45.366940983273587</v>
      </c>
      <c r="AN175" s="51">
        <f t="shared" si="58"/>
        <v>47.305386652263373</v>
      </c>
      <c r="AO175" s="51">
        <f t="shared" si="59"/>
        <v>47.754259402404145</v>
      </c>
      <c r="AP175" s="51">
        <f t="shared" si="60"/>
        <v>47.397254424230226</v>
      </c>
      <c r="AQ175" s="51">
        <f t="shared" si="61"/>
        <v>48.291222264569107</v>
      </c>
      <c r="AR175" s="51">
        <f t="shared" si="62"/>
        <v>48.202011672843213</v>
      </c>
      <c r="AS175" s="51" t="str">
        <f t="shared" si="63"/>
        <v>N/A</v>
      </c>
      <c r="AT175" s="51" t="str">
        <f t="shared" si="64"/>
        <v>N/A</v>
      </c>
      <c r="AU175" s="51" t="str">
        <f t="shared" si="65"/>
        <v>N/A</v>
      </c>
      <c r="AV175" s="51" t="str">
        <f t="shared" si="66"/>
        <v>N/A</v>
      </c>
      <c r="AY175">
        <v>41745</v>
      </c>
      <c r="AZ175">
        <v>41745.71</v>
      </c>
      <c r="BA175" t="s">
        <v>30</v>
      </c>
      <c r="BB175" s="1">
        <f t="shared" si="47"/>
        <v>41745</v>
      </c>
    </row>
    <row r="176" spans="1:54">
      <c r="A176" t="str">
        <f t="shared" si="67"/>
        <v>42260Fábio63</v>
      </c>
      <c r="B176" s="48">
        <v>42260.706550925926</v>
      </c>
      <c r="C176" s="48">
        <f t="shared" si="68"/>
        <v>42260</v>
      </c>
      <c r="D176" s="48" t="s">
        <v>31</v>
      </c>
      <c r="E176" s="49">
        <f t="shared" si="69"/>
        <v>63</v>
      </c>
      <c r="F176" s="48"/>
      <c r="G176" s="49" t="e">
        <f>VLOOKUP(C176,#REF!,2,0)</f>
        <v>#REF!</v>
      </c>
      <c r="H176" s="48"/>
      <c r="I176" s="43">
        <v>0</v>
      </c>
      <c r="J176" s="43">
        <v>5.8262929999999997</v>
      </c>
      <c r="K176" s="43">
        <v>21.399222999999999</v>
      </c>
      <c r="L176" s="43">
        <v>18.143035999999999</v>
      </c>
      <c r="M176" s="43">
        <v>22.544284999999999</v>
      </c>
      <c r="N176" s="43">
        <v>22.544284999999999</v>
      </c>
      <c r="O176" s="43">
        <v>23.000402000000001</v>
      </c>
      <c r="P176" s="43">
        <v>23.563955</v>
      </c>
      <c r="Q176" s="43">
        <v>23.978010000000001</v>
      </c>
      <c r="R176" s="43">
        <v>21.399222999999999</v>
      </c>
      <c r="S176" s="43">
        <v>21.203135</v>
      </c>
      <c r="T176" s="43">
        <v>14.954307999999999</v>
      </c>
      <c r="U176" s="43">
        <v>20.523775000000001</v>
      </c>
      <c r="V176" s="43">
        <v>13.752317</v>
      </c>
      <c r="W176" s="43">
        <v>12.640625999999999</v>
      </c>
      <c r="X176" s="43">
        <v>20.862079999999999</v>
      </c>
      <c r="Y176" s="43">
        <v>63</v>
      </c>
      <c r="AA176">
        <f t="shared" si="48"/>
        <v>41740.699999999997</v>
      </c>
      <c r="AB176" t="str">
        <f t="shared" si="49"/>
        <v>41740Leandro66</v>
      </c>
      <c r="AC176" s="52">
        <v>41740</v>
      </c>
      <c r="AD176" s="53" t="s">
        <v>28</v>
      </c>
      <c r="AE176" s="51">
        <v>66</v>
      </c>
      <c r="AF176" s="51" t="str">
        <f t="shared" si="50"/>
        <v/>
      </c>
      <c r="AG176" s="51" t="str">
        <f t="shared" si="51"/>
        <v>N/A</v>
      </c>
      <c r="AH176" s="51" t="str">
        <f t="shared" si="52"/>
        <v>N/A</v>
      </c>
      <c r="AI176" s="51" t="str">
        <f t="shared" si="53"/>
        <v>N/A</v>
      </c>
      <c r="AJ176" s="51">
        <f t="shared" si="54"/>
        <v>23.774625204109729</v>
      </c>
      <c r="AK176" s="51">
        <f t="shared" si="55"/>
        <v>41.42977434327323</v>
      </c>
      <c r="AL176" s="51">
        <f t="shared" si="56"/>
        <v>36.48288372906638</v>
      </c>
      <c r="AM176" s="51">
        <f t="shared" si="57"/>
        <v>42.357113736021191</v>
      </c>
      <c r="AN176" s="51">
        <f t="shared" si="58"/>
        <v>43.547386195817019</v>
      </c>
      <c r="AO176" s="51">
        <f t="shared" si="59"/>
        <v>43.721211204003488</v>
      </c>
      <c r="AP176" s="51">
        <f t="shared" si="60"/>
        <v>43.03561690640003</v>
      </c>
      <c r="AQ176" s="51">
        <f t="shared" si="61"/>
        <v>44.322644618575012</v>
      </c>
      <c r="AR176" s="51">
        <f t="shared" si="62"/>
        <v>42.949493168463</v>
      </c>
      <c r="AS176" s="51" t="str">
        <f t="shared" si="63"/>
        <v>N/A</v>
      </c>
      <c r="AT176" s="51" t="str">
        <f t="shared" si="64"/>
        <v>N/A</v>
      </c>
      <c r="AU176" s="51" t="str">
        <f t="shared" si="65"/>
        <v>N/A</v>
      </c>
      <c r="AV176" s="51" t="str">
        <f t="shared" si="66"/>
        <v>N/A</v>
      </c>
      <c r="AY176">
        <v>41750</v>
      </c>
      <c r="AZ176">
        <v>41750.449999999997</v>
      </c>
      <c r="BA176" t="s">
        <v>30</v>
      </c>
      <c r="BB176" s="1">
        <f t="shared" si="47"/>
        <v>41750</v>
      </c>
    </row>
    <row r="177" spans="1:54">
      <c r="A177" t="str">
        <f t="shared" si="67"/>
        <v>42261Fábio63</v>
      </c>
      <c r="B177" s="48">
        <v>42261.512592592589</v>
      </c>
      <c r="C177" s="48">
        <f t="shared" si="68"/>
        <v>42261</v>
      </c>
      <c r="D177" s="48" t="s">
        <v>31</v>
      </c>
      <c r="E177" s="49">
        <f t="shared" si="69"/>
        <v>63</v>
      </c>
      <c r="F177" s="48"/>
      <c r="G177" s="49" t="e">
        <f>VLOOKUP(C177,#REF!,2,0)</f>
        <v>#REF!</v>
      </c>
      <c r="H177" s="48"/>
      <c r="I177" s="43">
        <v>0</v>
      </c>
      <c r="J177" s="43">
        <v>6.1495759999999997</v>
      </c>
      <c r="K177" s="43">
        <v>21.695088999999999</v>
      </c>
      <c r="L177" s="43">
        <v>18.643989999999999</v>
      </c>
      <c r="M177" s="43">
        <v>22.797143999999999</v>
      </c>
      <c r="N177" s="43">
        <v>22.645251999999999</v>
      </c>
      <c r="O177" s="43">
        <v>22.847866</v>
      </c>
      <c r="P177" s="43">
        <v>23.615492</v>
      </c>
      <c r="Q177" s="43">
        <v>24.030000999999999</v>
      </c>
      <c r="R177" s="43">
        <v>21.399222999999999</v>
      </c>
      <c r="S177" s="43">
        <v>21.056601000000001</v>
      </c>
      <c r="T177" s="43">
        <v>14.872544</v>
      </c>
      <c r="U177" s="43">
        <v>20.140577</v>
      </c>
      <c r="V177" s="43">
        <v>13.440716999999999</v>
      </c>
      <c r="W177" s="43">
        <v>12.453944999999999</v>
      </c>
      <c r="X177" s="43">
        <v>20.236034</v>
      </c>
      <c r="Y177" s="43">
        <v>63</v>
      </c>
      <c r="AA177">
        <f t="shared" si="48"/>
        <v>41745.71</v>
      </c>
      <c r="AB177" t="str">
        <f t="shared" si="49"/>
        <v>41745Leandro66</v>
      </c>
      <c r="AC177" s="52">
        <v>41745</v>
      </c>
      <c r="AD177" s="53" t="s">
        <v>28</v>
      </c>
      <c r="AE177" s="51">
        <v>66</v>
      </c>
      <c r="AF177" s="51" t="str">
        <f t="shared" si="50"/>
        <v/>
      </c>
      <c r="AG177" s="51" t="str">
        <f t="shared" si="51"/>
        <v>N/A</v>
      </c>
      <c r="AH177" s="51" t="str">
        <f t="shared" si="52"/>
        <v>N/A</v>
      </c>
      <c r="AI177" s="51" t="str">
        <f t="shared" si="53"/>
        <v>N/A</v>
      </c>
      <c r="AJ177" s="51">
        <f t="shared" si="54"/>
        <v>32.358059956614142</v>
      </c>
      <c r="AK177" s="51">
        <f t="shared" si="55"/>
        <v>44.23480666802979</v>
      </c>
      <c r="AL177" s="51">
        <f t="shared" si="56"/>
        <v>38.635973909302507</v>
      </c>
      <c r="AM177" s="51">
        <f t="shared" si="57"/>
        <v>43.804789722616334</v>
      </c>
      <c r="AN177" s="51">
        <f t="shared" si="58"/>
        <v>45.717339912175099</v>
      </c>
      <c r="AO177" s="51">
        <f t="shared" si="59"/>
        <v>45.717339912175099</v>
      </c>
      <c r="AP177" s="51">
        <f t="shared" si="60"/>
        <v>45.979547249048984</v>
      </c>
      <c r="AQ177" s="51">
        <f t="shared" si="61"/>
        <v>47.48532154565526</v>
      </c>
      <c r="AR177" s="51">
        <f t="shared" si="62"/>
        <v>45.366940983273587</v>
      </c>
      <c r="AS177" s="51" t="str">
        <f t="shared" si="63"/>
        <v>N/A</v>
      </c>
      <c r="AT177" s="51" t="str">
        <f t="shared" si="64"/>
        <v>N/A</v>
      </c>
      <c r="AU177" s="51" t="str">
        <f t="shared" si="65"/>
        <v>N/A</v>
      </c>
      <c r="AV177" s="51" t="str">
        <f t="shared" si="66"/>
        <v>N/A</v>
      </c>
      <c r="AY177">
        <v>41752</v>
      </c>
      <c r="AZ177">
        <v>41752.620000000003</v>
      </c>
      <c r="BA177" t="s">
        <v>30</v>
      </c>
      <c r="BB177" s="1">
        <f t="shared" si="47"/>
        <v>41752</v>
      </c>
    </row>
    <row r="178" spans="1:54">
      <c r="A178" t="str">
        <f t="shared" si="67"/>
        <v>42263Fábio63</v>
      </c>
      <c r="B178" s="48">
        <v>42263.487326388888</v>
      </c>
      <c r="C178" s="48">
        <f t="shared" si="68"/>
        <v>42263</v>
      </c>
      <c r="D178" s="48" t="s">
        <v>31</v>
      </c>
      <c r="E178" s="49">
        <f t="shared" si="69"/>
        <v>63</v>
      </c>
      <c r="F178" s="48"/>
      <c r="G178" s="49" t="e">
        <f>VLOOKUP(C178,#REF!,2,0)</f>
        <v>#REF!</v>
      </c>
      <c r="H178" s="48"/>
      <c r="I178" s="43">
        <v>0</v>
      </c>
      <c r="J178" s="43">
        <v>4.6098420000000004</v>
      </c>
      <c r="K178" s="43">
        <v>20.862079999999999</v>
      </c>
      <c r="L178" s="43">
        <v>17.294121000000001</v>
      </c>
      <c r="M178" s="43">
        <v>22.242746</v>
      </c>
      <c r="N178" s="43">
        <v>21.893456</v>
      </c>
      <c r="O178" s="43">
        <v>22.242746</v>
      </c>
      <c r="P178" s="43">
        <v>23.153414000000001</v>
      </c>
      <c r="Q178" s="43">
        <v>23.563955</v>
      </c>
      <c r="R178" s="43">
        <v>21.154211</v>
      </c>
      <c r="S178" s="43">
        <v>20.475697</v>
      </c>
      <c r="T178" s="43">
        <v>13.909534000000001</v>
      </c>
      <c r="U178" s="43">
        <v>19.244942000000002</v>
      </c>
      <c r="V178" s="43">
        <v>12.678137</v>
      </c>
      <c r="W178" s="43">
        <v>11.507068</v>
      </c>
      <c r="X178" s="43">
        <v>18.873989000000002</v>
      </c>
      <c r="Y178" s="43">
        <v>63</v>
      </c>
      <c r="AA178">
        <f t="shared" si="48"/>
        <v>41750.449999999997</v>
      </c>
      <c r="AB178" t="str">
        <f t="shared" si="49"/>
        <v>41750Leandro66</v>
      </c>
      <c r="AC178" s="52">
        <v>41750</v>
      </c>
      <c r="AD178" s="53" t="s">
        <v>28</v>
      </c>
      <c r="AE178" s="51">
        <v>66</v>
      </c>
      <c r="AF178" s="51" t="str">
        <f t="shared" si="50"/>
        <v/>
      </c>
      <c r="AG178" s="51" t="str">
        <f t="shared" si="51"/>
        <v>N/A</v>
      </c>
      <c r="AH178" s="51" t="str">
        <f t="shared" si="52"/>
        <v>N/A</v>
      </c>
      <c r="AI178" s="51" t="str">
        <f t="shared" si="53"/>
        <v>N/A</v>
      </c>
      <c r="AJ178" s="51">
        <f t="shared" si="54"/>
        <v>25.578457511247642</v>
      </c>
      <c r="AK178" s="51">
        <f t="shared" si="55"/>
        <v>39.60932690166424</v>
      </c>
      <c r="AL178" s="51">
        <f t="shared" si="56"/>
        <v>34.467283693384729</v>
      </c>
      <c r="AM178" s="51">
        <f t="shared" si="57"/>
        <v>40.18604458417505</v>
      </c>
      <c r="AN178" s="51">
        <f t="shared" si="58"/>
        <v>40.268423927350582</v>
      </c>
      <c r="AO178" s="51">
        <f t="shared" si="59"/>
        <v>40.433521188059444</v>
      </c>
      <c r="AP178" s="51">
        <f t="shared" si="60"/>
        <v>40.681883767285562</v>
      </c>
      <c r="AQ178" s="51">
        <f t="shared" si="61"/>
        <v>42.442441708962924</v>
      </c>
      <c r="AR178" s="51">
        <f t="shared" si="62"/>
        <v>41.014793178406613</v>
      </c>
      <c r="AS178" s="51" t="str">
        <f t="shared" si="63"/>
        <v>N/A</v>
      </c>
      <c r="AT178" s="51" t="str">
        <f t="shared" si="64"/>
        <v>N/A</v>
      </c>
      <c r="AU178" s="51" t="str">
        <f t="shared" si="65"/>
        <v>N/A</v>
      </c>
      <c r="AV178" s="51" t="str">
        <f t="shared" si="66"/>
        <v>N/A</v>
      </c>
      <c r="AY178">
        <v>41754</v>
      </c>
      <c r="AZ178">
        <v>41754.53</v>
      </c>
      <c r="BA178" t="s">
        <v>30</v>
      </c>
      <c r="BB178" s="1">
        <f t="shared" si="47"/>
        <v>41754</v>
      </c>
    </row>
    <row r="179" spans="1:54">
      <c r="A179" t="str">
        <f t="shared" si="67"/>
        <v>42265Fábio63</v>
      </c>
      <c r="B179" s="48">
        <v>42265.492812500001</v>
      </c>
      <c r="C179" s="48">
        <f t="shared" si="68"/>
        <v>42265</v>
      </c>
      <c r="D179" s="48" t="s">
        <v>31</v>
      </c>
      <c r="E179" s="49">
        <f t="shared" si="69"/>
        <v>63</v>
      </c>
      <c r="F179" s="48"/>
      <c r="G179" s="49" t="e">
        <f>VLOOKUP(C179,#REF!,2,0)</f>
        <v>#REF!</v>
      </c>
      <c r="H179" s="48"/>
      <c r="I179" s="43">
        <v>0</v>
      </c>
      <c r="J179" s="43">
        <v>2.9102839999999999</v>
      </c>
      <c r="K179" s="43">
        <v>20.140577</v>
      </c>
      <c r="L179" s="43">
        <v>16.768650000000001</v>
      </c>
      <c r="M179" s="43">
        <v>21.056601000000001</v>
      </c>
      <c r="N179" s="43">
        <v>21.105408000000001</v>
      </c>
      <c r="O179" s="43">
        <v>21.350121999999999</v>
      </c>
      <c r="P179" s="43">
        <v>22.393265</v>
      </c>
      <c r="Q179" s="43">
        <v>22.949477999999999</v>
      </c>
      <c r="R179" s="43">
        <v>20.427655999999999</v>
      </c>
      <c r="S179" s="43">
        <v>19.572514000000002</v>
      </c>
      <c r="T179" s="43">
        <v>13.518253</v>
      </c>
      <c r="U179" s="43">
        <v>18.461030999999998</v>
      </c>
      <c r="V179" s="43">
        <v>11.65014</v>
      </c>
      <c r="W179" s="43">
        <v>10.909573999999999</v>
      </c>
      <c r="X179" s="43">
        <v>17.738341999999999</v>
      </c>
      <c r="Y179" s="43">
        <v>63</v>
      </c>
      <c r="AA179">
        <f t="shared" si="48"/>
        <v>41752.620000000003</v>
      </c>
      <c r="AB179" t="str">
        <f t="shared" si="49"/>
        <v>41752Leandro66</v>
      </c>
      <c r="AC179" s="52">
        <v>41752</v>
      </c>
      <c r="AD179" s="53" t="s">
        <v>28</v>
      </c>
      <c r="AE179" s="51">
        <v>66</v>
      </c>
      <c r="AF179" s="51" t="str">
        <f t="shared" si="50"/>
        <v/>
      </c>
      <c r="AG179" s="51" t="str">
        <f t="shared" si="51"/>
        <v>N/A</v>
      </c>
      <c r="AH179" s="51" t="str">
        <f t="shared" si="52"/>
        <v>N/A</v>
      </c>
      <c r="AI179" s="51" t="str">
        <f t="shared" si="53"/>
        <v>N/A</v>
      </c>
      <c r="AJ179" s="51">
        <f t="shared" si="54"/>
        <v>31.695148470910805</v>
      </c>
      <c r="AK179" s="51">
        <f t="shared" si="55"/>
        <v>43.03561690640003</v>
      </c>
      <c r="AL179" s="51">
        <f t="shared" si="56"/>
        <v>37.272894502010722</v>
      </c>
      <c r="AM179" s="51">
        <f t="shared" si="57"/>
        <v>42.863484741931728</v>
      </c>
      <c r="AN179" s="51">
        <f t="shared" si="58"/>
        <v>44.23480666802979</v>
      </c>
      <c r="AO179" s="51">
        <f t="shared" si="59"/>
        <v>44.23480666802979</v>
      </c>
      <c r="AP179" s="51">
        <f t="shared" si="60"/>
        <v>43.979438484228893</v>
      </c>
      <c r="AQ179" s="51">
        <f t="shared" si="61"/>
        <v>44.494917181414905</v>
      </c>
      <c r="AR179" s="51">
        <f t="shared" si="62"/>
        <v>41.935801005658512</v>
      </c>
      <c r="AS179" s="51" t="str">
        <f t="shared" si="63"/>
        <v>N/A</v>
      </c>
      <c r="AT179" s="51" t="str">
        <f t="shared" si="64"/>
        <v>N/A</v>
      </c>
      <c r="AU179" s="51" t="str">
        <f t="shared" si="65"/>
        <v>N/A</v>
      </c>
      <c r="AV179" s="51" t="str">
        <f t="shared" si="66"/>
        <v>N/A</v>
      </c>
      <c r="AY179">
        <v>41757</v>
      </c>
      <c r="AZ179">
        <v>41757.449999999997</v>
      </c>
      <c r="BA179" t="s">
        <v>30</v>
      </c>
      <c r="BB179" s="1">
        <f t="shared" si="47"/>
        <v>41757</v>
      </c>
    </row>
    <row r="180" spans="1:54">
      <c r="A180" t="str">
        <f t="shared" si="67"/>
        <v>42268Fábio63</v>
      </c>
      <c r="B180" s="48">
        <v>42268.482268518521</v>
      </c>
      <c r="C180" s="48">
        <f t="shared" si="68"/>
        <v>42268</v>
      </c>
      <c r="D180" s="48" t="s">
        <v>31</v>
      </c>
      <c r="E180" s="49">
        <f t="shared" si="69"/>
        <v>63</v>
      </c>
      <c r="F180" s="48"/>
      <c r="G180" s="49" t="e">
        <f>VLOOKUP(C180,#REF!,2,0)</f>
        <v>#REF!</v>
      </c>
      <c r="H180" s="48"/>
      <c r="I180" s="43">
        <v>0</v>
      </c>
      <c r="J180" s="43">
        <v>0.50092899999999996</v>
      </c>
      <c r="K180" s="43">
        <v>17.426780999999998</v>
      </c>
      <c r="L180" s="43">
        <v>15.283706</v>
      </c>
      <c r="M180" s="43">
        <v>19.855543000000001</v>
      </c>
      <c r="N180" s="43">
        <v>19.666632</v>
      </c>
      <c r="O180" s="43">
        <v>19.431795000000001</v>
      </c>
      <c r="P180" s="43">
        <v>20.910616000000001</v>
      </c>
      <c r="Q180" s="43">
        <v>21.943182</v>
      </c>
      <c r="R180" s="43">
        <v>19.619548999999999</v>
      </c>
      <c r="S180" s="43">
        <v>18.78182</v>
      </c>
      <c r="T180" s="43">
        <v>12.640625999999999</v>
      </c>
      <c r="U180" s="43">
        <v>16.899239999999999</v>
      </c>
      <c r="V180" s="43">
        <v>11.435874</v>
      </c>
      <c r="W180" s="43">
        <v>10.498085</v>
      </c>
      <c r="X180" s="43">
        <v>13.791543000000001</v>
      </c>
      <c r="Y180" s="43">
        <v>63</v>
      </c>
      <c r="AA180">
        <f t="shared" si="48"/>
        <v>41754.53</v>
      </c>
      <c r="AB180" t="str">
        <f t="shared" si="49"/>
        <v>41754Leandro66</v>
      </c>
      <c r="AC180" s="52">
        <v>41754</v>
      </c>
      <c r="AD180" s="53" t="s">
        <v>28</v>
      </c>
      <c r="AE180" s="51">
        <v>66</v>
      </c>
      <c r="AF180" s="51" t="str">
        <f t="shared" si="50"/>
        <v/>
      </c>
      <c r="AG180" s="51" t="str">
        <f t="shared" si="51"/>
        <v>N/A</v>
      </c>
      <c r="AH180" s="51" t="str">
        <f t="shared" si="52"/>
        <v>N/A</v>
      </c>
      <c r="AI180" s="51" t="str">
        <f t="shared" si="53"/>
        <v>N/A</v>
      </c>
      <c r="AJ180" s="51">
        <f t="shared" si="54"/>
        <v>31.621971117182234</v>
      </c>
      <c r="AK180" s="51">
        <f t="shared" si="55"/>
        <v>42.101952095192772</v>
      </c>
      <c r="AL180" s="51">
        <f t="shared" si="56"/>
        <v>36.954255180090499</v>
      </c>
      <c r="AM180" s="51">
        <f t="shared" si="57"/>
        <v>42.949493168463</v>
      </c>
      <c r="AN180" s="51">
        <f t="shared" si="58"/>
        <v>43.804789722616334</v>
      </c>
      <c r="AO180" s="51">
        <f t="shared" si="59"/>
        <v>43.891918288673978</v>
      </c>
      <c r="AP180" s="51">
        <f t="shared" si="60"/>
        <v>43.891918288673978</v>
      </c>
      <c r="AQ180" s="51">
        <f t="shared" si="61"/>
        <v>44.756048336040514</v>
      </c>
      <c r="AR180" s="51">
        <f t="shared" si="62"/>
        <v>42.7811117177406</v>
      </c>
      <c r="AS180" s="51" t="str">
        <f t="shared" si="63"/>
        <v>N/A</v>
      </c>
      <c r="AT180" s="51" t="str">
        <f t="shared" si="64"/>
        <v>N/A</v>
      </c>
      <c r="AU180" s="51" t="str">
        <f t="shared" si="65"/>
        <v>N/A</v>
      </c>
      <c r="AV180" s="51" t="str">
        <f t="shared" si="66"/>
        <v>N/A</v>
      </c>
      <c r="AY180">
        <v>41759</v>
      </c>
      <c r="AZ180">
        <v>41759.550000000003</v>
      </c>
      <c r="BA180" t="s">
        <v>30</v>
      </c>
      <c r="BB180" s="1">
        <f t="shared" si="47"/>
        <v>41759</v>
      </c>
    </row>
    <row r="181" spans="1:54">
      <c r="A181" t="str">
        <f t="shared" si="67"/>
        <v>42270Fábio63</v>
      </c>
      <c r="B181" s="48">
        <v>42270.382905092592</v>
      </c>
      <c r="C181" s="48">
        <f t="shared" si="68"/>
        <v>42270</v>
      </c>
      <c r="D181" s="48" t="s">
        <v>31</v>
      </c>
      <c r="E181" s="49">
        <f t="shared" si="69"/>
        <v>63</v>
      </c>
      <c r="F181" s="48"/>
      <c r="G181" s="49" t="e">
        <f>VLOOKUP(C181,#REF!,2,0)</f>
        <v>#REF!</v>
      </c>
      <c r="H181" s="48"/>
      <c r="I181" s="43">
        <v>0</v>
      </c>
      <c r="J181" s="43">
        <v>1.02881</v>
      </c>
      <c r="K181" s="43">
        <v>16.337140999999999</v>
      </c>
      <c r="L181" s="43">
        <v>14.386825</v>
      </c>
      <c r="M181" s="43">
        <v>18.689892</v>
      </c>
      <c r="N181" s="43">
        <v>19.012678000000001</v>
      </c>
      <c r="O181" s="43">
        <v>19.244942000000002</v>
      </c>
      <c r="P181" s="43">
        <v>20.862079999999999</v>
      </c>
      <c r="Q181" s="43">
        <v>21.497633</v>
      </c>
      <c r="R181" s="43">
        <v>19.012678000000001</v>
      </c>
      <c r="S181" s="43">
        <v>18.052713000000001</v>
      </c>
      <c r="T181" s="43">
        <v>12.195086</v>
      </c>
      <c r="U181" s="43">
        <v>16.899239999999999</v>
      </c>
      <c r="V181" s="43">
        <v>10.396571</v>
      </c>
      <c r="W181" s="43">
        <v>9.6358630000000005</v>
      </c>
      <c r="X181" s="43">
        <v>16.166153000000001</v>
      </c>
      <c r="Y181" s="43">
        <v>63</v>
      </c>
      <c r="AA181">
        <f t="shared" si="48"/>
        <v>41757.449999999997</v>
      </c>
      <c r="AB181" t="str">
        <f t="shared" si="49"/>
        <v>41757Leandro66</v>
      </c>
      <c r="AC181" s="52">
        <v>41757</v>
      </c>
      <c r="AD181" s="53" t="s">
        <v>28</v>
      </c>
      <c r="AE181" s="51">
        <v>66</v>
      </c>
      <c r="AF181" s="51" t="str">
        <f t="shared" si="50"/>
        <v/>
      </c>
      <c r="AG181" s="51" t="str">
        <f t="shared" si="51"/>
        <v>N/A</v>
      </c>
      <c r="AH181" s="51" t="str">
        <f t="shared" si="52"/>
        <v>N/A</v>
      </c>
      <c r="AI181" s="51" t="str">
        <f t="shared" si="53"/>
        <v>N/A</v>
      </c>
      <c r="AJ181" s="51">
        <f t="shared" si="54"/>
        <v>26.843595369446891</v>
      </c>
      <c r="AK181" s="51">
        <f t="shared" si="55"/>
        <v>44.322644618575012</v>
      </c>
      <c r="AL181" s="51">
        <f t="shared" si="56"/>
        <v>37.99166068381912</v>
      </c>
      <c r="AM181" s="51">
        <f t="shared" si="57"/>
        <v>43.204530711551172</v>
      </c>
      <c r="AN181" s="51">
        <f t="shared" si="58"/>
        <v>44.410599110723645</v>
      </c>
      <c r="AO181" s="51">
        <f t="shared" si="59"/>
        <v>45.19227642882511</v>
      </c>
      <c r="AP181" s="51">
        <f t="shared" si="60"/>
        <v>44.840943940050302</v>
      </c>
      <c r="AQ181" s="51">
        <f t="shared" si="61"/>
        <v>45.62766285651437</v>
      </c>
      <c r="AR181" s="51">
        <f t="shared" si="62"/>
        <v>44.494917181414905</v>
      </c>
      <c r="AS181" s="51" t="str">
        <f t="shared" si="63"/>
        <v>N/A</v>
      </c>
      <c r="AT181" s="51" t="str">
        <f t="shared" si="64"/>
        <v>N/A</v>
      </c>
      <c r="AU181" s="51" t="str">
        <f t="shared" si="65"/>
        <v>N/A</v>
      </c>
      <c r="AV181" s="51" t="str">
        <f t="shared" si="66"/>
        <v>N/A</v>
      </c>
      <c r="AY181">
        <v>41760</v>
      </c>
      <c r="AZ181">
        <v>41760.410000000003</v>
      </c>
      <c r="BA181" t="s">
        <v>30</v>
      </c>
      <c r="BB181" s="1">
        <f t="shared" si="47"/>
        <v>41760</v>
      </c>
    </row>
    <row r="182" spans="1:54">
      <c r="A182" t="str">
        <f t="shared" si="67"/>
        <v>42272Fábio63</v>
      </c>
      <c r="B182" s="48">
        <v>42272.506898148145</v>
      </c>
      <c r="C182" s="48">
        <f t="shared" si="68"/>
        <v>42272</v>
      </c>
      <c r="D182" s="48" t="s">
        <v>31</v>
      </c>
      <c r="E182" s="49">
        <f t="shared" si="69"/>
        <v>63</v>
      </c>
      <c r="F182" s="48"/>
      <c r="G182" s="49" t="e">
        <f>VLOOKUP(C182,#REF!,2,0)</f>
        <v>#REF!</v>
      </c>
      <c r="H182" s="48"/>
      <c r="I182" s="43">
        <v>0</v>
      </c>
      <c r="J182" s="43">
        <v>8.6412000000000003E-2</v>
      </c>
      <c r="K182" s="43">
        <v>12.342662000000001</v>
      </c>
      <c r="L182" s="43">
        <v>12.011963</v>
      </c>
      <c r="M182" s="43">
        <v>16.986575999999999</v>
      </c>
      <c r="N182" s="43">
        <v>17.249991999999999</v>
      </c>
      <c r="O182" s="43">
        <v>17.382497999999998</v>
      </c>
      <c r="P182" s="43">
        <v>19.619548999999999</v>
      </c>
      <c r="Q182" s="43">
        <v>20.523775000000001</v>
      </c>
      <c r="R182" s="43">
        <v>18.461030999999998</v>
      </c>
      <c r="S182" s="43">
        <v>17.515518</v>
      </c>
      <c r="T182" s="43">
        <v>11.400378999999999</v>
      </c>
      <c r="U182" s="43">
        <v>15.742751999999999</v>
      </c>
      <c r="V182" s="43">
        <v>10.329169</v>
      </c>
      <c r="W182" s="43">
        <v>9.7659149999999997</v>
      </c>
      <c r="X182" s="43">
        <v>13.247859</v>
      </c>
      <c r="Y182" s="43">
        <v>63</v>
      </c>
      <c r="AA182">
        <f t="shared" si="48"/>
        <v>41759.550000000003</v>
      </c>
      <c r="AB182" t="str">
        <f t="shared" si="49"/>
        <v>41759Leandro66</v>
      </c>
      <c r="AC182" s="52">
        <v>41759</v>
      </c>
      <c r="AD182" s="53" t="s">
        <v>28</v>
      </c>
      <c r="AE182" s="51">
        <v>66</v>
      </c>
      <c r="AF182" s="51" t="str">
        <f t="shared" si="50"/>
        <v/>
      </c>
      <c r="AG182" s="51" t="str">
        <f t="shared" si="51"/>
        <v>N/A</v>
      </c>
      <c r="AH182" s="51" t="str">
        <f t="shared" si="52"/>
        <v>N/A</v>
      </c>
      <c r="AI182" s="51" t="str">
        <f t="shared" si="53"/>
        <v>N/A</v>
      </c>
      <c r="AJ182" s="51">
        <f t="shared" si="54"/>
        <v>29.890156692518342</v>
      </c>
      <c r="AK182" s="51">
        <f t="shared" si="55"/>
        <v>41.682340786945879</v>
      </c>
      <c r="AL182" s="51">
        <f t="shared" si="56"/>
        <v>36.088969583022212</v>
      </c>
      <c r="AM182" s="51">
        <f t="shared" si="57"/>
        <v>41.935801005658512</v>
      </c>
      <c r="AN182" s="51">
        <f t="shared" si="58"/>
        <v>42.271900535722438</v>
      </c>
      <c r="AO182" s="51">
        <f t="shared" si="59"/>
        <v>42.18680203015613</v>
      </c>
      <c r="AP182" s="51">
        <f t="shared" si="60"/>
        <v>42.020560767415787</v>
      </c>
      <c r="AQ182" s="51">
        <f t="shared" si="61"/>
        <v>43.377440112165701</v>
      </c>
      <c r="AR182" s="51">
        <f t="shared" si="62"/>
        <v>41.682340786945879</v>
      </c>
      <c r="AS182" s="51" t="str">
        <f t="shared" si="63"/>
        <v>N/A</v>
      </c>
      <c r="AT182" s="51" t="str">
        <f t="shared" si="64"/>
        <v>N/A</v>
      </c>
      <c r="AU182" s="51" t="str">
        <f t="shared" si="65"/>
        <v>N/A</v>
      </c>
      <c r="AV182" s="51" t="str">
        <f t="shared" si="66"/>
        <v>N/A</v>
      </c>
      <c r="AY182">
        <v>41764</v>
      </c>
      <c r="AZ182">
        <v>41764.46</v>
      </c>
      <c r="BA182" t="s">
        <v>30</v>
      </c>
      <c r="BB182" s="1">
        <f t="shared" si="47"/>
        <v>41764</v>
      </c>
    </row>
    <row r="183" spans="1:54">
      <c r="A183" t="str">
        <f t="shared" si="67"/>
        <v>42274Fábio63</v>
      </c>
      <c r="B183" s="48">
        <v>42274.439016203702</v>
      </c>
      <c r="C183" s="48">
        <f t="shared" si="68"/>
        <v>42274</v>
      </c>
      <c r="D183" s="48" t="s">
        <v>31</v>
      </c>
      <c r="E183" s="49">
        <f t="shared" si="69"/>
        <v>63</v>
      </c>
      <c r="F183" s="48"/>
      <c r="G183" s="49" t="e">
        <f>VLOOKUP(C183,#REF!,2,0)</f>
        <v>#REF!</v>
      </c>
      <c r="H183" s="48"/>
      <c r="I183" s="43">
        <v>0</v>
      </c>
      <c r="J183" s="43">
        <v>2.8290289999999998</v>
      </c>
      <c r="K183" s="43">
        <v>19.950310000000002</v>
      </c>
      <c r="L183" s="43">
        <v>17.249991999999999</v>
      </c>
      <c r="M183" s="43">
        <v>21.943182</v>
      </c>
      <c r="N183" s="43">
        <v>21.794146999999999</v>
      </c>
      <c r="O183" s="43">
        <v>21.843786000000001</v>
      </c>
      <c r="P183" s="43">
        <v>23.153414000000001</v>
      </c>
      <c r="Q183" s="43">
        <v>23.051352999999999</v>
      </c>
      <c r="R183" s="43">
        <v>19.431795000000001</v>
      </c>
      <c r="S183" s="43">
        <v>18.278981999999999</v>
      </c>
      <c r="T183" s="43">
        <v>12.195086</v>
      </c>
      <c r="U183" s="43">
        <v>16.552156</v>
      </c>
      <c r="V183" s="43">
        <v>10.396571</v>
      </c>
      <c r="W183" s="43">
        <v>10.028832</v>
      </c>
      <c r="X183" s="43">
        <v>13.713176000000001</v>
      </c>
      <c r="Y183" s="43">
        <v>63</v>
      </c>
      <c r="AA183">
        <f t="shared" si="48"/>
        <v>41760.410000000003</v>
      </c>
      <c r="AB183" t="str">
        <f t="shared" si="49"/>
        <v>41760Leandro66</v>
      </c>
      <c r="AC183" s="52">
        <v>41760</v>
      </c>
      <c r="AD183" s="53" t="s">
        <v>28</v>
      </c>
      <c r="AE183" s="51">
        <v>66</v>
      </c>
      <c r="AF183" s="51" t="str">
        <f t="shared" si="50"/>
        <v/>
      </c>
      <c r="AG183" s="51" t="str">
        <f t="shared" si="51"/>
        <v>N/A</v>
      </c>
      <c r="AH183" s="51" t="str">
        <f t="shared" si="52"/>
        <v>N/A</v>
      </c>
      <c r="AI183" s="51" t="str">
        <f t="shared" si="53"/>
        <v>N/A</v>
      </c>
      <c r="AJ183" s="51">
        <f t="shared" si="54"/>
        <v>29.253310661859192</v>
      </c>
      <c r="AK183" s="51">
        <f t="shared" si="55"/>
        <v>40.681883767285562</v>
      </c>
      <c r="AL183" s="51">
        <f t="shared" si="56"/>
        <v>35.697909338763658</v>
      </c>
      <c r="AM183" s="51">
        <f t="shared" si="57"/>
        <v>41.265534892412319</v>
      </c>
      <c r="AN183" s="51">
        <f t="shared" si="58"/>
        <v>41.682340786945879</v>
      </c>
      <c r="AO183" s="51">
        <f t="shared" si="59"/>
        <v>41.349386770188218</v>
      </c>
      <c r="AP183" s="51">
        <f t="shared" si="60"/>
        <v>41.181796781271338</v>
      </c>
      <c r="AQ183" s="51">
        <f t="shared" si="61"/>
        <v>42.60979631372868</v>
      </c>
      <c r="AR183" s="51">
        <f t="shared" si="62"/>
        <v>40.51623926137092</v>
      </c>
      <c r="AS183" s="51" t="str">
        <f t="shared" si="63"/>
        <v>N/A</v>
      </c>
      <c r="AT183" s="51" t="str">
        <f t="shared" si="64"/>
        <v>N/A</v>
      </c>
      <c r="AU183" s="51" t="str">
        <f t="shared" si="65"/>
        <v>N/A</v>
      </c>
      <c r="AV183" s="51" t="str">
        <f t="shared" si="66"/>
        <v>N/A</v>
      </c>
      <c r="AY183">
        <v>41766</v>
      </c>
      <c r="AZ183">
        <v>41766.53</v>
      </c>
      <c r="BA183" t="s">
        <v>30</v>
      </c>
      <c r="BB183" s="1">
        <f t="shared" si="47"/>
        <v>41766</v>
      </c>
    </row>
    <row r="184" spans="1:54">
      <c r="A184" t="str">
        <f t="shared" si="67"/>
        <v>42276Fábio63</v>
      </c>
      <c r="B184" s="48">
        <v>42276.387361111112</v>
      </c>
      <c r="C184" s="48">
        <f t="shared" si="68"/>
        <v>42276</v>
      </c>
      <c r="D184" s="48" t="s">
        <v>31</v>
      </c>
      <c r="E184" s="49">
        <f t="shared" si="69"/>
        <v>63</v>
      </c>
      <c r="F184" s="48"/>
      <c r="G184" s="49" t="e">
        <f>VLOOKUP(C184,#REF!,2,0)</f>
        <v>#REF!</v>
      </c>
      <c r="H184" s="48"/>
      <c r="I184" s="43">
        <v>0</v>
      </c>
      <c r="J184" s="43">
        <v>5.0706000000000001E-2</v>
      </c>
      <c r="K184" s="43">
        <v>18.097840999999999</v>
      </c>
      <c r="L184" s="43">
        <v>18.598167</v>
      </c>
      <c r="M184" s="43">
        <v>22.292839000000001</v>
      </c>
      <c r="N184" s="43">
        <v>22.292839000000001</v>
      </c>
      <c r="O184" s="43">
        <v>21.448414</v>
      </c>
      <c r="P184" s="43">
        <v>22.544284999999999</v>
      </c>
      <c r="Q184" s="43">
        <v>23.978010000000001</v>
      </c>
      <c r="R184" s="43">
        <v>22.746447</v>
      </c>
      <c r="S184" s="43">
        <v>21.399222999999999</v>
      </c>
      <c r="T184" s="43">
        <v>16.638573000000001</v>
      </c>
      <c r="U184" s="43">
        <v>16.251532000000001</v>
      </c>
      <c r="V184" s="43">
        <v>17.693660999999999</v>
      </c>
      <c r="W184" s="43">
        <v>14.4672</v>
      </c>
      <c r="X184" s="43">
        <v>12.942365000000001</v>
      </c>
      <c r="Y184" s="43">
        <v>63</v>
      </c>
      <c r="AA184">
        <f t="shared" si="48"/>
        <v>41764.46</v>
      </c>
      <c r="AB184" t="str">
        <f t="shared" si="49"/>
        <v>41764Leandro66</v>
      </c>
      <c r="AC184" s="52">
        <v>41764</v>
      </c>
      <c r="AD184" s="53" t="s">
        <v>28</v>
      </c>
      <c r="AE184" s="51">
        <v>66</v>
      </c>
      <c r="AF184" s="51" t="str">
        <f t="shared" si="50"/>
        <v/>
      </c>
      <c r="AG184" s="51" t="str">
        <f t="shared" si="51"/>
        <v>N/A</v>
      </c>
      <c r="AH184" s="51" t="str">
        <f t="shared" si="52"/>
        <v>N/A</v>
      </c>
      <c r="AI184" s="51" t="str">
        <f t="shared" si="53"/>
        <v>N/A</v>
      </c>
      <c r="AJ184" s="51">
        <f t="shared" si="54"/>
        <v>20.721959681318811</v>
      </c>
      <c r="AK184" s="51">
        <f t="shared" si="55"/>
        <v>36.402608051995017</v>
      </c>
      <c r="AL184" s="51">
        <f t="shared" si="56"/>
        <v>32.062287433310082</v>
      </c>
      <c r="AM184" s="51">
        <f t="shared" si="57"/>
        <v>37.751051712033558</v>
      </c>
      <c r="AN184" s="51">
        <f t="shared" si="58"/>
        <v>37.035341884762246</v>
      </c>
      <c r="AO184" s="51">
        <f t="shared" si="59"/>
        <v>37.351232876159472</v>
      </c>
      <c r="AP184" s="51">
        <f t="shared" si="60"/>
        <v>37.829935647348108</v>
      </c>
      <c r="AQ184" s="51">
        <f t="shared" si="61"/>
        <v>38.796568709622228</v>
      </c>
      <c r="AR184" s="51">
        <f t="shared" si="62"/>
        <v>36.48288372906638</v>
      </c>
      <c r="AS184" s="51" t="str">
        <f t="shared" si="63"/>
        <v>N/A</v>
      </c>
      <c r="AT184" s="51" t="str">
        <f t="shared" si="64"/>
        <v>N/A</v>
      </c>
      <c r="AU184" s="51" t="str">
        <f t="shared" si="65"/>
        <v>N/A</v>
      </c>
      <c r="AV184" s="51" t="str">
        <f t="shared" si="66"/>
        <v>N/A</v>
      </c>
      <c r="AY184">
        <v>41767</v>
      </c>
      <c r="AZ184">
        <v>41767.339999999997</v>
      </c>
      <c r="BA184" t="s">
        <v>30</v>
      </c>
      <c r="BB184" s="1">
        <f t="shared" si="47"/>
        <v>41767</v>
      </c>
    </row>
    <row r="185" spans="1:54">
      <c r="A185" t="str">
        <f t="shared" si="67"/>
        <v>42277Fábio63</v>
      </c>
      <c r="B185" s="48">
        <v>42277.732662037037</v>
      </c>
      <c r="C185" s="48">
        <f t="shared" si="68"/>
        <v>42277</v>
      </c>
      <c r="D185" s="48" t="s">
        <v>31</v>
      </c>
      <c r="E185" s="49">
        <f t="shared" si="69"/>
        <v>63</v>
      </c>
      <c r="F185" s="48"/>
      <c r="G185" s="49" t="e">
        <f>VLOOKUP(C185,#REF!,2,0)</f>
        <v>#REF!</v>
      </c>
      <c r="H185" s="48"/>
      <c r="I185" s="43">
        <v>0</v>
      </c>
      <c r="J185" s="43">
        <v>3.4085329999999998</v>
      </c>
      <c r="K185" s="43">
        <v>22.192657000000001</v>
      </c>
      <c r="L185" s="43">
        <v>19.902884</v>
      </c>
      <c r="M185" s="43">
        <v>24.186343999999998</v>
      </c>
      <c r="N185" s="43">
        <v>23.926054000000001</v>
      </c>
      <c r="O185" s="43">
        <v>23.926054000000001</v>
      </c>
      <c r="P185" s="43">
        <v>24.922495000000001</v>
      </c>
      <c r="Q185" s="43">
        <v>25.401394</v>
      </c>
      <c r="R185" s="43">
        <v>23.512438</v>
      </c>
      <c r="S185" s="43">
        <v>23.306941999999999</v>
      </c>
      <c r="T185" s="43">
        <v>17.294121000000001</v>
      </c>
      <c r="U185" s="43">
        <v>21.695088999999999</v>
      </c>
      <c r="V185" s="43">
        <v>19.012678000000001</v>
      </c>
      <c r="W185" s="43">
        <v>26.754801</v>
      </c>
      <c r="X185" s="43">
        <v>26.864563</v>
      </c>
      <c r="Y185" s="43">
        <v>63</v>
      </c>
      <c r="AA185">
        <f t="shared" si="48"/>
        <v>41766.53</v>
      </c>
      <c r="AB185" t="str">
        <f t="shared" si="49"/>
        <v>41766Leandro66</v>
      </c>
      <c r="AC185" s="52">
        <v>41766</v>
      </c>
      <c r="AD185" s="53" t="s">
        <v>28</v>
      </c>
      <c r="AE185" s="51">
        <v>66</v>
      </c>
      <c r="AF185" s="51" t="str">
        <f t="shared" si="50"/>
        <v/>
      </c>
      <c r="AG185" s="51" t="str">
        <f t="shared" si="51"/>
        <v>N/A</v>
      </c>
      <c r="AH185" s="51" t="str">
        <f t="shared" si="52"/>
        <v>N/A</v>
      </c>
      <c r="AI185" s="51" t="str">
        <f t="shared" si="53"/>
        <v>N/A</v>
      </c>
      <c r="AJ185" s="51">
        <f t="shared" si="54"/>
        <v>15.683396690911357</v>
      </c>
      <c r="AK185" s="51">
        <f t="shared" si="55"/>
        <v>33.253223241495107</v>
      </c>
      <c r="AL185" s="51">
        <f t="shared" si="56"/>
        <v>29.464574189094961</v>
      </c>
      <c r="AM185" s="51">
        <f t="shared" si="57"/>
        <v>35.155698334218776</v>
      </c>
      <c r="AN185" s="51">
        <f t="shared" si="58"/>
        <v>33.781697356001921</v>
      </c>
      <c r="AO185" s="51">
        <f t="shared" si="59"/>
        <v>34.849294431697061</v>
      </c>
      <c r="AP185" s="51">
        <f t="shared" si="60"/>
        <v>35.467123067011158</v>
      </c>
      <c r="AQ185" s="51">
        <f t="shared" si="61"/>
        <v>36.168782334924884</v>
      </c>
      <c r="AR185" s="51">
        <f t="shared" si="62"/>
        <v>34.008235439891195</v>
      </c>
      <c r="AS185" s="51" t="str">
        <f t="shared" si="63"/>
        <v>N/A</v>
      </c>
      <c r="AT185" s="51" t="str">
        <f t="shared" si="64"/>
        <v>N/A</v>
      </c>
      <c r="AU185" s="51" t="str">
        <f t="shared" si="65"/>
        <v>N/A</v>
      </c>
      <c r="AV185" s="51" t="str">
        <f t="shared" si="66"/>
        <v>N/A</v>
      </c>
      <c r="AY185">
        <v>41768</v>
      </c>
      <c r="AZ185">
        <v>41768.54</v>
      </c>
      <c r="BA185" t="s">
        <v>30</v>
      </c>
      <c r="BB185" s="1">
        <f t="shared" si="47"/>
        <v>41768</v>
      </c>
    </row>
    <row r="186" spans="1:54">
      <c r="A186" t="str">
        <f t="shared" si="67"/>
        <v>42279Fábio63</v>
      </c>
      <c r="B186" s="48">
        <v>42279.611134259256</v>
      </c>
      <c r="C186" s="48">
        <f t="shared" si="68"/>
        <v>42279</v>
      </c>
      <c r="D186" s="48" t="s">
        <v>31</v>
      </c>
      <c r="E186" s="49">
        <f t="shared" si="69"/>
        <v>63</v>
      </c>
      <c r="F186" s="48"/>
      <c r="G186" s="49" t="e">
        <f>VLOOKUP(C186,#REF!,2,0)</f>
        <v>#REF!</v>
      </c>
      <c r="H186" s="48"/>
      <c r="I186" s="43">
        <v>0</v>
      </c>
      <c r="J186" s="43">
        <v>7.2895089999999998</v>
      </c>
      <c r="K186" s="43">
        <v>21.252056</v>
      </c>
      <c r="L186" s="43">
        <v>17.559964999999998</v>
      </c>
      <c r="M186" s="43">
        <v>22.292839000000001</v>
      </c>
      <c r="N186" s="43">
        <v>22.142672999999998</v>
      </c>
      <c r="O186" s="43">
        <v>22.695837000000001</v>
      </c>
      <c r="P186" s="43">
        <v>23.409599</v>
      </c>
      <c r="Q186" s="43">
        <v>23.822313000000001</v>
      </c>
      <c r="R186" s="43">
        <v>21.399222999999999</v>
      </c>
      <c r="S186" s="43">
        <v>21.154211</v>
      </c>
      <c r="T186" s="43">
        <v>14.588187</v>
      </c>
      <c r="U186" s="43">
        <v>20.092924</v>
      </c>
      <c r="V186" s="43">
        <v>13.596057</v>
      </c>
      <c r="W186" s="43">
        <v>12.268763</v>
      </c>
      <c r="X186" s="43">
        <v>20.379653999999999</v>
      </c>
      <c r="Y186" s="43">
        <v>63</v>
      </c>
      <c r="AA186">
        <f t="shared" si="48"/>
        <v>41767.339999999997</v>
      </c>
      <c r="AB186" t="str">
        <f t="shared" si="49"/>
        <v>41767Leandro66</v>
      </c>
      <c r="AC186" s="52">
        <v>41767</v>
      </c>
      <c r="AD186" s="53" t="s">
        <v>28</v>
      </c>
      <c r="AE186" s="51">
        <v>66</v>
      </c>
      <c r="AF186" s="51" t="str">
        <f t="shared" si="50"/>
        <v/>
      </c>
      <c r="AG186" s="51" t="str">
        <f t="shared" si="51"/>
        <v>N/A</v>
      </c>
      <c r="AH186" s="51" t="str">
        <f t="shared" si="52"/>
        <v>N/A</v>
      </c>
      <c r="AI186" s="51" t="str">
        <f t="shared" si="53"/>
        <v>N/A</v>
      </c>
      <c r="AJ186" s="51">
        <f t="shared" si="54"/>
        <v>26.843595369446891</v>
      </c>
      <c r="AK186" s="51">
        <f t="shared" si="55"/>
        <v>34.541630014443257</v>
      </c>
      <c r="AL186" s="51">
        <f t="shared" si="56"/>
        <v>29.53427022837133</v>
      </c>
      <c r="AM186" s="51">
        <f t="shared" si="57"/>
        <v>34.927264218259175</v>
      </c>
      <c r="AN186" s="51">
        <f t="shared" si="58"/>
        <v>32.730305529349842</v>
      </c>
      <c r="AO186" s="51">
        <f t="shared" si="59"/>
        <v>33.931527946568522</v>
      </c>
      <c r="AP186" s="51">
        <f t="shared" si="60"/>
        <v>34.541630014443257</v>
      </c>
      <c r="AQ186" s="51">
        <f t="shared" si="61"/>
        <v>35.155698334218776</v>
      </c>
      <c r="AR186" s="51">
        <f t="shared" si="62"/>
        <v>33.177773243229012</v>
      </c>
      <c r="AS186" s="51" t="str">
        <f t="shared" si="63"/>
        <v>N/A</v>
      </c>
      <c r="AT186" s="51" t="str">
        <f t="shared" si="64"/>
        <v>N/A</v>
      </c>
      <c r="AU186" s="51" t="str">
        <f t="shared" si="65"/>
        <v>N/A</v>
      </c>
      <c r="AV186" s="51" t="str">
        <f t="shared" si="66"/>
        <v>N/A</v>
      </c>
      <c r="AY186">
        <v>41771</v>
      </c>
      <c r="AZ186">
        <v>41771.74</v>
      </c>
      <c r="BA186" t="s">
        <v>30</v>
      </c>
      <c r="BB186" s="1">
        <f t="shared" si="47"/>
        <v>41771</v>
      </c>
    </row>
    <row r="187" spans="1:54">
      <c r="A187" t="str">
        <f t="shared" si="67"/>
        <v>42283Fábio63</v>
      </c>
      <c r="B187" s="48">
        <v>42283.389594907407</v>
      </c>
      <c r="C187" s="48">
        <f t="shared" si="68"/>
        <v>42283</v>
      </c>
      <c r="D187" s="48" t="s">
        <v>31</v>
      </c>
      <c r="E187" s="49">
        <f t="shared" si="69"/>
        <v>63</v>
      </c>
      <c r="F187" s="48"/>
      <c r="G187" s="49" t="e">
        <f>VLOOKUP(C187,#REF!,2,0)</f>
        <v>#REF!</v>
      </c>
      <c r="H187" s="48"/>
      <c r="I187" s="43">
        <v>0</v>
      </c>
      <c r="J187" s="43">
        <v>3.933881</v>
      </c>
      <c r="K187" s="43">
        <v>19.198360000000001</v>
      </c>
      <c r="L187" s="43">
        <v>16.638573000000001</v>
      </c>
      <c r="M187" s="43">
        <v>20.668424999999999</v>
      </c>
      <c r="N187" s="43">
        <v>20.71678</v>
      </c>
      <c r="O187" s="43">
        <v>21.399222999999999</v>
      </c>
      <c r="P187" s="43">
        <v>22.493888999999999</v>
      </c>
      <c r="Q187" s="43">
        <v>22.847866</v>
      </c>
      <c r="R187" s="43">
        <v>20.33173</v>
      </c>
      <c r="S187" s="43">
        <v>19.572514000000002</v>
      </c>
      <c r="T187" s="43">
        <v>13.557130000000001</v>
      </c>
      <c r="U187" s="43">
        <v>18.415436</v>
      </c>
      <c r="V187" s="43">
        <v>11.578483</v>
      </c>
      <c r="W187" s="43">
        <v>10.874945</v>
      </c>
      <c r="X187" s="43">
        <v>17.604455999999999</v>
      </c>
      <c r="Y187" s="43">
        <v>63</v>
      </c>
      <c r="AA187">
        <f t="shared" si="48"/>
        <v>41768.54</v>
      </c>
      <c r="AB187" t="str">
        <f t="shared" si="49"/>
        <v>41768Leandro66</v>
      </c>
      <c r="AC187" s="52">
        <v>41768</v>
      </c>
      <c r="AD187" s="53" t="s">
        <v>28</v>
      </c>
      <c r="AE187" s="51">
        <v>66</v>
      </c>
      <c r="AF187" s="51" t="str">
        <f t="shared" si="50"/>
        <v/>
      </c>
      <c r="AG187" s="51" t="str">
        <f t="shared" si="51"/>
        <v>N/A</v>
      </c>
      <c r="AH187" s="51" t="str">
        <f t="shared" si="52"/>
        <v>N/A</v>
      </c>
      <c r="AI187" s="51" t="str">
        <f t="shared" si="53"/>
        <v>N/A</v>
      </c>
      <c r="AJ187" s="51">
        <f t="shared" si="54"/>
        <v>27.931552188211633</v>
      </c>
      <c r="AK187" s="51">
        <f t="shared" si="55"/>
        <v>38.070880302387359</v>
      </c>
      <c r="AL187" s="51">
        <f t="shared" si="56"/>
        <v>30.822613260455196</v>
      </c>
      <c r="AM187" s="51">
        <f t="shared" si="57"/>
        <v>36.245561998426808</v>
      </c>
      <c r="AN187" s="51">
        <f t="shared" si="58"/>
        <v>33.931527946568522</v>
      </c>
      <c r="AO187" s="51">
        <f t="shared" si="59"/>
        <v>34.235670323544745</v>
      </c>
      <c r="AP187" s="51">
        <f t="shared" si="60"/>
        <v>34.541630014443257</v>
      </c>
      <c r="AQ187" s="51">
        <f t="shared" si="61"/>
        <v>34.771441104919724</v>
      </c>
      <c r="AR187" s="51">
        <f t="shared" si="62"/>
        <v>32.506571542122735</v>
      </c>
      <c r="AS187" s="51" t="str">
        <f t="shared" si="63"/>
        <v>N/A</v>
      </c>
      <c r="AT187" s="51" t="str">
        <f t="shared" si="64"/>
        <v>N/A</v>
      </c>
      <c r="AU187" s="51" t="str">
        <f t="shared" si="65"/>
        <v>N/A</v>
      </c>
      <c r="AV187" s="51" t="str">
        <f t="shared" si="66"/>
        <v>N/A</v>
      </c>
      <c r="AY187">
        <v>41773</v>
      </c>
      <c r="AZ187">
        <v>41773.54</v>
      </c>
      <c r="BA187" t="s">
        <v>30</v>
      </c>
      <c r="BB187" s="1">
        <f t="shared" si="47"/>
        <v>41773</v>
      </c>
    </row>
    <row r="188" spans="1:54">
      <c r="A188" t="str">
        <f t="shared" si="67"/>
        <v>42286Fábio63</v>
      </c>
      <c r="B188" s="48">
        <v>42286.607314814813</v>
      </c>
      <c r="C188" s="48">
        <f t="shared" si="68"/>
        <v>42286</v>
      </c>
      <c r="D188" s="48" t="s">
        <v>31</v>
      </c>
      <c r="E188" s="49">
        <f t="shared" si="69"/>
        <v>63</v>
      </c>
      <c r="F188" s="48"/>
      <c r="G188" s="49" t="e">
        <f>VLOOKUP(C188,#REF!,2,0)</f>
        <v>#REF!</v>
      </c>
      <c r="H188" s="48"/>
      <c r="I188" s="43">
        <v>0</v>
      </c>
      <c r="J188" s="43">
        <v>1.2130879999999999</v>
      </c>
      <c r="K188" s="43">
        <v>15.533234</v>
      </c>
      <c r="L188" s="43">
        <v>13.988498999999999</v>
      </c>
      <c r="M188" s="43">
        <v>18.78182</v>
      </c>
      <c r="N188" s="43">
        <v>19.198360000000001</v>
      </c>
      <c r="O188" s="43">
        <v>19.997803000000001</v>
      </c>
      <c r="P188" s="43">
        <v>21.448414</v>
      </c>
      <c r="Q188" s="43">
        <v>22.042797</v>
      </c>
      <c r="R188" s="43">
        <v>19.666632</v>
      </c>
      <c r="S188" s="43">
        <v>18.598167</v>
      </c>
      <c r="T188" s="43">
        <v>12.640625999999999</v>
      </c>
      <c r="U188" s="43">
        <v>17.205947999999999</v>
      </c>
      <c r="V188" s="43">
        <v>10.771471</v>
      </c>
      <c r="W188" s="43">
        <v>10.228528000000001</v>
      </c>
      <c r="X188" s="43">
        <v>16.768650000000001</v>
      </c>
      <c r="Y188" s="43">
        <v>63</v>
      </c>
      <c r="AA188">
        <f t="shared" si="48"/>
        <v>41771.74</v>
      </c>
      <c r="AB188" t="str">
        <f t="shared" si="49"/>
        <v>41771Leandro66</v>
      </c>
      <c r="AC188" s="52">
        <v>41771</v>
      </c>
      <c r="AD188" s="53" t="s">
        <v>28</v>
      </c>
      <c r="AE188" s="51">
        <v>66</v>
      </c>
      <c r="AF188" s="51" t="str">
        <f t="shared" si="50"/>
        <v/>
      </c>
      <c r="AG188" s="51" t="str">
        <f t="shared" si="51"/>
        <v>N/A</v>
      </c>
      <c r="AH188" s="51" t="str">
        <f t="shared" si="52"/>
        <v>N/A</v>
      </c>
      <c r="AI188" s="51" t="str">
        <f t="shared" si="53"/>
        <v>N/A</v>
      </c>
      <c r="AJ188" s="51">
        <f t="shared" si="54"/>
        <v>21.434729101605356</v>
      </c>
      <c r="AK188" s="51">
        <f t="shared" si="55"/>
        <v>34.235670323544745</v>
      </c>
      <c r="AL188" s="51">
        <f t="shared" si="56"/>
        <v>29.043062329143439</v>
      </c>
      <c r="AM188" s="51">
        <f t="shared" si="57"/>
        <v>33.62931269179915</v>
      </c>
      <c r="AN188" s="51">
        <f t="shared" si="58"/>
        <v>31.403447314375562</v>
      </c>
      <c r="AO188" s="51">
        <f t="shared" si="59"/>
        <v>31.988655686204989</v>
      </c>
      <c r="AP188" s="51">
        <f t="shared" si="60"/>
        <v>32.062287433310082</v>
      </c>
      <c r="AQ188" s="51">
        <f t="shared" si="61"/>
        <v>32.432258913868395</v>
      </c>
      <c r="AR188" s="51">
        <f t="shared" si="62"/>
        <v>30.246107040112751</v>
      </c>
      <c r="AS188" s="51" t="str">
        <f t="shared" si="63"/>
        <v>N/A</v>
      </c>
      <c r="AT188" s="51" t="str">
        <f t="shared" si="64"/>
        <v>N/A</v>
      </c>
      <c r="AU188" s="51" t="str">
        <f t="shared" si="65"/>
        <v>N/A</v>
      </c>
      <c r="AV188" s="51" t="str">
        <f t="shared" si="66"/>
        <v>N/A</v>
      </c>
      <c r="AY188">
        <v>41774</v>
      </c>
      <c r="AZ188">
        <v>41774.39</v>
      </c>
      <c r="BA188" t="s">
        <v>30</v>
      </c>
      <c r="BB188" s="1">
        <f t="shared" si="47"/>
        <v>41774</v>
      </c>
    </row>
    <row r="189" spans="1:54">
      <c r="A189" t="str">
        <f t="shared" si="67"/>
        <v>42290Fábio63</v>
      </c>
      <c r="B189" s="48">
        <v>42290.498842592591</v>
      </c>
      <c r="C189" s="48">
        <f t="shared" si="68"/>
        <v>42290</v>
      </c>
      <c r="D189" s="48" t="s">
        <v>31</v>
      </c>
      <c r="E189" s="49">
        <f t="shared" si="69"/>
        <v>63</v>
      </c>
      <c r="F189" s="48"/>
      <c r="G189" s="49" t="e">
        <f>VLOOKUP(C189,#REF!,2,0)</f>
        <v>#REF!</v>
      </c>
      <c r="H189" s="48"/>
      <c r="I189" s="43">
        <v>0</v>
      </c>
      <c r="J189" s="43">
        <v>4.4402790000000003</v>
      </c>
      <c r="K189" s="43">
        <v>19.105416999999999</v>
      </c>
      <c r="L189" s="43">
        <v>16.422965999999999</v>
      </c>
      <c r="M189" s="43">
        <v>20.668424999999999</v>
      </c>
      <c r="N189" s="43">
        <v>20.571967999999998</v>
      </c>
      <c r="O189" s="43">
        <v>21.497633</v>
      </c>
      <c r="P189" s="43">
        <v>22.393265</v>
      </c>
      <c r="Q189" s="43">
        <v>22.847866</v>
      </c>
      <c r="R189" s="43">
        <v>20.33173</v>
      </c>
      <c r="S189" s="43">
        <v>19.338263999999999</v>
      </c>
      <c r="T189" s="43">
        <v>12.791017999999999</v>
      </c>
      <c r="U189" s="43">
        <v>17.559964999999998</v>
      </c>
      <c r="V189" s="43">
        <v>11.223762000000001</v>
      </c>
      <c r="W189" s="43">
        <v>10.161719</v>
      </c>
      <c r="X189" s="43">
        <v>16.380037000000002</v>
      </c>
      <c r="Y189" s="43">
        <v>63</v>
      </c>
      <c r="AA189">
        <f t="shared" si="48"/>
        <v>41773.54</v>
      </c>
      <c r="AB189" t="str">
        <f t="shared" si="49"/>
        <v>41773Leandro66</v>
      </c>
      <c r="AC189" s="52">
        <v>41773</v>
      </c>
      <c r="AD189" s="53" t="s">
        <v>28</v>
      </c>
      <c r="AE189" s="51">
        <v>66</v>
      </c>
      <c r="AF189" s="51" t="str">
        <f t="shared" si="50"/>
        <v/>
      </c>
      <c r="AG189" s="51" t="str">
        <f t="shared" si="51"/>
        <v>N/A</v>
      </c>
      <c r="AH189" s="51" t="str">
        <f t="shared" si="52"/>
        <v>N/A</v>
      </c>
      <c r="AI189" s="51" t="str">
        <f t="shared" si="53"/>
        <v>N/A</v>
      </c>
      <c r="AJ189" s="51">
        <f t="shared" si="54"/>
        <v>18.716040890807378</v>
      </c>
      <c r="AK189" s="51">
        <f t="shared" si="55"/>
        <v>32.283974582601871</v>
      </c>
      <c r="AL189" s="51">
        <f t="shared" si="56"/>
        <v>27.588837375393055</v>
      </c>
      <c r="AM189" s="51">
        <f t="shared" si="57"/>
        <v>32.283974582601871</v>
      </c>
      <c r="AN189" s="51">
        <f t="shared" si="58"/>
        <v>29.890156692518342</v>
      </c>
      <c r="AO189" s="51">
        <f t="shared" si="59"/>
        <v>30.75078953614625</v>
      </c>
      <c r="AP189" s="51">
        <f t="shared" si="60"/>
        <v>30.894440146650005</v>
      </c>
      <c r="AQ189" s="51">
        <f t="shared" si="61"/>
        <v>31.330831047951751</v>
      </c>
      <c r="AR189" s="51">
        <f t="shared" si="62"/>
        <v>29.322672316529104</v>
      </c>
      <c r="AS189" s="51" t="str">
        <f t="shared" si="63"/>
        <v>N/A</v>
      </c>
      <c r="AT189" s="51" t="str">
        <f t="shared" si="64"/>
        <v>N/A</v>
      </c>
      <c r="AU189" s="51" t="str">
        <f t="shared" si="65"/>
        <v>N/A</v>
      </c>
      <c r="AV189" s="51" t="str">
        <f t="shared" si="66"/>
        <v>N/A</v>
      </c>
      <c r="AY189">
        <v>41775</v>
      </c>
      <c r="AZ189">
        <v>41775.699999999997</v>
      </c>
      <c r="BA189" t="s">
        <v>30</v>
      </c>
      <c r="BB189" s="1">
        <f t="shared" si="47"/>
        <v>41775</v>
      </c>
    </row>
    <row r="190" spans="1:54">
      <c r="A190" t="str">
        <f t="shared" si="67"/>
        <v>42291Fábio63</v>
      </c>
      <c r="B190" s="48">
        <v>42291.692812499998</v>
      </c>
      <c r="C190" s="48">
        <f t="shared" si="68"/>
        <v>42291</v>
      </c>
      <c r="D190" s="48" t="s">
        <v>31</v>
      </c>
      <c r="E190" s="49">
        <f t="shared" si="69"/>
        <v>63</v>
      </c>
      <c r="F190" s="48"/>
      <c r="G190" s="49" t="e">
        <f>VLOOKUP(C190,#REF!,2,0)</f>
        <v>#REF!</v>
      </c>
      <c r="H190" s="48"/>
      <c r="I190" s="43">
        <v>0</v>
      </c>
      <c r="J190" s="43">
        <v>2.1171989999999998</v>
      </c>
      <c r="K190" s="43">
        <v>17.249991999999999</v>
      </c>
      <c r="L190" s="43">
        <v>16.080988000000001</v>
      </c>
      <c r="M190" s="43">
        <v>20.283854000000002</v>
      </c>
      <c r="N190" s="43">
        <v>19.950310000000002</v>
      </c>
      <c r="O190" s="43">
        <v>20.910616000000001</v>
      </c>
      <c r="P190" s="43">
        <v>21.943182</v>
      </c>
      <c r="Q190" s="43">
        <v>22.393265</v>
      </c>
      <c r="R190" s="43">
        <v>20.045342999999999</v>
      </c>
      <c r="S190" s="43">
        <v>18.920164</v>
      </c>
      <c r="T190" s="43">
        <v>12.379706000000001</v>
      </c>
      <c r="U190" s="43">
        <v>17.161975999999999</v>
      </c>
      <c r="V190" s="43">
        <v>10.702775000000001</v>
      </c>
      <c r="W190" s="43">
        <v>9.7333180000000006</v>
      </c>
      <c r="X190" s="43">
        <v>16.337140999999999</v>
      </c>
      <c r="Y190" s="43">
        <v>63</v>
      </c>
      <c r="AA190">
        <f t="shared" si="48"/>
        <v>41774.39</v>
      </c>
      <c r="AB190" t="str">
        <f t="shared" si="49"/>
        <v>41774Leandro66</v>
      </c>
      <c r="AC190" s="52">
        <v>41774</v>
      </c>
      <c r="AD190" s="53" t="s">
        <v>28</v>
      </c>
      <c r="AE190" s="51">
        <v>66</v>
      </c>
      <c r="AF190" s="51" t="str">
        <f t="shared" si="50"/>
        <v/>
      </c>
      <c r="AG190" s="51" t="str">
        <f t="shared" si="51"/>
        <v>N/A</v>
      </c>
      <c r="AH190" s="51" t="str">
        <f t="shared" si="52"/>
        <v>N/A</v>
      </c>
      <c r="AI190" s="51" t="str">
        <f t="shared" si="53"/>
        <v>N/A</v>
      </c>
      <c r="AJ190" s="51">
        <f t="shared" si="54"/>
        <v>17.619120169514446</v>
      </c>
      <c r="AK190" s="51">
        <f t="shared" si="55"/>
        <v>32.062287433310082</v>
      </c>
      <c r="AL190" s="51">
        <f t="shared" si="56"/>
        <v>27.931552188211633</v>
      </c>
      <c r="AM190" s="51">
        <f t="shared" si="57"/>
        <v>31.988655686204989</v>
      </c>
      <c r="AN190" s="51">
        <f t="shared" si="58"/>
        <v>29.606934460499193</v>
      </c>
      <c r="AO190" s="51">
        <f t="shared" si="59"/>
        <v>30.894440146650005</v>
      </c>
      <c r="AP190" s="51">
        <f t="shared" si="60"/>
        <v>31.258217366669225</v>
      </c>
      <c r="AQ190" s="51">
        <f t="shared" si="61"/>
        <v>31.330831047951751</v>
      </c>
      <c r="AR190" s="51">
        <f t="shared" si="62"/>
        <v>29.464574189094961</v>
      </c>
      <c r="AS190" s="51" t="str">
        <f t="shared" si="63"/>
        <v>N/A</v>
      </c>
      <c r="AT190" s="51" t="str">
        <f t="shared" si="64"/>
        <v>N/A</v>
      </c>
      <c r="AU190" s="51" t="str">
        <f t="shared" si="65"/>
        <v>N/A</v>
      </c>
      <c r="AV190" s="51" t="str">
        <f t="shared" si="66"/>
        <v>N/A</v>
      </c>
      <c r="AY190">
        <v>41654</v>
      </c>
      <c r="AZ190">
        <v>41654.559999999998</v>
      </c>
      <c r="BA190" t="s">
        <v>29</v>
      </c>
      <c r="BB190" s="1">
        <f t="shared" si="47"/>
        <v>41654</v>
      </c>
    </row>
    <row r="191" spans="1:54">
      <c r="A191" t="str">
        <f t="shared" si="67"/>
        <v>42293Fábio63</v>
      </c>
      <c r="B191" s="48">
        <v>42293.617222222223</v>
      </c>
      <c r="C191" s="48">
        <f t="shared" si="68"/>
        <v>42293</v>
      </c>
      <c r="D191" s="48" t="s">
        <v>31</v>
      </c>
      <c r="E191" s="49">
        <f t="shared" si="69"/>
        <v>63</v>
      </c>
      <c r="F191" s="48"/>
      <c r="G191" s="49" t="e">
        <f>VLOOKUP(C191,#REF!,2,0)</f>
        <v>#REF!</v>
      </c>
      <c r="H191" s="48"/>
      <c r="I191" s="43">
        <v>0</v>
      </c>
      <c r="J191" s="43">
        <v>1.127858</v>
      </c>
      <c r="K191" s="43">
        <v>15.283706</v>
      </c>
      <c r="L191" s="43">
        <v>13.518253</v>
      </c>
      <c r="M191" s="43">
        <v>18.415436</v>
      </c>
      <c r="N191" s="43">
        <v>18.689892</v>
      </c>
      <c r="O191" s="43">
        <v>19.619548999999999</v>
      </c>
      <c r="P191" s="43">
        <v>21.105408000000001</v>
      </c>
      <c r="Q191" s="43">
        <v>21.596231</v>
      </c>
      <c r="R191" s="43">
        <v>19.198360000000001</v>
      </c>
      <c r="S191" s="43">
        <v>17.962595</v>
      </c>
      <c r="T191" s="43">
        <v>12.011963</v>
      </c>
      <c r="U191" s="43">
        <v>16.422965999999999</v>
      </c>
      <c r="V191" s="43">
        <v>10.128405000000001</v>
      </c>
      <c r="W191" s="43">
        <v>9.6682830000000006</v>
      </c>
      <c r="X191" s="43">
        <v>16.166153000000001</v>
      </c>
      <c r="Y191" s="43">
        <v>63</v>
      </c>
      <c r="AA191">
        <f t="shared" si="48"/>
        <v>41775.699999999997</v>
      </c>
      <c r="AB191" t="str">
        <f t="shared" si="49"/>
        <v>41775Leandro66</v>
      </c>
      <c r="AC191" s="52">
        <v>41775</v>
      </c>
      <c r="AD191" s="53" t="s">
        <v>28</v>
      </c>
      <c r="AE191" s="51">
        <v>66</v>
      </c>
      <c r="AF191" s="51" t="str">
        <f t="shared" si="50"/>
        <v/>
      </c>
      <c r="AG191" s="51" t="str">
        <f t="shared" si="51"/>
        <v>N/A</v>
      </c>
      <c r="AH191" s="51" t="str">
        <f t="shared" si="52"/>
        <v>N/A</v>
      </c>
      <c r="AI191" s="51" t="str">
        <f t="shared" si="53"/>
        <v>N/A</v>
      </c>
      <c r="AJ191" s="51">
        <f t="shared" si="54"/>
        <v>8.6406492383243574</v>
      </c>
      <c r="AK191" s="51">
        <f t="shared" si="55"/>
        <v>30.319937126071071</v>
      </c>
      <c r="AL191" s="51">
        <f t="shared" si="56"/>
        <v>26.106873952140823</v>
      </c>
      <c r="AM191" s="51">
        <f t="shared" si="57"/>
        <v>30.604880373507672</v>
      </c>
      <c r="AN191" s="51">
        <f t="shared" si="58"/>
        <v>28.001556757001723</v>
      </c>
      <c r="AO191" s="51">
        <f t="shared" si="59"/>
        <v>29.464574189094961</v>
      </c>
      <c r="AP191" s="51">
        <f t="shared" si="60"/>
        <v>29.960630635232683</v>
      </c>
      <c r="AQ191" s="51">
        <f t="shared" si="61"/>
        <v>30.104480601658707</v>
      </c>
      <c r="AR191" s="51">
        <f t="shared" si="62"/>
        <v>28.345010577843095</v>
      </c>
      <c r="AS191" s="51" t="str">
        <f t="shared" si="63"/>
        <v>N/A</v>
      </c>
      <c r="AT191" s="51" t="str">
        <f t="shared" si="64"/>
        <v>N/A</v>
      </c>
      <c r="AU191" s="51" t="str">
        <f t="shared" si="65"/>
        <v>N/A</v>
      </c>
      <c r="AV191" s="51" t="str">
        <f t="shared" si="66"/>
        <v>N/A</v>
      </c>
      <c r="AY191">
        <v>41659</v>
      </c>
      <c r="AZ191">
        <v>41659.42</v>
      </c>
      <c r="BA191" t="s">
        <v>29</v>
      </c>
      <c r="BB191" s="1">
        <f t="shared" si="47"/>
        <v>41659</v>
      </c>
    </row>
    <row r="192" spans="1:54">
      <c r="A192" t="str">
        <f t="shared" si="67"/>
        <v>42296Fábio63</v>
      </c>
      <c r="B192" s="48">
        <v>42296.333668981482</v>
      </c>
      <c r="C192" s="48">
        <f t="shared" si="68"/>
        <v>42296</v>
      </c>
      <c r="D192" s="48" t="s">
        <v>31</v>
      </c>
      <c r="E192" s="49">
        <f t="shared" si="69"/>
        <v>63</v>
      </c>
      <c r="F192" s="48"/>
      <c r="G192" s="49" t="e">
        <f>VLOOKUP(C192,#REF!,2,0)</f>
        <v>#REF!</v>
      </c>
      <c r="H192" s="48"/>
      <c r="I192" s="43">
        <v>0</v>
      </c>
      <c r="J192" s="43">
        <v>0.57094199999999995</v>
      </c>
      <c r="K192" s="43">
        <v>12.048469000000001</v>
      </c>
      <c r="L192" s="43">
        <v>11.722047</v>
      </c>
      <c r="M192" s="43">
        <v>16.038502000000001</v>
      </c>
      <c r="N192" s="43">
        <v>16.899239999999999</v>
      </c>
      <c r="O192" s="43">
        <v>17.338287000000001</v>
      </c>
      <c r="P192" s="43">
        <v>19.291584</v>
      </c>
      <c r="Q192" s="43">
        <v>19.902884</v>
      </c>
      <c r="R192" s="43">
        <v>17.515518</v>
      </c>
      <c r="S192" s="43">
        <v>16.681903999999999</v>
      </c>
      <c r="T192" s="43">
        <v>11.400378999999999</v>
      </c>
      <c r="U192" s="43">
        <v>15.574994</v>
      </c>
      <c r="V192" s="43">
        <v>9.3786299999999994</v>
      </c>
      <c r="W192" s="43">
        <v>9.1566469999999995</v>
      </c>
      <c r="X192" s="43">
        <v>15.449805</v>
      </c>
      <c r="Y192" s="43">
        <v>63</v>
      </c>
      <c r="AA192">
        <f t="shared" si="48"/>
        <v>41654.559999999998</v>
      </c>
      <c r="AB192" t="str">
        <f t="shared" si="49"/>
        <v>41654Leandro67</v>
      </c>
      <c r="AC192" s="52">
        <v>41654</v>
      </c>
      <c r="AD192" s="53" t="s">
        <v>28</v>
      </c>
      <c r="AE192" s="51">
        <v>67</v>
      </c>
      <c r="AF192" s="51" t="str">
        <f t="shared" si="50"/>
        <v/>
      </c>
      <c r="AG192" s="51">
        <f t="shared" si="51"/>
        <v>0.14595052755331953</v>
      </c>
      <c r="AH192" s="51">
        <f t="shared" si="52"/>
        <v>32.581110782745441</v>
      </c>
      <c r="AI192" s="51">
        <f t="shared" si="53"/>
        <v>26.707700226323308</v>
      </c>
      <c r="AJ192" s="51">
        <f t="shared" si="54"/>
        <v>19.619011050147236</v>
      </c>
      <c r="AK192" s="51">
        <f t="shared" si="55"/>
        <v>22.772730307267469</v>
      </c>
      <c r="AL192" s="51">
        <f t="shared" si="56"/>
        <v>26.707700226323308</v>
      </c>
      <c r="AM192" s="51">
        <f t="shared" si="57"/>
        <v>25.843067567148548</v>
      </c>
      <c r="AN192" s="51">
        <f t="shared" si="58"/>
        <v>32.730305529349842</v>
      </c>
      <c r="AO192" s="51">
        <f t="shared" si="59"/>
        <v>31.621971117182234</v>
      </c>
      <c r="AP192" s="51">
        <f t="shared" si="60"/>
        <v>33.253223241495107</v>
      </c>
      <c r="AQ192" s="51">
        <f t="shared" si="61"/>
        <v>32.358059956614142</v>
      </c>
      <c r="AR192" s="51">
        <f t="shared" si="62"/>
        <v>38.472545008275063</v>
      </c>
      <c r="AS192" s="51">
        <f t="shared" si="63"/>
        <v>38.472545008275063</v>
      </c>
      <c r="AT192" s="51">
        <f t="shared" si="64"/>
        <v>36.48288372906638</v>
      </c>
      <c r="AU192" s="51">
        <f t="shared" si="65"/>
        <v>39.038169431670951</v>
      </c>
      <c r="AV192" s="51">
        <f t="shared" si="66"/>
        <v>38.876906203911368</v>
      </c>
      <c r="AY192">
        <v>41667</v>
      </c>
      <c r="AZ192">
        <v>41667.32</v>
      </c>
      <c r="BA192" t="s">
        <v>29</v>
      </c>
      <c r="BB192" s="1">
        <f t="shared" si="47"/>
        <v>41667</v>
      </c>
    </row>
    <row r="193" spans="1:54">
      <c r="A193" t="str">
        <f t="shared" si="67"/>
        <v>42300Fábio63</v>
      </c>
      <c r="B193" s="48">
        <v>42300.589155092595</v>
      </c>
      <c r="C193" s="48">
        <f t="shared" si="68"/>
        <v>42300</v>
      </c>
      <c r="D193" s="48" t="s">
        <v>31</v>
      </c>
      <c r="E193" s="49">
        <f t="shared" si="69"/>
        <v>63</v>
      </c>
      <c r="F193" s="48"/>
      <c r="G193" s="49" t="e">
        <f>VLOOKUP(C193,#REF!,2,0)</f>
        <v>#REF!</v>
      </c>
      <c r="H193" s="48"/>
      <c r="I193" s="43">
        <v>0</v>
      </c>
      <c r="J193" s="43">
        <v>0.34133799999999997</v>
      </c>
      <c r="K193" s="43">
        <v>11.902811</v>
      </c>
      <c r="L193" s="43">
        <v>14.750323</v>
      </c>
      <c r="M193" s="43">
        <v>16.465980999999999</v>
      </c>
      <c r="N193" s="43">
        <v>15.616866</v>
      </c>
      <c r="O193" s="43">
        <v>15.408205000000001</v>
      </c>
      <c r="P193" s="43">
        <v>16.855661000000001</v>
      </c>
      <c r="Q193" s="43">
        <v>18.369890000000002</v>
      </c>
      <c r="R193" s="43">
        <v>17.161975999999999</v>
      </c>
      <c r="S193" s="43">
        <v>16.166153000000001</v>
      </c>
      <c r="T193" s="43">
        <v>11.364934</v>
      </c>
      <c r="U193" s="43">
        <v>13.67408</v>
      </c>
      <c r="V193" s="43">
        <v>10.668516</v>
      </c>
      <c r="W193" s="43">
        <v>9.5389540000000004</v>
      </c>
      <c r="X193" s="43">
        <v>11.65014</v>
      </c>
      <c r="Y193" s="43">
        <v>63</v>
      </c>
      <c r="AA193">
        <f t="shared" si="48"/>
        <v>41659.42</v>
      </c>
      <c r="AB193" t="str">
        <f t="shared" si="49"/>
        <v>41659Leandro67</v>
      </c>
      <c r="AC193" s="52">
        <v>41659</v>
      </c>
      <c r="AD193" s="53" t="s">
        <v>28</v>
      </c>
      <c r="AE193" s="51">
        <v>67</v>
      </c>
      <c r="AF193" s="51" t="str">
        <f t="shared" si="50"/>
        <v/>
      </c>
      <c r="AG193" s="51">
        <f t="shared" si="51"/>
        <v>0.11605127350892287</v>
      </c>
      <c r="AH193" s="51">
        <f t="shared" si="52"/>
        <v>28.554557094774719</v>
      </c>
      <c r="AI193" s="51">
        <f t="shared" si="53"/>
        <v>26.37247477265009</v>
      </c>
      <c r="AJ193" s="51">
        <f t="shared" si="54"/>
        <v>19.10763582692643</v>
      </c>
      <c r="AK193" s="51">
        <f t="shared" si="55"/>
        <v>23.019922013620036</v>
      </c>
      <c r="AL193" s="51">
        <f t="shared" si="56"/>
        <v>26.173788070111378</v>
      </c>
      <c r="AM193" s="51">
        <f t="shared" si="57"/>
        <v>25.973486020984875</v>
      </c>
      <c r="AN193" s="51">
        <f t="shared" si="58"/>
        <v>32.506571542122735</v>
      </c>
      <c r="AO193" s="51">
        <f t="shared" si="59"/>
        <v>30.966378857049193</v>
      </c>
      <c r="AP193" s="51">
        <f t="shared" si="60"/>
        <v>32.655651188840409</v>
      </c>
      <c r="AQ193" s="51">
        <f t="shared" si="61"/>
        <v>31.915025777414179</v>
      </c>
      <c r="AR193" s="51">
        <f t="shared" si="62"/>
        <v>38.876906203911368</v>
      </c>
      <c r="AS193" s="51">
        <f t="shared" si="63"/>
        <v>38.472545008275063</v>
      </c>
      <c r="AT193" s="51">
        <f t="shared" si="64"/>
        <v>36.48288372906638</v>
      </c>
      <c r="AU193" s="51">
        <f t="shared" si="65"/>
        <v>39.36536607570833</v>
      </c>
      <c r="AV193" s="51">
        <f t="shared" si="66"/>
        <v>39.527851834913129</v>
      </c>
      <c r="AY193">
        <v>41678</v>
      </c>
      <c r="AZ193">
        <v>41678.74</v>
      </c>
      <c r="BA193" t="s">
        <v>29</v>
      </c>
      <c r="BB193" s="1">
        <f t="shared" si="47"/>
        <v>41678</v>
      </c>
    </row>
    <row r="194" spans="1:54">
      <c r="A194" t="str">
        <f t="shared" si="67"/>
        <v>42303Fábio63</v>
      </c>
      <c r="B194" s="48">
        <v>42303.334768518522</v>
      </c>
      <c r="C194" s="48">
        <f t="shared" si="68"/>
        <v>42303</v>
      </c>
      <c r="D194" s="48" t="s">
        <v>31</v>
      </c>
      <c r="E194" s="49">
        <f t="shared" si="69"/>
        <v>63</v>
      </c>
      <c r="F194" s="48"/>
      <c r="G194" s="49" t="e">
        <f>VLOOKUP(C194,#REF!,2,0)</f>
        <v>#REF!</v>
      </c>
      <c r="H194" s="48"/>
      <c r="I194" s="43">
        <v>0</v>
      </c>
      <c r="J194" s="43">
        <v>1.5362640000000001</v>
      </c>
      <c r="K194" s="43">
        <v>11.939117</v>
      </c>
      <c r="L194" s="43">
        <v>11.542764</v>
      </c>
      <c r="M194" s="43">
        <v>14.954307999999999</v>
      </c>
      <c r="N194" s="43">
        <v>15.533234</v>
      </c>
      <c r="O194" s="43">
        <v>15.784833000000001</v>
      </c>
      <c r="P194" s="43">
        <v>17.471107</v>
      </c>
      <c r="Q194" s="43">
        <v>18.097840999999999</v>
      </c>
      <c r="R194" s="43">
        <v>15.869158000000001</v>
      </c>
      <c r="S194" s="43">
        <v>15.574994</v>
      </c>
      <c r="T194" s="43">
        <v>10.840382999999999</v>
      </c>
      <c r="U194" s="43">
        <v>14.790993</v>
      </c>
      <c r="V194" s="43">
        <v>8.9065309999999993</v>
      </c>
      <c r="W194" s="43">
        <v>8.8137030000000003</v>
      </c>
      <c r="X194" s="43">
        <v>15.533234</v>
      </c>
      <c r="Y194" s="43">
        <v>63</v>
      </c>
      <c r="AA194">
        <f t="shared" si="48"/>
        <v>41667.32</v>
      </c>
      <c r="AB194" t="str">
        <f t="shared" si="49"/>
        <v>41667Leandro67</v>
      </c>
      <c r="AC194" s="52">
        <v>41667</v>
      </c>
      <c r="AD194" s="53" t="s">
        <v>28</v>
      </c>
      <c r="AE194" s="51">
        <v>67</v>
      </c>
      <c r="AF194" s="51" t="str">
        <f t="shared" si="50"/>
        <v/>
      </c>
      <c r="AG194" s="51">
        <f t="shared" si="51"/>
        <v>6.0092858243385387E-2</v>
      </c>
      <c r="AH194" s="51">
        <f t="shared" si="52"/>
        <v>21.194585562851437</v>
      </c>
      <c r="AI194" s="51">
        <f t="shared" si="53"/>
        <v>21.313326536105389</v>
      </c>
      <c r="AJ194" s="51">
        <f t="shared" si="54"/>
        <v>14.933418989664814</v>
      </c>
      <c r="AK194" s="51">
        <f t="shared" si="55"/>
        <v>16.925018561707244</v>
      </c>
      <c r="AL194" s="51">
        <f t="shared" si="56"/>
        <v>18.494744588199765</v>
      </c>
      <c r="AM194" s="51">
        <f t="shared" si="57"/>
        <v>19.447548817918385</v>
      </c>
      <c r="AN194" s="51">
        <f t="shared" si="58"/>
        <v>26.37247477265009</v>
      </c>
      <c r="AO194" s="51">
        <f t="shared" si="59"/>
        <v>25.512661126435809</v>
      </c>
      <c r="AP194" s="51">
        <f t="shared" si="60"/>
        <v>28.206739658535756</v>
      </c>
      <c r="AQ194" s="51">
        <f t="shared" si="61"/>
        <v>27.519524655766851</v>
      </c>
      <c r="AR194" s="51">
        <f t="shared" si="62"/>
        <v>35.155698334218776</v>
      </c>
      <c r="AS194" s="51">
        <f t="shared" si="63"/>
        <v>35.542784362635231</v>
      </c>
      <c r="AT194" s="51">
        <f t="shared" si="64"/>
        <v>34.084942477374447</v>
      </c>
      <c r="AU194" s="51">
        <f t="shared" si="65"/>
        <v>36.560108405557301</v>
      </c>
      <c r="AV194" s="51">
        <f t="shared" si="66"/>
        <v>36.954255180090499</v>
      </c>
      <c r="AY194">
        <v>41679</v>
      </c>
      <c r="AZ194">
        <v>41679.730000000003</v>
      </c>
      <c r="BA194" t="s">
        <v>29</v>
      </c>
      <c r="BB194" s="1">
        <f t="shared" si="47"/>
        <v>41679</v>
      </c>
    </row>
    <row r="195" spans="1:54">
      <c r="A195" t="str">
        <f t="shared" si="67"/>
        <v>42306Fábio63</v>
      </c>
      <c r="B195" s="48">
        <v>42306.355995370373</v>
      </c>
      <c r="C195" s="48">
        <f t="shared" si="68"/>
        <v>42306</v>
      </c>
      <c r="D195" s="48" t="s">
        <v>31</v>
      </c>
      <c r="E195" s="49">
        <f t="shared" si="69"/>
        <v>63</v>
      </c>
      <c r="F195" s="48"/>
      <c r="G195" s="49" t="e">
        <f>VLOOKUP(C195,#REF!,2,0)</f>
        <v>#REF!</v>
      </c>
      <c r="H195" s="48"/>
      <c r="I195" s="43">
        <v>0</v>
      </c>
      <c r="J195" s="43">
        <v>2.1581220000000001</v>
      </c>
      <c r="K195" s="43">
        <v>17.382497999999998</v>
      </c>
      <c r="L195" s="43">
        <v>14.995260999999999</v>
      </c>
      <c r="M195" s="43">
        <v>20.236034</v>
      </c>
      <c r="N195" s="43">
        <v>20.188268999999998</v>
      </c>
      <c r="O195" s="43">
        <v>19.760973</v>
      </c>
      <c r="P195" s="43">
        <v>20.092924</v>
      </c>
      <c r="Q195" s="43">
        <v>19.619548999999999</v>
      </c>
      <c r="R195" s="43">
        <v>16.942883999999999</v>
      </c>
      <c r="S195" s="43">
        <v>16.123549000000001</v>
      </c>
      <c r="T195" s="43">
        <v>10.737088</v>
      </c>
      <c r="U195" s="43">
        <v>14.872544</v>
      </c>
      <c r="V195" s="43">
        <v>9.1881869999999992</v>
      </c>
      <c r="W195" s="43">
        <v>9.2197790000000008</v>
      </c>
      <c r="X195" s="43">
        <v>14.913376</v>
      </c>
      <c r="Y195" s="43">
        <v>63</v>
      </c>
      <c r="AA195">
        <f t="shared" si="48"/>
        <v>41678.74</v>
      </c>
      <c r="AB195" t="str">
        <f t="shared" si="49"/>
        <v>41678Leandro67</v>
      </c>
      <c r="AC195" s="52">
        <v>41678</v>
      </c>
      <c r="AD195" s="53" t="s">
        <v>28</v>
      </c>
      <c r="AE195" s="51">
        <v>67</v>
      </c>
      <c r="AF195" s="51" t="str">
        <f t="shared" si="50"/>
        <v/>
      </c>
      <c r="AG195" s="51">
        <f t="shared" si="51"/>
        <v>2.3737215652611651E-2</v>
      </c>
      <c r="AH195" s="51">
        <f t="shared" si="52"/>
        <v>18.939179111399241</v>
      </c>
      <c r="AI195" s="51">
        <f t="shared" si="53"/>
        <v>17.510632216129721</v>
      </c>
      <c r="AJ195" s="51">
        <f t="shared" si="54"/>
        <v>11.314734241815382</v>
      </c>
      <c r="AK195" s="51">
        <f t="shared" si="55"/>
        <v>13.077476323329032</v>
      </c>
      <c r="AL195" s="51">
        <f t="shared" si="56"/>
        <v>14.204439117266295</v>
      </c>
      <c r="AM195" s="51">
        <f t="shared" si="57"/>
        <v>15.230857002248049</v>
      </c>
      <c r="AN195" s="51">
        <f t="shared" si="58"/>
        <v>20.195715845070939</v>
      </c>
      <c r="AO195" s="51">
        <f t="shared" si="59"/>
        <v>19.390618180331373</v>
      </c>
      <c r="AP195" s="51">
        <f t="shared" si="60"/>
        <v>22.281407616218882</v>
      </c>
      <c r="AQ195" s="51">
        <f t="shared" si="61"/>
        <v>22.527319668576844</v>
      </c>
      <c r="AR195" s="51">
        <f t="shared" si="62"/>
        <v>30.246107040112751</v>
      </c>
      <c r="AS195" s="51">
        <f t="shared" si="63"/>
        <v>30.390978983240046</v>
      </c>
      <c r="AT195" s="51">
        <f t="shared" si="64"/>
        <v>29.322672316529104</v>
      </c>
      <c r="AU195" s="51">
        <f t="shared" si="65"/>
        <v>32.730305529349842</v>
      </c>
      <c r="AV195" s="51">
        <f t="shared" si="66"/>
        <v>33.705447445625907</v>
      </c>
      <c r="AY195">
        <v>41681</v>
      </c>
      <c r="AZ195">
        <v>41681.410000000003</v>
      </c>
      <c r="BA195" t="s">
        <v>29</v>
      </c>
      <c r="BB195" s="1">
        <f t="shared" ref="BB195:BB258" si="70">DATE(YEAR(AZ195),MONTH(AZ195),DAY(AZ195))</f>
        <v>41681</v>
      </c>
    </row>
    <row r="196" spans="1:54">
      <c r="A196" t="str">
        <f t="shared" si="67"/>
        <v>42311Fábio63</v>
      </c>
      <c r="B196" s="48">
        <v>42311.336145833331</v>
      </c>
      <c r="C196" s="48">
        <f t="shared" si="68"/>
        <v>42311</v>
      </c>
      <c r="D196" s="48" t="s">
        <v>31</v>
      </c>
      <c r="E196" s="49">
        <f t="shared" si="69"/>
        <v>63</v>
      </c>
      <c r="F196" s="48"/>
      <c r="G196" s="49" t="e">
        <f>VLOOKUP(C196,#REF!,2,0)</f>
        <v>#REF!</v>
      </c>
      <c r="H196" s="48"/>
      <c r="I196" s="43">
        <v>0</v>
      </c>
      <c r="J196" s="43">
        <v>5.512861</v>
      </c>
      <c r="K196" s="43">
        <v>17.294121000000001</v>
      </c>
      <c r="L196" s="43">
        <v>14.147143</v>
      </c>
      <c r="M196" s="43">
        <v>18.827883</v>
      </c>
      <c r="N196" s="43">
        <v>18.461030999999998</v>
      </c>
      <c r="O196" s="43">
        <v>17.872714999999999</v>
      </c>
      <c r="P196" s="43">
        <v>18.966383</v>
      </c>
      <c r="Q196" s="43">
        <v>19.012678000000001</v>
      </c>
      <c r="R196" s="43">
        <v>16.768650000000001</v>
      </c>
      <c r="S196" s="43">
        <v>16.251532000000001</v>
      </c>
      <c r="T196" s="43">
        <v>11.048622</v>
      </c>
      <c r="U196" s="43">
        <v>15.159734</v>
      </c>
      <c r="V196" s="43">
        <v>9.3786299999999994</v>
      </c>
      <c r="W196" s="43">
        <v>9.4105749999999997</v>
      </c>
      <c r="X196" s="43">
        <v>15.869158000000001</v>
      </c>
      <c r="Y196" s="43">
        <v>63</v>
      </c>
      <c r="AA196">
        <f t="shared" ref="AA196:AA259" si="71">VLOOKUP(AB196,$A$4:$B$4281,2,0)</f>
        <v>41679.730000000003</v>
      </c>
      <c r="AB196" t="str">
        <f t="shared" ref="AB196:AB259" si="72">AC196&amp;AD196&amp;AE196</f>
        <v>41679Leandro67</v>
      </c>
      <c r="AC196" s="52">
        <v>41679</v>
      </c>
      <c r="AD196" s="53" t="s">
        <v>28</v>
      </c>
      <c r="AE196" s="51">
        <v>67</v>
      </c>
      <c r="AF196" s="51" t="str">
        <f t="shared" ref="AF196:AF259" si="73">IF(VLOOKUP(AB196,$A$4:$H$4281,8,0)=0,"",VLOOKUP(AB196,$A$4:$H$4281,8,0))</f>
        <v/>
      </c>
      <c r="AG196" s="51">
        <f t="shared" ref="AG196:AG259" si="74">IFERROR(AVERAGEIFS(I:I,$C:$C,$AC196,$D:$D,$AD196,$E:$E,$AE196,$F:$F,"&lt;&gt;X"),"N/A")</f>
        <v>1.4493182852656869E-2</v>
      </c>
      <c r="AH196" s="51">
        <f t="shared" ref="AH196:AH259" si="75">IFERROR(AVERAGEIFS(J:J,$C:$C,$AC196,$D:$D,$AD196,$E:$E,$AE196,$F:$F,"&lt;&gt;X"),"N/A")</f>
        <v>18.327927995954092</v>
      </c>
      <c r="AI196" s="51">
        <f t="shared" ref="AI196:AI259" si="76">IFERROR(AVERAGEIFS(K:K,$C:$C,$AC196,$D:$D,$AD196,$E:$E,$AE196,$F:$F,"&lt;&gt;X"),"N/A")</f>
        <v>17.672520143812463</v>
      </c>
      <c r="AJ196" s="51">
        <f t="shared" ref="AJ196:AJ259" si="77">IFERROR(AVERAGEIFS(L:L,$C:$C,$AC196,$D:$D,$AD196,$E:$E,$AE196,$F:$F,"&lt;&gt;X"),"N/A")</f>
        <v>11.187348198259393</v>
      </c>
      <c r="AK196" s="51">
        <f t="shared" ref="AK196:AK259" si="78">IFERROR(AVERAGEIFS(M:M,$C:$C,$AC196,$D:$D,$AD196,$E:$E,$AE196,$F:$F,"&lt;&gt;X"),"N/A")</f>
        <v>13.032228645323988</v>
      </c>
      <c r="AL196" s="51">
        <f t="shared" ref="AL196:AL259" si="79">IFERROR(AVERAGEIFS(N:N,$C:$C,$AC196,$D:$D,$AD196,$E:$E,$AE196,$F:$F,"&lt;&gt;X"),"N/A")</f>
        <v>14.252367346523771</v>
      </c>
      <c r="AM196" s="51">
        <f t="shared" ref="AM196:AM259" si="80">IFERROR(AVERAGEIFS(O:O,$C:$C,$AC196,$D:$D,$AD196,$E:$E,$AE196,$F:$F,"&lt;&gt;X"),"N/A")</f>
        <v>14.83463163247289</v>
      </c>
      <c r="AN196" s="51">
        <f t="shared" ref="AN196:AN259" si="81">IFERROR(AVERAGEIFS(P:P,$C:$C,$AC196,$D:$D,$AD196,$E:$E,$AE196,$F:$F,"&lt;&gt;X"),"N/A")</f>
        <v>19.849195557168187</v>
      </c>
      <c r="AO196" s="51">
        <f t="shared" ref="AO196:AO259" si="82">IFERROR(AVERAGEIFS(Q:Q,$C:$C,$AC196,$D:$D,$AD196,$E:$E,$AE196,$F:$F,"&lt;&gt;X"),"N/A")</f>
        <v>19.051293918526724</v>
      </c>
      <c r="AP196" s="51">
        <f t="shared" ref="AP196:AP259" si="83">IFERROR(AVERAGEIFS(R:R,$C:$C,$AC196,$D:$D,$AD196,$E:$E,$AE196,$F:$F,"&lt;&gt;X"),"N/A")</f>
        <v>21.915785078891329</v>
      </c>
      <c r="AQ196" s="51">
        <f t="shared" ref="AQ196:AQ259" si="84">IFERROR(AVERAGEIFS(S:S,$C:$C,$AC196,$D:$D,$AD196,$E:$E,$AE196,$F:$F,"&lt;&gt;X"),"N/A")</f>
        <v>21.915785078891329</v>
      </c>
      <c r="AR196" s="51">
        <f t="shared" ref="AR196:AR259" si="85">IFERROR(AVERAGEIFS(T:T,$C:$C,$AC196,$D:$D,$AD196,$E:$E,$AE196,$F:$F,"&lt;&gt;X"),"N/A")</f>
        <v>29.819900035798465</v>
      </c>
      <c r="AS196" s="51">
        <f t="shared" ref="AS196:AS259" si="86">IFERROR(AVERAGEIFS(U:U,$C:$C,$AC196,$D:$D,$AD196,$E:$E,$AE196,$F:$F,"&lt;&gt;X"),"N/A")</f>
        <v>30.175291872823745</v>
      </c>
      <c r="AT196" s="51">
        <f t="shared" ref="AT196:AT259" si="87">IFERROR(AVERAGEIFS(V:V,$C:$C,$AC196,$D:$D,$AD196,$E:$E,$AE196,$F:$F,"&lt;&gt;X"),"N/A")</f>
        <v>29.112090410243216</v>
      </c>
      <c r="AU196" s="51">
        <f t="shared" ref="AU196:AU259" si="88">IFERROR(AVERAGEIFS(W:W,$C:$C,$AC196,$D:$D,$AD196,$E:$E,$AE196,$F:$F,"&lt;&gt;X"),"N/A")</f>
        <v>32.432258913868395</v>
      </c>
      <c r="AV196" s="51">
        <f t="shared" ref="AV196:AV259" si="89">IFERROR(AVERAGEIFS(X:X,$C:$C,$AC196,$D:$D,$AD196,$E:$E,$AE196,$F:$F,"&lt;&gt;X"),"N/A")</f>
        <v>33.553293006743878</v>
      </c>
      <c r="AY196">
        <v>41687</v>
      </c>
      <c r="AZ196">
        <v>41687.56</v>
      </c>
      <c r="BA196" t="s">
        <v>29</v>
      </c>
      <c r="BB196" s="1">
        <f t="shared" si="70"/>
        <v>41687</v>
      </c>
    </row>
    <row r="197" spans="1:54">
      <c r="A197" t="str">
        <f t="shared" ref="A197:A260" si="90">C197&amp;D197&amp;E197</f>
        <v>42312Fábio63</v>
      </c>
      <c r="B197" s="48">
        <v>42312.322500000002</v>
      </c>
      <c r="C197" s="48">
        <f t="shared" ref="C197:C260" si="91">DATE(YEAR(B197),MONTH(B197),DAY(B197))</f>
        <v>42312</v>
      </c>
      <c r="D197" s="48" t="s">
        <v>31</v>
      </c>
      <c r="E197" s="49">
        <f t="shared" ref="E197:E260" si="92">Y197</f>
        <v>63</v>
      </c>
      <c r="F197" s="48"/>
      <c r="G197" s="49" t="e">
        <f>VLOOKUP(C197,#REF!,2,0)</f>
        <v>#REF!</v>
      </c>
      <c r="H197" s="48"/>
      <c r="I197" s="43">
        <v>0</v>
      </c>
      <c r="J197" s="43">
        <v>6.0991960000000001</v>
      </c>
      <c r="K197" s="43">
        <v>19.855543000000001</v>
      </c>
      <c r="L197" s="43">
        <v>17.604455999999999</v>
      </c>
      <c r="M197" s="43">
        <v>22.695837000000001</v>
      </c>
      <c r="N197" s="43">
        <v>22.544284999999999</v>
      </c>
      <c r="O197" s="43">
        <v>22.949477999999999</v>
      </c>
      <c r="P197" s="43">
        <v>23.926054000000001</v>
      </c>
      <c r="Q197" s="43">
        <v>24.134167000000001</v>
      </c>
      <c r="R197" s="43">
        <v>20.765158</v>
      </c>
      <c r="S197" s="43">
        <v>19.244942000000002</v>
      </c>
      <c r="T197" s="43">
        <v>11.578483</v>
      </c>
      <c r="U197" s="43">
        <v>15.533234</v>
      </c>
      <c r="V197" s="43">
        <v>9.6034939999999995</v>
      </c>
      <c r="W197" s="43">
        <v>9.6682830000000006</v>
      </c>
      <c r="X197" s="43">
        <v>16.080988000000001</v>
      </c>
      <c r="Y197" s="43">
        <v>63</v>
      </c>
      <c r="AA197">
        <f t="shared" si="71"/>
        <v>41681.410000000003</v>
      </c>
      <c r="AB197" t="str">
        <f t="shared" si="72"/>
        <v>41681Leandro67</v>
      </c>
      <c r="AC197" s="52">
        <v>41681</v>
      </c>
      <c r="AD197" s="53" t="s">
        <v>28</v>
      </c>
      <c r="AE197" s="51">
        <v>67</v>
      </c>
      <c r="AF197" s="51" t="str">
        <f t="shared" si="73"/>
        <v/>
      </c>
      <c r="AG197" s="51">
        <f t="shared" si="74"/>
        <v>3.2725937824524085E-2</v>
      </c>
      <c r="AH197" s="51">
        <f t="shared" si="75"/>
        <v>17.727981469153487</v>
      </c>
      <c r="AI197" s="51">
        <f t="shared" si="76"/>
        <v>16.873140285640005</v>
      </c>
      <c r="AJ197" s="51">
        <f t="shared" si="77"/>
        <v>10.895315545188966</v>
      </c>
      <c r="AK197" s="51">
        <f t="shared" si="78"/>
        <v>12.985438409250714</v>
      </c>
      <c r="AL197" s="51">
        <f t="shared" si="79"/>
        <v>13.964620286454094</v>
      </c>
      <c r="AM197" s="51">
        <f t="shared" si="80"/>
        <v>14.785335681303614</v>
      </c>
      <c r="AN197" s="51">
        <f t="shared" si="81"/>
        <v>19.791481078294115</v>
      </c>
      <c r="AO197" s="51">
        <f t="shared" si="82"/>
        <v>18.883169960509665</v>
      </c>
      <c r="AP197" s="51">
        <f t="shared" si="83"/>
        <v>21.794894558574811</v>
      </c>
      <c r="AQ197" s="51">
        <f t="shared" si="84"/>
        <v>22.404094130700372</v>
      </c>
      <c r="AR197" s="51">
        <f t="shared" si="85"/>
        <v>29.322672316529104</v>
      </c>
      <c r="AS197" s="51">
        <f t="shared" si="86"/>
        <v>29.53427022837133</v>
      </c>
      <c r="AT197" s="51">
        <f t="shared" si="87"/>
        <v>28.693964749431132</v>
      </c>
      <c r="AU197" s="51">
        <f t="shared" si="88"/>
        <v>31.915025777414179</v>
      </c>
      <c r="AV197" s="51">
        <f t="shared" si="89"/>
        <v>33.102437790416751</v>
      </c>
      <c r="AY197">
        <v>41692</v>
      </c>
      <c r="AZ197">
        <v>41692.449999999997</v>
      </c>
      <c r="BA197" t="s">
        <v>29</v>
      </c>
      <c r="BB197" s="1">
        <f t="shared" si="70"/>
        <v>41692</v>
      </c>
    </row>
    <row r="198" spans="1:54">
      <c r="A198" t="str">
        <f t="shared" si="90"/>
        <v>42314Fábio63</v>
      </c>
      <c r="B198" s="48">
        <v>42314.596180555556</v>
      </c>
      <c r="C198" s="48">
        <f t="shared" si="91"/>
        <v>42314</v>
      </c>
      <c r="D198" s="48" t="s">
        <v>31</v>
      </c>
      <c r="E198" s="49">
        <f t="shared" si="92"/>
        <v>63</v>
      </c>
      <c r="F198" s="48"/>
      <c r="G198" s="49" t="e">
        <f>VLOOKUP(C198,#REF!,2,0)</f>
        <v>#REF!</v>
      </c>
      <c r="H198" s="48"/>
      <c r="I198" s="43">
        <v>0</v>
      </c>
      <c r="J198" s="43">
        <v>6.0741019999999999</v>
      </c>
      <c r="K198" s="43">
        <v>19.572514000000002</v>
      </c>
      <c r="L198" s="43">
        <v>17.205947999999999</v>
      </c>
      <c r="M198" s="43">
        <v>22.142672999999998</v>
      </c>
      <c r="N198" s="43">
        <v>22.142672999999998</v>
      </c>
      <c r="O198" s="43">
        <v>22.695837000000001</v>
      </c>
      <c r="P198" s="43">
        <v>23.512438</v>
      </c>
      <c r="Q198" s="43">
        <v>23.926054000000001</v>
      </c>
      <c r="R198" s="43">
        <v>21.546894000000002</v>
      </c>
      <c r="S198" s="43">
        <v>21.645641000000001</v>
      </c>
      <c r="T198" s="43">
        <v>15.118537999999999</v>
      </c>
      <c r="U198" s="43">
        <v>20.236034</v>
      </c>
      <c r="V198" s="43">
        <v>13.171124000000001</v>
      </c>
      <c r="W198" s="43">
        <v>12.121676000000001</v>
      </c>
      <c r="X198" s="43">
        <v>19.997803000000001</v>
      </c>
      <c r="Y198" s="43">
        <v>63</v>
      </c>
      <c r="AA198">
        <f t="shared" si="71"/>
        <v>41687.56</v>
      </c>
      <c r="AB198" t="str">
        <f t="shared" si="72"/>
        <v>41687Leandro67</v>
      </c>
      <c r="AC198" s="52">
        <v>41687</v>
      </c>
      <c r="AD198" s="53" t="s">
        <v>28</v>
      </c>
      <c r="AE198" s="51">
        <v>67</v>
      </c>
      <c r="AF198" s="51" t="str">
        <f t="shared" si="73"/>
        <v/>
      </c>
      <c r="AG198" s="51">
        <f t="shared" si="74"/>
        <v>9.2546310739417922E-2</v>
      </c>
      <c r="AH198" s="51">
        <f t="shared" si="75"/>
        <v>28.206739658535756</v>
      </c>
      <c r="AI198" s="51">
        <f t="shared" si="76"/>
        <v>18.716040890807378</v>
      </c>
      <c r="AJ198" s="51">
        <f t="shared" si="77"/>
        <v>11.145100249711561</v>
      </c>
      <c r="AK198" s="51">
        <f t="shared" si="78"/>
        <v>13.032228645323988</v>
      </c>
      <c r="AL198" s="51">
        <f t="shared" si="79"/>
        <v>14.348678382463323</v>
      </c>
      <c r="AM198" s="51">
        <f t="shared" si="80"/>
        <v>15.48139517045689</v>
      </c>
      <c r="AN198" s="51">
        <f t="shared" si="81"/>
        <v>20.42824619788647</v>
      </c>
      <c r="AO198" s="51">
        <f t="shared" si="82"/>
        <v>19.390618180331373</v>
      </c>
      <c r="AP198" s="51">
        <f t="shared" si="83"/>
        <v>21.854117390459347</v>
      </c>
      <c r="AQ198" s="51">
        <f t="shared" si="84"/>
        <v>21.915785078891329</v>
      </c>
      <c r="AR198" s="51">
        <f t="shared" si="85"/>
        <v>29.394988201374424</v>
      </c>
      <c r="AS198" s="51">
        <f t="shared" si="86"/>
        <v>29.676855377172963</v>
      </c>
      <c r="AT198" s="51">
        <f t="shared" si="87"/>
        <v>28.762437188833452</v>
      </c>
      <c r="AU198" s="51">
        <f t="shared" si="88"/>
        <v>32.136032412503269</v>
      </c>
      <c r="AV198" s="51">
        <f t="shared" si="89"/>
        <v>33.404581978244948</v>
      </c>
      <c r="AY198">
        <v>41697</v>
      </c>
      <c r="AZ198">
        <v>41697.629999999997</v>
      </c>
      <c r="BA198" t="s">
        <v>29</v>
      </c>
      <c r="BB198" s="1">
        <f t="shared" si="70"/>
        <v>41697</v>
      </c>
    </row>
    <row r="199" spans="1:54">
      <c r="A199" t="str">
        <f t="shared" si="90"/>
        <v>42317Fábio63</v>
      </c>
      <c r="B199" s="48">
        <v>42317.335092592592</v>
      </c>
      <c r="C199" s="48">
        <f t="shared" si="91"/>
        <v>42317</v>
      </c>
      <c r="D199" s="48" t="s">
        <v>31</v>
      </c>
      <c r="E199" s="49">
        <f t="shared" si="92"/>
        <v>63</v>
      </c>
      <c r="F199" s="48"/>
      <c r="G199" s="49" t="e">
        <f>VLOOKUP(C199,#REF!,2,0)</f>
        <v>#REF!</v>
      </c>
      <c r="H199" s="48"/>
      <c r="I199" s="43">
        <v>0</v>
      </c>
      <c r="J199" s="43">
        <v>4.9599719999999996</v>
      </c>
      <c r="K199" s="43">
        <v>18.827883</v>
      </c>
      <c r="L199" s="43">
        <v>16.725237</v>
      </c>
      <c r="M199" s="43">
        <v>21.350121999999999</v>
      </c>
      <c r="N199" s="43">
        <v>21.497633</v>
      </c>
      <c r="O199" s="43">
        <v>22.042797</v>
      </c>
      <c r="P199" s="43">
        <v>23.051352999999999</v>
      </c>
      <c r="Q199" s="43">
        <v>23.306941999999999</v>
      </c>
      <c r="R199" s="43">
        <v>20.765158</v>
      </c>
      <c r="S199" s="43">
        <v>20.188268999999998</v>
      </c>
      <c r="T199" s="43">
        <v>13.518253</v>
      </c>
      <c r="U199" s="43">
        <v>18.415436</v>
      </c>
      <c r="V199" s="43">
        <v>11.542764</v>
      </c>
      <c r="W199" s="43">
        <v>10.771471</v>
      </c>
      <c r="X199" s="43">
        <v>17.338287000000001</v>
      </c>
      <c r="Y199" s="43">
        <v>63</v>
      </c>
      <c r="AA199">
        <f t="shared" si="71"/>
        <v>41692.449999999997</v>
      </c>
      <c r="AB199" t="str">
        <f t="shared" si="72"/>
        <v>41692Leandro67</v>
      </c>
      <c r="AC199" s="52">
        <v>41692</v>
      </c>
      <c r="AD199" s="53" t="s">
        <v>28</v>
      </c>
      <c r="AE199" s="51">
        <v>67</v>
      </c>
      <c r="AF199" s="51" t="str">
        <f t="shared" si="73"/>
        <v/>
      </c>
      <c r="AG199" s="51">
        <f t="shared" si="74"/>
        <v>5.5311436809981261E-2</v>
      </c>
      <c r="AH199" s="51">
        <f t="shared" si="75"/>
        <v>23.395284162874638</v>
      </c>
      <c r="AI199" s="51">
        <f t="shared" si="76"/>
        <v>18.437689878559222</v>
      </c>
      <c r="AJ199" s="51">
        <f t="shared" si="77"/>
        <v>10.895315545188966</v>
      </c>
      <c r="AK199" s="51">
        <f t="shared" si="78"/>
        <v>12.713428897988425</v>
      </c>
      <c r="AL199" s="51">
        <f t="shared" si="79"/>
        <v>14.591159754169176</v>
      </c>
      <c r="AM199" s="51">
        <f t="shared" si="80"/>
        <v>14.983044318648478</v>
      </c>
      <c r="AN199" s="51">
        <f t="shared" si="81"/>
        <v>19.849195557168187</v>
      </c>
      <c r="AO199" s="51">
        <f t="shared" si="82"/>
        <v>18.9952205492432</v>
      </c>
      <c r="AP199" s="51">
        <f t="shared" si="83"/>
        <v>21.373970189116459</v>
      </c>
      <c r="AQ199" s="51">
        <f t="shared" si="84"/>
        <v>21.733454620733948</v>
      </c>
      <c r="AR199" s="51">
        <f t="shared" si="85"/>
        <v>29.184058792032907</v>
      </c>
      <c r="AS199" s="51">
        <f t="shared" si="86"/>
        <v>29.253310661859192</v>
      </c>
      <c r="AT199" s="51">
        <f t="shared" si="87"/>
        <v>28.415603015260945</v>
      </c>
      <c r="AU199" s="51">
        <f t="shared" si="88"/>
        <v>31.84162040246088</v>
      </c>
      <c r="AV199" s="51">
        <f t="shared" si="89"/>
        <v>33.328787872985892</v>
      </c>
      <c r="AY199">
        <v>41711</v>
      </c>
      <c r="AZ199">
        <v>41711.58</v>
      </c>
      <c r="BA199" t="s">
        <v>29</v>
      </c>
      <c r="BB199" s="1">
        <f t="shared" si="70"/>
        <v>41711</v>
      </c>
    </row>
    <row r="200" spans="1:54">
      <c r="A200" t="str">
        <f t="shared" si="90"/>
        <v>42319Fábio63</v>
      </c>
      <c r="B200" s="48">
        <v>42319.328958333332</v>
      </c>
      <c r="C200" s="48">
        <f t="shared" si="91"/>
        <v>42319</v>
      </c>
      <c r="D200" s="48" t="s">
        <v>31</v>
      </c>
      <c r="E200" s="49">
        <f t="shared" si="92"/>
        <v>63</v>
      </c>
      <c r="F200" s="48"/>
      <c r="G200" s="49" t="e">
        <f>VLOOKUP(C200,#REF!,2,0)</f>
        <v>#REF!</v>
      </c>
      <c r="H200" s="48"/>
      <c r="I200" s="43">
        <v>0</v>
      </c>
      <c r="J200" s="43">
        <v>3.0768779999999998</v>
      </c>
      <c r="K200" s="43">
        <v>17.917631</v>
      </c>
      <c r="L200" s="43">
        <v>16.038502000000001</v>
      </c>
      <c r="M200" s="43">
        <v>20.765158</v>
      </c>
      <c r="N200" s="43">
        <v>20.959232</v>
      </c>
      <c r="O200" s="43">
        <v>21.350121999999999</v>
      </c>
      <c r="P200" s="43">
        <v>22.544284999999999</v>
      </c>
      <c r="Q200" s="43">
        <v>22.797143999999999</v>
      </c>
      <c r="R200" s="43">
        <v>20.33173</v>
      </c>
      <c r="S200" s="43">
        <v>19.291584</v>
      </c>
      <c r="T200" s="43">
        <v>12.603164</v>
      </c>
      <c r="U200" s="43">
        <v>17.249991999999999</v>
      </c>
      <c r="V200" s="43">
        <v>10.737088</v>
      </c>
      <c r="W200" s="43">
        <v>10.128405000000001</v>
      </c>
      <c r="X200" s="43">
        <v>16.509063999999999</v>
      </c>
      <c r="Y200" s="43">
        <v>63</v>
      </c>
      <c r="AA200">
        <f t="shared" si="71"/>
        <v>41697.629999999997</v>
      </c>
      <c r="AB200" t="str">
        <f t="shared" si="72"/>
        <v>41697Leandro67</v>
      </c>
      <c r="AC200" s="52">
        <v>41697</v>
      </c>
      <c r="AD200" s="53" t="s">
        <v>28</v>
      </c>
      <c r="AE200" s="51">
        <v>67</v>
      </c>
      <c r="AF200" s="51" t="str">
        <f t="shared" si="73"/>
        <v/>
      </c>
      <c r="AG200" s="51">
        <f t="shared" si="74"/>
        <v>2.0322507554383591E-2</v>
      </c>
      <c r="AH200" s="51">
        <f t="shared" si="75"/>
        <v>20.662559810191727</v>
      </c>
      <c r="AI200" s="51">
        <f t="shared" si="76"/>
        <v>17.781601703122647</v>
      </c>
      <c r="AJ200" s="51">
        <f t="shared" si="77"/>
        <v>11.145100249711561</v>
      </c>
      <c r="AK200" s="51">
        <f t="shared" si="78"/>
        <v>12.985438409250714</v>
      </c>
      <c r="AL200" s="51">
        <f t="shared" si="79"/>
        <v>13.822978204844235</v>
      </c>
      <c r="AM200" s="51">
        <f t="shared" si="80"/>
        <v>15.032779785351737</v>
      </c>
      <c r="AN200" s="51">
        <f t="shared" si="81"/>
        <v>19.676388935109092</v>
      </c>
      <c r="AO200" s="51">
        <f t="shared" si="82"/>
        <v>18.660551772487175</v>
      </c>
      <c r="AP200" s="51">
        <f t="shared" si="83"/>
        <v>21.313326536105389</v>
      </c>
      <c r="AQ200" s="51">
        <f t="shared" si="84"/>
        <v>21.434729101605356</v>
      </c>
      <c r="AR200" s="51">
        <f t="shared" si="85"/>
        <v>28.971326700944612</v>
      </c>
      <c r="AS200" s="51">
        <f t="shared" si="86"/>
        <v>29.184058792032907</v>
      </c>
      <c r="AT200" s="51">
        <f t="shared" si="87"/>
        <v>28.345010577843095</v>
      </c>
      <c r="AU200" s="51">
        <f t="shared" si="88"/>
        <v>31.621971117182234</v>
      </c>
      <c r="AV200" s="51">
        <f t="shared" si="89"/>
        <v>33.030177882040043</v>
      </c>
      <c r="AY200">
        <v>41726</v>
      </c>
      <c r="AZ200">
        <v>41726.65</v>
      </c>
      <c r="BA200" t="s">
        <v>30</v>
      </c>
      <c r="BB200" s="1">
        <f t="shared" si="70"/>
        <v>41726</v>
      </c>
    </row>
    <row r="201" spans="1:54">
      <c r="A201" t="str">
        <f t="shared" si="90"/>
        <v>42321Fábio63</v>
      </c>
      <c r="B201" s="48">
        <v>42321.675995370373</v>
      </c>
      <c r="C201" s="48">
        <f t="shared" si="91"/>
        <v>42321</v>
      </c>
      <c r="D201" s="48" t="s">
        <v>31</v>
      </c>
      <c r="E201" s="49">
        <f t="shared" si="92"/>
        <v>63</v>
      </c>
      <c r="F201" s="48"/>
      <c r="G201" s="49" t="e">
        <f>VLOOKUP(C201,#REF!,2,0)</f>
        <v>#REF!</v>
      </c>
      <c r="H201" s="48"/>
      <c r="I201" s="43">
        <v>0</v>
      </c>
      <c r="J201" s="43">
        <v>1.6857800000000001</v>
      </c>
      <c r="K201" s="43">
        <v>16.038502000000001</v>
      </c>
      <c r="L201" s="43">
        <v>14.266698999999999</v>
      </c>
      <c r="M201" s="43">
        <v>19.431795000000001</v>
      </c>
      <c r="N201" s="43">
        <v>19.619548999999999</v>
      </c>
      <c r="O201" s="43">
        <v>20.236034</v>
      </c>
      <c r="P201" s="43">
        <v>21.399222999999999</v>
      </c>
      <c r="Q201" s="43">
        <v>21.843786000000001</v>
      </c>
      <c r="R201" s="43">
        <v>19.291584</v>
      </c>
      <c r="S201" s="43">
        <v>18.143035999999999</v>
      </c>
      <c r="T201" s="43">
        <v>12.011963</v>
      </c>
      <c r="U201" s="43">
        <v>16.509063999999999</v>
      </c>
      <c r="V201" s="43">
        <v>10.195086999999999</v>
      </c>
      <c r="W201" s="43">
        <v>9.6034939999999995</v>
      </c>
      <c r="X201" s="43">
        <v>16.166153000000001</v>
      </c>
      <c r="Y201" s="43">
        <v>63</v>
      </c>
      <c r="AA201">
        <f t="shared" si="71"/>
        <v>41711.58</v>
      </c>
      <c r="AB201" t="str">
        <f t="shared" si="72"/>
        <v>41711Leandro67</v>
      </c>
      <c r="AC201" s="52">
        <v>41711</v>
      </c>
      <c r="AD201" s="53" t="s">
        <v>28</v>
      </c>
      <c r="AE201" s="51">
        <v>67</v>
      </c>
      <c r="AF201" s="51" t="str">
        <f t="shared" si="73"/>
        <v/>
      </c>
      <c r="AG201" s="51">
        <f t="shared" si="74"/>
        <v>0.14018038700452262</v>
      </c>
      <c r="AH201" s="51">
        <f t="shared" si="75"/>
        <v>34.771441104919724</v>
      </c>
      <c r="AI201" s="51">
        <f t="shared" si="76"/>
        <v>27.248845407295399</v>
      </c>
      <c r="AJ201" s="51">
        <f t="shared" si="77"/>
        <v>18.437689878559222</v>
      </c>
      <c r="AK201" s="51">
        <f t="shared" si="78"/>
        <v>19.733878907716537</v>
      </c>
      <c r="AL201" s="51">
        <f t="shared" si="79"/>
        <v>22.527319668576844</v>
      </c>
      <c r="AM201" s="51">
        <f t="shared" si="80"/>
        <v>22.404094130700372</v>
      </c>
      <c r="AN201" s="51">
        <f t="shared" si="81"/>
        <v>27.180205175633393</v>
      </c>
      <c r="AO201" s="51">
        <f t="shared" si="82"/>
        <v>24.602517203561465</v>
      </c>
      <c r="AP201" s="51">
        <f t="shared" si="83"/>
        <v>25.512661126435809</v>
      </c>
      <c r="AQ201" s="51">
        <f t="shared" si="84"/>
        <v>24.155654460829485</v>
      </c>
      <c r="AR201" s="51">
        <f t="shared" si="85"/>
        <v>30.246107040112751</v>
      </c>
      <c r="AS201" s="51">
        <f t="shared" si="86"/>
        <v>30.390978983240046</v>
      </c>
      <c r="AT201" s="51">
        <f t="shared" si="87"/>
        <v>29.253310661859192</v>
      </c>
      <c r="AU201" s="51">
        <f t="shared" si="88"/>
        <v>32.581110782745441</v>
      </c>
      <c r="AV201" s="51">
        <f t="shared" si="89"/>
        <v>33.62931269179915</v>
      </c>
      <c r="AY201">
        <v>41732</v>
      </c>
      <c r="AZ201">
        <v>41732.68</v>
      </c>
      <c r="BA201" t="s">
        <v>30</v>
      </c>
      <c r="BB201" s="1">
        <f t="shared" si="70"/>
        <v>41732</v>
      </c>
    </row>
    <row r="202" spans="1:54">
      <c r="A202" t="str">
        <f t="shared" si="90"/>
        <v>42324Fábio63</v>
      </c>
      <c r="B202" s="48">
        <v>42324.319409722222</v>
      </c>
      <c r="C202" s="48">
        <f t="shared" si="91"/>
        <v>42324</v>
      </c>
      <c r="D202" s="48" t="s">
        <v>31</v>
      </c>
      <c r="E202" s="49">
        <f t="shared" si="92"/>
        <v>63</v>
      </c>
      <c r="F202" s="48"/>
      <c r="G202" s="49" t="e">
        <f>VLOOKUP(C202,#REF!,2,0)</f>
        <v>#REF!</v>
      </c>
      <c r="H202" s="48"/>
      <c r="I202" s="43">
        <v>0</v>
      </c>
      <c r="J202" s="43">
        <v>4.7612139999999998</v>
      </c>
      <c r="K202" s="43">
        <v>19.478639999999999</v>
      </c>
      <c r="L202" s="43">
        <v>17.294121000000001</v>
      </c>
      <c r="M202" s="43">
        <v>21.99297</v>
      </c>
      <c r="N202" s="43">
        <v>21.99297</v>
      </c>
      <c r="O202" s="43">
        <v>22.443562</v>
      </c>
      <c r="P202" s="43">
        <v>23.770520999999999</v>
      </c>
      <c r="Q202" s="43">
        <v>23.926054000000001</v>
      </c>
      <c r="R202" s="43">
        <v>21.645641000000001</v>
      </c>
      <c r="S202" s="43">
        <v>21.30105</v>
      </c>
      <c r="T202" s="43">
        <v>14.750323</v>
      </c>
      <c r="U202" s="43">
        <v>20.045342999999999</v>
      </c>
      <c r="V202" s="43">
        <v>13.286296</v>
      </c>
      <c r="W202" s="43">
        <v>12.305686</v>
      </c>
      <c r="X202" s="43">
        <v>19.808230999999999</v>
      </c>
      <c r="Y202" s="43">
        <v>63</v>
      </c>
      <c r="AA202">
        <f t="shared" si="71"/>
        <v>41726.65</v>
      </c>
      <c r="AB202" t="str">
        <f t="shared" si="72"/>
        <v>41726Leandro67</v>
      </c>
      <c r="AC202" s="52">
        <v>41726</v>
      </c>
      <c r="AD202" s="53" t="s">
        <v>28</v>
      </c>
      <c r="AE202" s="51">
        <v>67</v>
      </c>
      <c r="AF202" s="51" t="str">
        <f t="shared" si="73"/>
        <v/>
      </c>
      <c r="AG202" s="51" t="str">
        <f t="shared" si="74"/>
        <v>N/A</v>
      </c>
      <c r="AH202" s="51">
        <f t="shared" si="75"/>
        <v>20.721959681318811</v>
      </c>
      <c r="AI202" s="51">
        <f t="shared" si="76"/>
        <v>19.907022454666972</v>
      </c>
      <c r="AJ202" s="51">
        <f t="shared" si="77"/>
        <v>14.252367346523771</v>
      </c>
      <c r="AK202" s="51">
        <f t="shared" si="78"/>
        <v>15.632300437062046</v>
      </c>
      <c r="AL202" s="51">
        <f t="shared" si="79"/>
        <v>16.195280600289138</v>
      </c>
      <c r="AM202" s="51">
        <f t="shared" si="80"/>
        <v>17.672520143812463</v>
      </c>
      <c r="AN202" s="51">
        <f t="shared" si="81"/>
        <v>22.341510697243432</v>
      </c>
      <c r="AO202" s="51">
        <f t="shared" si="82"/>
        <v>20.779217851666974</v>
      </c>
      <c r="AP202" s="51">
        <f t="shared" si="83"/>
        <v>22.897306562415068</v>
      </c>
      <c r="AQ202" s="51" t="str">
        <f t="shared" si="84"/>
        <v>N/A</v>
      </c>
      <c r="AR202" s="51" t="str">
        <f t="shared" si="85"/>
        <v>N/A</v>
      </c>
      <c r="AS202" s="51" t="str">
        <f t="shared" si="86"/>
        <v>N/A</v>
      </c>
      <c r="AT202" s="51" t="str">
        <f t="shared" si="87"/>
        <v>N/A</v>
      </c>
      <c r="AU202" s="51" t="str">
        <f t="shared" si="88"/>
        <v>N/A</v>
      </c>
      <c r="AV202" s="51" t="str">
        <f t="shared" si="89"/>
        <v>N/A</v>
      </c>
      <c r="AY202">
        <v>41736</v>
      </c>
      <c r="AZ202">
        <v>41736.47</v>
      </c>
      <c r="BA202" t="s">
        <v>30</v>
      </c>
      <c r="BB202" s="1">
        <f t="shared" si="70"/>
        <v>41736</v>
      </c>
    </row>
    <row r="203" spans="1:54">
      <c r="A203" t="str">
        <f t="shared" si="90"/>
        <v>42326Fábio63</v>
      </c>
      <c r="B203" s="48">
        <v>42326.338182870371</v>
      </c>
      <c r="C203" s="48">
        <f t="shared" si="91"/>
        <v>42326</v>
      </c>
      <c r="D203" s="48" t="s">
        <v>31</v>
      </c>
      <c r="E203" s="49">
        <f t="shared" si="92"/>
        <v>63</v>
      </c>
      <c r="F203" s="48"/>
      <c r="G203" s="49" t="e">
        <f>VLOOKUP(C203,#REF!,2,0)</f>
        <v>#REF!</v>
      </c>
      <c r="H203" s="48"/>
      <c r="I203" s="43">
        <v>0</v>
      </c>
      <c r="J203" s="43">
        <v>6.5610480000000004</v>
      </c>
      <c r="K203" s="43">
        <v>20.959232</v>
      </c>
      <c r="L203" s="43">
        <v>18.097840999999999</v>
      </c>
      <c r="M203" s="43">
        <v>23.204552</v>
      </c>
      <c r="N203" s="43">
        <v>23.460999999999999</v>
      </c>
      <c r="O203" s="43">
        <v>23.770520999999999</v>
      </c>
      <c r="P203" s="43">
        <v>24.711071</v>
      </c>
      <c r="Q203" s="43">
        <v>25.188037999999999</v>
      </c>
      <c r="R203" s="43">
        <v>23.102335</v>
      </c>
      <c r="S203" s="43">
        <v>22.847866</v>
      </c>
      <c r="T203" s="43">
        <v>16.595359999999999</v>
      </c>
      <c r="U203" s="43">
        <v>22.142672999999998</v>
      </c>
      <c r="V203" s="43">
        <v>15.449805</v>
      </c>
      <c r="W203" s="43">
        <v>14.306697</v>
      </c>
      <c r="X203" s="43">
        <v>22.343050000000002</v>
      </c>
      <c r="Y203" s="43">
        <v>63</v>
      </c>
      <c r="AA203">
        <f t="shared" si="71"/>
        <v>41732.68</v>
      </c>
      <c r="AB203" t="str">
        <f t="shared" si="72"/>
        <v>41732Leandro67</v>
      </c>
      <c r="AC203" s="52">
        <v>41732</v>
      </c>
      <c r="AD203" s="53" t="s">
        <v>28</v>
      </c>
      <c r="AE203" s="51">
        <v>67</v>
      </c>
      <c r="AF203" s="51" t="str">
        <f t="shared" si="73"/>
        <v/>
      </c>
      <c r="AG203" s="51" t="str">
        <f t="shared" si="74"/>
        <v>N/A</v>
      </c>
      <c r="AH203" s="51">
        <f t="shared" si="75"/>
        <v>33.404581978244948</v>
      </c>
      <c r="AI203" s="51">
        <f t="shared" si="76"/>
        <v>23.709506160801649</v>
      </c>
      <c r="AJ203" s="51">
        <f t="shared" si="77"/>
        <v>15.38190406920582</v>
      </c>
      <c r="AK203" s="51">
        <f t="shared" si="78"/>
        <v>16.558430723672583</v>
      </c>
      <c r="AL203" s="51">
        <f t="shared" si="79"/>
        <v>17.672520143812463</v>
      </c>
      <c r="AM203" s="51">
        <f t="shared" si="80"/>
        <v>18.771640221389223</v>
      </c>
      <c r="AN203" s="51">
        <f t="shared" si="81"/>
        <v>26.240719109506419</v>
      </c>
      <c r="AO203" s="51">
        <f t="shared" si="82"/>
        <v>26.63987616391508</v>
      </c>
      <c r="AP203" s="51">
        <f t="shared" si="83"/>
        <v>26.507326366737452</v>
      </c>
      <c r="AQ203" s="51" t="str">
        <f t="shared" si="84"/>
        <v>N/A</v>
      </c>
      <c r="AR203" s="51" t="str">
        <f t="shared" si="85"/>
        <v>N/A</v>
      </c>
      <c r="AS203" s="51" t="str">
        <f t="shared" si="86"/>
        <v>N/A</v>
      </c>
      <c r="AT203" s="51" t="str">
        <f t="shared" si="87"/>
        <v>N/A</v>
      </c>
      <c r="AU203" s="51" t="str">
        <f t="shared" si="88"/>
        <v>N/A</v>
      </c>
      <c r="AV203" s="51" t="str">
        <f t="shared" si="89"/>
        <v>N/A</v>
      </c>
      <c r="AY203">
        <v>41738</v>
      </c>
      <c r="AZ203">
        <v>41738.629999999997</v>
      </c>
      <c r="BA203" t="s">
        <v>30</v>
      </c>
      <c r="BB203" s="1">
        <f t="shared" si="70"/>
        <v>41738</v>
      </c>
    </row>
    <row r="204" spans="1:54">
      <c r="A204" t="str">
        <f t="shared" si="90"/>
        <v>42332Fábio63</v>
      </c>
      <c r="B204" s="48">
        <v>42332.615243055552</v>
      </c>
      <c r="C204" s="48">
        <f t="shared" si="91"/>
        <v>42332</v>
      </c>
      <c r="D204" s="48" t="s">
        <v>31</v>
      </c>
      <c r="E204" s="49">
        <f t="shared" si="92"/>
        <v>63</v>
      </c>
      <c r="F204" s="48"/>
      <c r="G204" s="49" t="e">
        <f>VLOOKUP(C204,#REF!,2,0)</f>
        <v>#REF!</v>
      </c>
      <c r="H204" s="48"/>
      <c r="I204" s="43">
        <v>0</v>
      </c>
      <c r="J204" s="43">
        <v>8.538456</v>
      </c>
      <c r="K204" s="43">
        <v>22.192657000000001</v>
      </c>
      <c r="L204" s="43">
        <v>19.478639999999999</v>
      </c>
      <c r="M204" s="43">
        <v>23.770520999999999</v>
      </c>
      <c r="N204" s="43">
        <v>24.134167000000001</v>
      </c>
      <c r="O204" s="43">
        <v>24.448043999999999</v>
      </c>
      <c r="P204" s="43">
        <v>25.241266</v>
      </c>
      <c r="Q204" s="43">
        <v>25.776941000000001</v>
      </c>
      <c r="R204" s="43">
        <v>23.718826</v>
      </c>
      <c r="S204" s="43">
        <v>23.770520999999999</v>
      </c>
      <c r="T204" s="43">
        <v>17.515518</v>
      </c>
      <c r="U204" s="43">
        <v>22.949477999999999</v>
      </c>
      <c r="V204" s="43">
        <v>16.380037000000002</v>
      </c>
      <c r="W204" s="43">
        <v>15.408205000000001</v>
      </c>
      <c r="X204" s="43">
        <v>23.512438</v>
      </c>
      <c r="Y204" s="43">
        <v>63</v>
      </c>
      <c r="AA204">
        <f t="shared" si="71"/>
        <v>41736.47</v>
      </c>
      <c r="AB204" t="str">
        <f t="shared" si="72"/>
        <v>41736Leandro67</v>
      </c>
      <c r="AC204" s="52">
        <v>41736</v>
      </c>
      <c r="AD204" s="53" t="s">
        <v>28</v>
      </c>
      <c r="AE204" s="51">
        <v>67</v>
      </c>
      <c r="AF204" s="51" t="str">
        <f t="shared" si="73"/>
        <v/>
      </c>
      <c r="AG204" s="51" t="str">
        <f t="shared" si="74"/>
        <v>N/A</v>
      </c>
      <c r="AH204" s="51">
        <f t="shared" si="75"/>
        <v>26.843595369446891</v>
      </c>
      <c r="AI204" s="51">
        <f t="shared" si="76"/>
        <v>23.457378961404295</v>
      </c>
      <c r="AJ204" s="51">
        <f t="shared" si="77"/>
        <v>15.230857002248049</v>
      </c>
      <c r="AK204" s="51">
        <f t="shared" si="78"/>
        <v>18.218527346829909</v>
      </c>
      <c r="AL204" s="51">
        <f t="shared" si="79"/>
        <v>20.42824619788647</v>
      </c>
      <c r="AM204" s="51">
        <f t="shared" si="80"/>
        <v>20.42824619788647</v>
      </c>
      <c r="AN204" s="51">
        <f t="shared" si="81"/>
        <v>24.989886479598269</v>
      </c>
      <c r="AO204" s="51">
        <f t="shared" si="82"/>
        <v>23.64696572414719</v>
      </c>
      <c r="AP204" s="51">
        <f t="shared" si="83"/>
        <v>23.709506160801649</v>
      </c>
      <c r="AQ204" s="51" t="str">
        <f t="shared" si="84"/>
        <v>N/A</v>
      </c>
      <c r="AR204" s="51" t="str">
        <f t="shared" si="85"/>
        <v>N/A</v>
      </c>
      <c r="AS204" s="51" t="str">
        <f t="shared" si="86"/>
        <v>N/A</v>
      </c>
      <c r="AT204" s="51" t="str">
        <f t="shared" si="87"/>
        <v>N/A</v>
      </c>
      <c r="AU204" s="51" t="str">
        <f t="shared" si="88"/>
        <v>N/A</v>
      </c>
      <c r="AV204" s="51" t="str">
        <f t="shared" si="89"/>
        <v>N/A</v>
      </c>
      <c r="AY204">
        <v>41739</v>
      </c>
      <c r="AZ204">
        <v>41739.370000000003</v>
      </c>
      <c r="BA204" t="s">
        <v>30</v>
      </c>
      <c r="BB204" s="1">
        <f t="shared" si="70"/>
        <v>41739</v>
      </c>
    </row>
    <row r="205" spans="1:54">
      <c r="A205" t="str">
        <f t="shared" si="90"/>
        <v>42333Fábio63</v>
      </c>
      <c r="B205" s="48">
        <v>42333.432743055557</v>
      </c>
      <c r="C205" s="48">
        <f t="shared" si="91"/>
        <v>42333</v>
      </c>
      <c r="D205" s="48" t="s">
        <v>31</v>
      </c>
      <c r="E205" s="49">
        <f t="shared" si="92"/>
        <v>63</v>
      </c>
      <c r="F205" s="48"/>
      <c r="G205" s="49" t="e">
        <f>VLOOKUP(C205,#REF!,2,0)</f>
        <v>#REF!</v>
      </c>
      <c r="H205" s="48"/>
      <c r="I205" s="43">
        <v>0</v>
      </c>
      <c r="J205" s="43">
        <v>8.3576080000000008</v>
      </c>
      <c r="K205" s="43">
        <v>22.746447</v>
      </c>
      <c r="L205" s="43">
        <v>18.966383</v>
      </c>
      <c r="M205" s="43">
        <v>23.460999999999999</v>
      </c>
      <c r="N205" s="43">
        <v>23.615492</v>
      </c>
      <c r="O205" s="43">
        <v>23.874178000000001</v>
      </c>
      <c r="P205" s="43">
        <v>24.553104000000001</v>
      </c>
      <c r="Q205" s="43">
        <v>24.922495000000001</v>
      </c>
      <c r="R205" s="43">
        <v>22.695837000000001</v>
      </c>
      <c r="S205" s="43">
        <v>22.695837000000001</v>
      </c>
      <c r="T205" s="43">
        <v>15.82696</v>
      </c>
      <c r="U205" s="43">
        <v>21.546894000000002</v>
      </c>
      <c r="V205" s="43">
        <v>14.995260999999999</v>
      </c>
      <c r="W205" s="43">
        <v>13.596057</v>
      </c>
      <c r="X205" s="43">
        <v>22.142672999999998</v>
      </c>
      <c r="Y205" s="43">
        <v>63</v>
      </c>
      <c r="AA205">
        <f t="shared" si="71"/>
        <v>41738.629999999997</v>
      </c>
      <c r="AB205" t="str">
        <f t="shared" si="72"/>
        <v>41738Leandro67</v>
      </c>
      <c r="AC205" s="52">
        <v>41738</v>
      </c>
      <c r="AD205" s="53" t="s">
        <v>28</v>
      </c>
      <c r="AE205" s="51">
        <v>67</v>
      </c>
      <c r="AF205" s="51" t="str">
        <f t="shared" si="73"/>
        <v/>
      </c>
      <c r="AG205" s="51" t="str">
        <f t="shared" si="74"/>
        <v>N/A</v>
      </c>
      <c r="AH205" s="51">
        <f t="shared" si="75"/>
        <v>33.553293006743878</v>
      </c>
      <c r="AI205" s="51">
        <f t="shared" si="76"/>
        <v>26.843595369446891</v>
      </c>
      <c r="AJ205" s="51">
        <f t="shared" si="77"/>
        <v>19.791481078294115</v>
      </c>
      <c r="AK205" s="51">
        <f t="shared" si="78"/>
        <v>23.083769142162957</v>
      </c>
      <c r="AL205" s="51">
        <f t="shared" si="79"/>
        <v>27.248845407295399</v>
      </c>
      <c r="AM205" s="51">
        <f t="shared" si="80"/>
        <v>27.045762726157019</v>
      </c>
      <c r="AN205" s="51">
        <f t="shared" si="81"/>
        <v>33.030177882040043</v>
      </c>
      <c r="AO205" s="51">
        <f t="shared" si="82"/>
        <v>33.328787872985892</v>
      </c>
      <c r="AP205" s="51">
        <f t="shared" si="83"/>
        <v>31.988655686204989</v>
      </c>
      <c r="AQ205" s="51" t="str">
        <f t="shared" si="84"/>
        <v>N/A</v>
      </c>
      <c r="AR205" s="51" t="str">
        <f t="shared" si="85"/>
        <v>N/A</v>
      </c>
      <c r="AS205" s="51" t="str">
        <f t="shared" si="86"/>
        <v>N/A</v>
      </c>
      <c r="AT205" s="51" t="str">
        <f t="shared" si="87"/>
        <v>N/A</v>
      </c>
      <c r="AU205" s="51" t="str">
        <f t="shared" si="88"/>
        <v>N/A</v>
      </c>
      <c r="AV205" s="51" t="str">
        <f t="shared" si="89"/>
        <v>N/A</v>
      </c>
      <c r="AY205">
        <v>41740</v>
      </c>
      <c r="AZ205">
        <v>41740.699999999997</v>
      </c>
      <c r="BA205" t="s">
        <v>30</v>
      </c>
      <c r="BB205" s="1">
        <f t="shared" si="70"/>
        <v>41740</v>
      </c>
    </row>
    <row r="206" spans="1:54">
      <c r="A206" t="str">
        <f t="shared" si="90"/>
        <v>42335Fábio63</v>
      </c>
      <c r="B206" s="48">
        <v>42335.565358796295</v>
      </c>
      <c r="C206" s="48">
        <f t="shared" si="91"/>
        <v>42335</v>
      </c>
      <c r="D206" s="48" t="s">
        <v>31</v>
      </c>
      <c r="E206" s="49">
        <f t="shared" si="92"/>
        <v>63</v>
      </c>
      <c r="F206" s="48"/>
      <c r="G206" s="49" t="e">
        <f>VLOOKUP(C206,#REF!,2,0)</f>
        <v>#REF!</v>
      </c>
      <c r="H206" s="48"/>
      <c r="I206" s="43">
        <v>0</v>
      </c>
      <c r="J206" s="43">
        <v>5.1634019999999996</v>
      </c>
      <c r="K206" s="43">
        <v>20.571967999999998</v>
      </c>
      <c r="L206" s="43">
        <v>17.604455999999999</v>
      </c>
      <c r="M206" s="43">
        <v>22.393265</v>
      </c>
      <c r="N206" s="43">
        <v>22.343050000000002</v>
      </c>
      <c r="O206" s="43">
        <v>22.493888999999999</v>
      </c>
      <c r="P206" s="43">
        <v>23.255731999999998</v>
      </c>
      <c r="Q206" s="43">
        <v>23.667117999999999</v>
      </c>
      <c r="R206" s="43">
        <v>21.546894000000002</v>
      </c>
      <c r="S206" s="43">
        <v>21.30105</v>
      </c>
      <c r="T206" s="43">
        <v>14.790993</v>
      </c>
      <c r="U206" s="43">
        <v>20.236034</v>
      </c>
      <c r="V206" s="43">
        <v>13.557130000000001</v>
      </c>
      <c r="W206" s="43">
        <v>12.453944999999999</v>
      </c>
      <c r="X206" s="43">
        <v>20.379653999999999</v>
      </c>
      <c r="Y206" s="43">
        <v>63</v>
      </c>
      <c r="AA206">
        <f t="shared" si="71"/>
        <v>41739.370000000003</v>
      </c>
      <c r="AB206" t="str">
        <f t="shared" si="72"/>
        <v>41739Leandro67</v>
      </c>
      <c r="AC206" s="52">
        <v>41739</v>
      </c>
      <c r="AD206" s="53" t="s">
        <v>28</v>
      </c>
      <c r="AE206" s="51">
        <v>67</v>
      </c>
      <c r="AF206" s="51" t="str">
        <f t="shared" si="73"/>
        <v/>
      </c>
      <c r="AG206" s="51" t="str">
        <f t="shared" si="74"/>
        <v>N/A</v>
      </c>
      <c r="AH206" s="51">
        <f t="shared" si="75"/>
        <v>37.511463714612816</v>
      </c>
      <c r="AI206" s="51">
        <f t="shared" si="76"/>
        <v>30.894440146650005</v>
      </c>
      <c r="AJ206" s="51">
        <f t="shared" si="77"/>
        <v>24.282823926654327</v>
      </c>
      <c r="AK206" s="51">
        <f t="shared" si="78"/>
        <v>27.111580839774192</v>
      </c>
      <c r="AL206" s="51">
        <f t="shared" si="79"/>
        <v>31.768327996209337</v>
      </c>
      <c r="AM206" s="51">
        <f t="shared" si="80"/>
        <v>31.988655686204989</v>
      </c>
      <c r="AN206" s="51">
        <f t="shared" si="81"/>
        <v>39.939712082798962</v>
      </c>
      <c r="AO206" s="51">
        <f t="shared" si="82"/>
        <v>40.433521188059444</v>
      </c>
      <c r="AP206" s="51">
        <f t="shared" si="83"/>
        <v>39.939712082798962</v>
      </c>
      <c r="AQ206" s="51" t="str">
        <f t="shared" si="84"/>
        <v>N/A</v>
      </c>
      <c r="AR206" s="51" t="str">
        <f t="shared" si="85"/>
        <v>N/A</v>
      </c>
      <c r="AS206" s="51" t="str">
        <f t="shared" si="86"/>
        <v>N/A</v>
      </c>
      <c r="AT206" s="51" t="str">
        <f t="shared" si="87"/>
        <v>N/A</v>
      </c>
      <c r="AU206" s="51" t="str">
        <f t="shared" si="88"/>
        <v>N/A</v>
      </c>
      <c r="AV206" s="51" t="str">
        <f t="shared" si="89"/>
        <v>N/A</v>
      </c>
      <c r="AY206">
        <v>41745</v>
      </c>
      <c r="AZ206">
        <v>41745.72</v>
      </c>
      <c r="BA206" t="s">
        <v>30</v>
      </c>
      <c r="BB206" s="1">
        <f t="shared" si="70"/>
        <v>41745</v>
      </c>
    </row>
    <row r="207" spans="1:54">
      <c r="A207" t="str">
        <f t="shared" si="90"/>
        <v>42338Fábio63</v>
      </c>
      <c r="B207" s="48">
        <v>42338.397939814815</v>
      </c>
      <c r="C207" s="48">
        <f t="shared" si="91"/>
        <v>42338</v>
      </c>
      <c r="D207" s="48" t="s">
        <v>31</v>
      </c>
      <c r="E207" s="49">
        <f t="shared" si="92"/>
        <v>63</v>
      </c>
      <c r="F207" s="48"/>
      <c r="G207" s="49" t="e">
        <f>VLOOKUP(C207,#REF!,2,0)</f>
        <v>#REF!</v>
      </c>
      <c r="H207" s="48"/>
      <c r="I207" s="43">
        <v>0</v>
      </c>
      <c r="J207" s="43">
        <v>8.1789070000000006</v>
      </c>
      <c r="K207" s="43">
        <v>22.092701000000002</v>
      </c>
      <c r="L207" s="43">
        <v>19.059010000000001</v>
      </c>
      <c r="M207" s="43">
        <v>23.615492</v>
      </c>
      <c r="N207" s="43">
        <v>24.030000999999999</v>
      </c>
      <c r="O207" s="43">
        <v>24.500519000000001</v>
      </c>
      <c r="P207" s="43">
        <v>25.347978999999999</v>
      </c>
      <c r="Q207" s="43">
        <v>25.776941000000001</v>
      </c>
      <c r="R207" s="43">
        <v>23.718826</v>
      </c>
      <c r="S207" s="43">
        <v>23.874178000000001</v>
      </c>
      <c r="T207" s="43">
        <v>17.249991999999999</v>
      </c>
      <c r="U207" s="43">
        <v>22.847866</v>
      </c>
      <c r="V207" s="43">
        <v>16.465980999999999</v>
      </c>
      <c r="W207" s="43">
        <v>15.159734</v>
      </c>
      <c r="X207" s="43">
        <v>23.667117999999999</v>
      </c>
      <c r="Y207" s="43">
        <v>63</v>
      </c>
      <c r="AA207">
        <f t="shared" si="71"/>
        <v>41740.699999999997</v>
      </c>
      <c r="AB207" t="str">
        <f t="shared" si="72"/>
        <v>41740Leandro67</v>
      </c>
      <c r="AC207" s="52">
        <v>41740</v>
      </c>
      <c r="AD207" s="53" t="s">
        <v>28</v>
      </c>
      <c r="AE207" s="51">
        <v>67</v>
      </c>
      <c r="AF207" s="51" t="str">
        <f t="shared" si="73"/>
        <v/>
      </c>
      <c r="AG207" s="51" t="str">
        <f t="shared" si="74"/>
        <v>N/A</v>
      </c>
      <c r="AH207" s="51">
        <f t="shared" si="75"/>
        <v>35.621907547734033</v>
      </c>
      <c r="AI207" s="51">
        <f t="shared" si="76"/>
        <v>29.464574189094961</v>
      </c>
      <c r="AJ207" s="51">
        <f t="shared" si="77"/>
        <v>22.772730307267469</v>
      </c>
      <c r="AK207" s="51">
        <f t="shared" si="78"/>
        <v>24.666829165165282</v>
      </c>
      <c r="AL207" s="51">
        <f t="shared" si="79"/>
        <v>29.53427022837133</v>
      </c>
      <c r="AM207" s="51">
        <f t="shared" si="80"/>
        <v>29.043062329143439</v>
      </c>
      <c r="AN207" s="51">
        <f t="shared" si="81"/>
        <v>35.856494196413479</v>
      </c>
      <c r="AO207" s="51">
        <f t="shared" si="82"/>
        <v>36.876474660068979</v>
      </c>
      <c r="AP207" s="51">
        <f t="shared" si="83"/>
        <v>36.088969583022212</v>
      </c>
      <c r="AQ207" s="51" t="str">
        <f t="shared" si="84"/>
        <v>N/A</v>
      </c>
      <c r="AR207" s="51" t="str">
        <f t="shared" si="85"/>
        <v>N/A</v>
      </c>
      <c r="AS207" s="51" t="str">
        <f t="shared" si="86"/>
        <v>N/A</v>
      </c>
      <c r="AT207" s="51" t="str">
        <f t="shared" si="87"/>
        <v>N/A</v>
      </c>
      <c r="AU207" s="51" t="str">
        <f t="shared" si="88"/>
        <v>N/A</v>
      </c>
      <c r="AV207" s="51" t="str">
        <f t="shared" si="89"/>
        <v>N/A</v>
      </c>
      <c r="AY207">
        <v>41750</v>
      </c>
      <c r="AZ207">
        <v>41750.46</v>
      </c>
      <c r="BA207" t="s">
        <v>30</v>
      </c>
      <c r="BB207" s="1">
        <f t="shared" si="70"/>
        <v>41750</v>
      </c>
    </row>
    <row r="208" spans="1:54">
      <c r="A208" t="str">
        <f t="shared" si="90"/>
        <v>42341Fábio63</v>
      </c>
      <c r="B208" s="48">
        <v>42341.364571759259</v>
      </c>
      <c r="C208" s="48">
        <f t="shared" si="91"/>
        <v>42341</v>
      </c>
      <c r="D208" s="48" t="s">
        <v>31</v>
      </c>
      <c r="E208" s="49">
        <f t="shared" si="92"/>
        <v>63</v>
      </c>
      <c r="F208" s="48"/>
      <c r="G208" s="49" t="e">
        <f>VLOOKUP(C208,#REF!,2,0)</f>
        <v>#REF!</v>
      </c>
      <c r="H208" s="48"/>
      <c r="I208" s="43">
        <v>0</v>
      </c>
      <c r="J208" s="43">
        <v>5.2322470000000001</v>
      </c>
      <c r="K208" s="43">
        <v>20.236034</v>
      </c>
      <c r="L208" s="43">
        <v>17.382497999999998</v>
      </c>
      <c r="M208" s="43">
        <v>22.142672999999998</v>
      </c>
      <c r="N208" s="43">
        <v>22.393265</v>
      </c>
      <c r="O208" s="43">
        <v>22.645251999999999</v>
      </c>
      <c r="P208" s="43">
        <v>23.255731999999998</v>
      </c>
      <c r="Q208" s="43">
        <v>23.563955</v>
      </c>
      <c r="R208" s="43">
        <v>21.350121999999999</v>
      </c>
      <c r="S208" s="43">
        <v>21.105408000000001</v>
      </c>
      <c r="T208" s="43">
        <v>14.507453999999999</v>
      </c>
      <c r="U208" s="43">
        <v>20.092924</v>
      </c>
      <c r="V208" s="43">
        <v>13.247859</v>
      </c>
      <c r="W208" s="43">
        <v>12.305686</v>
      </c>
      <c r="X208" s="43">
        <v>19.950310000000002</v>
      </c>
      <c r="Y208" s="43">
        <v>63</v>
      </c>
      <c r="AA208">
        <f t="shared" si="71"/>
        <v>41745.72</v>
      </c>
      <c r="AB208" t="str">
        <f t="shared" si="72"/>
        <v>41745Leandro67</v>
      </c>
      <c r="AC208" s="52">
        <v>41745</v>
      </c>
      <c r="AD208" s="53" t="s">
        <v>28</v>
      </c>
      <c r="AE208" s="51">
        <v>67</v>
      </c>
      <c r="AF208" s="51" t="str">
        <f t="shared" si="73"/>
        <v/>
      </c>
      <c r="AG208" s="51" t="str">
        <f t="shared" si="74"/>
        <v>N/A</v>
      </c>
      <c r="AH208" s="51">
        <f t="shared" si="75"/>
        <v>36.876474660068979</v>
      </c>
      <c r="AI208" s="51">
        <f t="shared" si="76"/>
        <v>30.679186204259342</v>
      </c>
      <c r="AJ208" s="51">
        <f t="shared" si="77"/>
        <v>23.20705070867184</v>
      </c>
      <c r="AK208" s="51">
        <f t="shared" si="78"/>
        <v>26.307862303285166</v>
      </c>
      <c r="AL208" s="51">
        <f t="shared" si="79"/>
        <v>32.880069909578808</v>
      </c>
      <c r="AM208" s="51">
        <f t="shared" si="80"/>
        <v>32.581110782745441</v>
      </c>
      <c r="AN208" s="51">
        <f t="shared" si="81"/>
        <v>39.939712082798962</v>
      </c>
      <c r="AO208" s="51">
        <f t="shared" si="82"/>
        <v>40.931395720768784</v>
      </c>
      <c r="AP208" s="51">
        <f t="shared" si="83"/>
        <v>41.014793178406613</v>
      </c>
      <c r="AQ208" s="51" t="str">
        <f t="shared" si="84"/>
        <v>N/A</v>
      </c>
      <c r="AR208" s="51" t="str">
        <f t="shared" si="85"/>
        <v>N/A</v>
      </c>
      <c r="AS208" s="51" t="str">
        <f t="shared" si="86"/>
        <v>N/A</v>
      </c>
      <c r="AT208" s="51" t="str">
        <f t="shared" si="87"/>
        <v>N/A</v>
      </c>
      <c r="AU208" s="51" t="str">
        <f t="shared" si="88"/>
        <v>N/A</v>
      </c>
      <c r="AV208" s="51" t="str">
        <f t="shared" si="89"/>
        <v>N/A</v>
      </c>
      <c r="AY208">
        <v>41752</v>
      </c>
      <c r="AZ208">
        <v>41752.629999999997</v>
      </c>
      <c r="BA208" t="s">
        <v>30</v>
      </c>
      <c r="BB208" s="1">
        <f t="shared" si="70"/>
        <v>41752</v>
      </c>
    </row>
    <row r="209" spans="1:54">
      <c r="A209" t="str">
        <f t="shared" si="90"/>
        <v>42342Fábio63</v>
      </c>
      <c r="B209" s="48">
        <v>42342.607546296298</v>
      </c>
      <c r="C209" s="48">
        <f t="shared" si="91"/>
        <v>42342</v>
      </c>
      <c r="D209" s="48" t="s">
        <v>31</v>
      </c>
      <c r="E209" s="49">
        <f t="shared" si="92"/>
        <v>63</v>
      </c>
      <c r="F209" s="48"/>
      <c r="G209" s="49" t="e">
        <f>VLOOKUP(C209,#REF!,2,0)</f>
        <v>#REF!</v>
      </c>
      <c r="H209" s="48"/>
      <c r="I209" s="43">
        <v>0</v>
      </c>
      <c r="J209" s="43">
        <v>3.8754900000000001</v>
      </c>
      <c r="K209" s="43">
        <v>19.902884</v>
      </c>
      <c r="L209" s="43">
        <v>17.338287000000001</v>
      </c>
      <c r="M209" s="43">
        <v>22.042797</v>
      </c>
      <c r="N209" s="43">
        <v>21.99297</v>
      </c>
      <c r="O209" s="43">
        <v>21.99297</v>
      </c>
      <c r="P209" s="43">
        <v>22.594749</v>
      </c>
      <c r="Q209" s="43">
        <v>22.847866</v>
      </c>
      <c r="R209" s="43">
        <v>20.910616000000001</v>
      </c>
      <c r="S209" s="43">
        <v>20.475697</v>
      </c>
      <c r="T209" s="43">
        <v>14.028081</v>
      </c>
      <c r="U209" s="43">
        <v>19.384998</v>
      </c>
      <c r="V209" s="43">
        <v>12.565770000000001</v>
      </c>
      <c r="W209" s="43">
        <v>11.794174</v>
      </c>
      <c r="X209" s="43">
        <v>19.338263999999999</v>
      </c>
      <c r="Y209" s="43">
        <v>63</v>
      </c>
      <c r="AA209">
        <f t="shared" si="71"/>
        <v>41750.46</v>
      </c>
      <c r="AB209" t="str">
        <f t="shared" si="72"/>
        <v>41750Leandro67</v>
      </c>
      <c r="AC209" s="52">
        <v>41750</v>
      </c>
      <c r="AD209" s="53" t="s">
        <v>28</v>
      </c>
      <c r="AE209" s="51">
        <v>67</v>
      </c>
      <c r="AF209" s="51" t="str">
        <f t="shared" si="73"/>
        <v/>
      </c>
      <c r="AG209" s="51" t="str">
        <f t="shared" si="74"/>
        <v>N/A</v>
      </c>
      <c r="AH209" s="51">
        <f t="shared" si="75"/>
        <v>30.966378857049193</v>
      </c>
      <c r="AI209" s="51">
        <f t="shared" si="76"/>
        <v>29.112090410243216</v>
      </c>
      <c r="AJ209" s="51">
        <f t="shared" si="77"/>
        <v>19.962847104789528</v>
      </c>
      <c r="AK209" s="51">
        <f t="shared" si="78"/>
        <v>22.833715895611057</v>
      </c>
      <c r="AL209" s="51">
        <f t="shared" si="79"/>
        <v>28.831122782783769</v>
      </c>
      <c r="AM209" s="51">
        <f t="shared" si="80"/>
        <v>28.971326700944612</v>
      </c>
      <c r="AN209" s="51">
        <f t="shared" si="81"/>
        <v>35.155698334218776</v>
      </c>
      <c r="AO209" s="51">
        <f t="shared" si="82"/>
        <v>36.718063720960735</v>
      </c>
      <c r="AP209" s="51">
        <f t="shared" si="83"/>
        <v>36.718063720960735</v>
      </c>
      <c r="AQ209" s="51" t="str">
        <f t="shared" si="84"/>
        <v>N/A</v>
      </c>
      <c r="AR209" s="51" t="str">
        <f t="shared" si="85"/>
        <v>N/A</v>
      </c>
      <c r="AS209" s="51" t="str">
        <f t="shared" si="86"/>
        <v>N/A</v>
      </c>
      <c r="AT209" s="51" t="str">
        <f t="shared" si="87"/>
        <v>N/A</v>
      </c>
      <c r="AU209" s="51" t="str">
        <f t="shared" si="88"/>
        <v>N/A</v>
      </c>
      <c r="AV209" s="51" t="str">
        <f t="shared" si="89"/>
        <v>N/A</v>
      </c>
      <c r="AY209">
        <v>41754</v>
      </c>
      <c r="AZ209">
        <v>41754.53</v>
      </c>
      <c r="BA209" t="s">
        <v>30</v>
      </c>
      <c r="BB209" s="1">
        <f t="shared" si="70"/>
        <v>41754</v>
      </c>
    </row>
    <row r="210" spans="1:54">
      <c r="A210" t="str">
        <f t="shared" si="90"/>
        <v>42346Fábio63</v>
      </c>
      <c r="B210" s="48">
        <v>42346.398113425923</v>
      </c>
      <c r="C210" s="48">
        <f t="shared" si="91"/>
        <v>42346</v>
      </c>
      <c r="D210" s="48" t="s">
        <v>31</v>
      </c>
      <c r="E210" s="49">
        <f t="shared" si="92"/>
        <v>63</v>
      </c>
      <c r="F210" s="48"/>
      <c r="G210" s="49" t="e">
        <f>VLOOKUP(C210,#REF!,2,0)</f>
        <v>#REF!</v>
      </c>
      <c r="H210" s="48"/>
      <c r="I210" s="43">
        <v>0</v>
      </c>
      <c r="J210" s="43">
        <v>6.0240739999999997</v>
      </c>
      <c r="K210" s="43">
        <v>20.668424999999999</v>
      </c>
      <c r="L210" s="43">
        <v>17.649018999999999</v>
      </c>
      <c r="M210" s="43">
        <v>22.645251999999999</v>
      </c>
      <c r="N210" s="43">
        <v>22.847866</v>
      </c>
      <c r="O210" s="43">
        <v>23.051352999999999</v>
      </c>
      <c r="P210" s="43">
        <v>24.030000999999999</v>
      </c>
      <c r="Q210" s="43">
        <v>24.290852000000001</v>
      </c>
      <c r="R210" s="43">
        <v>22.292839000000001</v>
      </c>
      <c r="S210" s="43">
        <v>21.99297</v>
      </c>
      <c r="T210" s="43">
        <v>15.201002000000001</v>
      </c>
      <c r="U210" s="43">
        <v>20.813578</v>
      </c>
      <c r="V210" s="43">
        <v>14.107385000000001</v>
      </c>
      <c r="W210" s="43">
        <v>12.791017999999999</v>
      </c>
      <c r="X210" s="43">
        <v>20.910616000000001</v>
      </c>
      <c r="Y210" s="43">
        <v>63</v>
      </c>
      <c r="AA210">
        <f t="shared" si="71"/>
        <v>41752.629999999997</v>
      </c>
      <c r="AB210" t="str">
        <f t="shared" si="72"/>
        <v>41752Leandro67</v>
      </c>
      <c r="AC210" s="52">
        <v>41752</v>
      </c>
      <c r="AD210" s="53" t="s">
        <v>28</v>
      </c>
      <c r="AE210" s="51">
        <v>67</v>
      </c>
      <c r="AF210" s="51" t="str">
        <f t="shared" si="73"/>
        <v/>
      </c>
      <c r="AG210" s="51" t="str">
        <f t="shared" si="74"/>
        <v>N/A</v>
      </c>
      <c r="AH210" s="51">
        <f t="shared" si="75"/>
        <v>34.696764314225788</v>
      </c>
      <c r="AI210" s="51">
        <f t="shared" si="76"/>
        <v>28.139154918659603</v>
      </c>
      <c r="AJ210" s="51">
        <f t="shared" si="77"/>
        <v>20.662559810191727</v>
      </c>
      <c r="AK210" s="51">
        <f t="shared" si="78"/>
        <v>23.584444756164913</v>
      </c>
      <c r="AL210" s="51">
        <f t="shared" si="79"/>
        <v>28.971326700944612</v>
      </c>
      <c r="AM210" s="51">
        <f t="shared" si="80"/>
        <v>29.464574189094961</v>
      </c>
      <c r="AN210" s="51">
        <f t="shared" si="81"/>
        <v>34.696764314225788</v>
      </c>
      <c r="AO210" s="51">
        <f t="shared" si="82"/>
        <v>36.325606044132755</v>
      </c>
      <c r="AP210" s="51">
        <f t="shared" si="83"/>
        <v>36.325606044132755</v>
      </c>
      <c r="AQ210" s="51" t="str">
        <f t="shared" si="84"/>
        <v>N/A</v>
      </c>
      <c r="AR210" s="51" t="str">
        <f t="shared" si="85"/>
        <v>N/A</v>
      </c>
      <c r="AS210" s="51" t="str">
        <f t="shared" si="86"/>
        <v>N/A</v>
      </c>
      <c r="AT210" s="51" t="str">
        <f t="shared" si="87"/>
        <v>N/A</v>
      </c>
      <c r="AU210" s="51" t="str">
        <f t="shared" si="88"/>
        <v>N/A</v>
      </c>
      <c r="AV210" s="51" t="str">
        <f t="shared" si="89"/>
        <v>N/A</v>
      </c>
      <c r="AY210">
        <v>41757</v>
      </c>
      <c r="AZ210">
        <v>41757.449999999997</v>
      </c>
      <c r="BA210" t="s">
        <v>30</v>
      </c>
      <c r="BB210" s="1">
        <f t="shared" si="70"/>
        <v>41757</v>
      </c>
    </row>
    <row r="211" spans="1:54">
      <c r="A211" t="str">
        <f t="shared" si="90"/>
        <v>42348Fábio63</v>
      </c>
      <c r="B211" s="48">
        <v>42348.671041666668</v>
      </c>
      <c r="C211" s="48">
        <f t="shared" si="91"/>
        <v>42348</v>
      </c>
      <c r="D211" s="48" t="s">
        <v>31</v>
      </c>
      <c r="E211" s="49">
        <f t="shared" si="92"/>
        <v>63</v>
      </c>
      <c r="F211" s="48"/>
      <c r="G211" s="49" t="e">
        <f>VLOOKUP(C211,#REF!,2,0)</f>
        <v>#REF!</v>
      </c>
      <c r="H211" s="48"/>
      <c r="I211" s="43">
        <v>0</v>
      </c>
      <c r="J211" s="43">
        <v>8.6296630000000007</v>
      </c>
      <c r="K211" s="43">
        <v>22.242746</v>
      </c>
      <c r="L211" s="43">
        <v>19.244942000000002</v>
      </c>
      <c r="M211" s="43">
        <v>23.615492</v>
      </c>
      <c r="N211" s="43">
        <v>23.978010000000001</v>
      </c>
      <c r="O211" s="43">
        <v>24.448043999999999</v>
      </c>
      <c r="P211" s="43">
        <v>25.294592000000002</v>
      </c>
      <c r="Q211" s="43">
        <v>25.615658</v>
      </c>
      <c r="R211" s="43">
        <v>23.460999999999999</v>
      </c>
      <c r="S211" s="43">
        <v>23.512438</v>
      </c>
      <c r="T211" s="43">
        <v>16.899239999999999</v>
      </c>
      <c r="U211" s="43">
        <v>22.493888999999999</v>
      </c>
      <c r="V211" s="43">
        <v>15.953726</v>
      </c>
      <c r="W211" s="43">
        <v>14.426985</v>
      </c>
      <c r="X211" s="43">
        <v>23.255731999999998</v>
      </c>
      <c r="Y211" s="43">
        <v>63</v>
      </c>
      <c r="AA211">
        <f t="shared" si="71"/>
        <v>41754.53</v>
      </c>
      <c r="AB211" t="str">
        <f t="shared" si="72"/>
        <v>41754Leandro67</v>
      </c>
      <c r="AC211" s="52">
        <v>41754</v>
      </c>
      <c r="AD211" s="53" t="s">
        <v>28</v>
      </c>
      <c r="AE211" s="51">
        <v>67</v>
      </c>
      <c r="AF211" s="51" t="str">
        <f t="shared" si="73"/>
        <v/>
      </c>
      <c r="AG211" s="51" t="str">
        <f t="shared" si="74"/>
        <v>N/A</v>
      </c>
      <c r="AH211" s="51">
        <f t="shared" si="75"/>
        <v>33.328787872985892</v>
      </c>
      <c r="AI211" s="51">
        <f t="shared" si="76"/>
        <v>28.971326700944612</v>
      </c>
      <c r="AJ211" s="51">
        <f t="shared" si="77"/>
        <v>21.016210334362221</v>
      </c>
      <c r="AK211" s="51">
        <f t="shared" si="78"/>
        <v>23.271244224023039</v>
      </c>
      <c r="AL211" s="51">
        <f t="shared" si="79"/>
        <v>29.043062329143439</v>
      </c>
      <c r="AM211" s="51">
        <f t="shared" si="80"/>
        <v>29.184058792032907</v>
      </c>
      <c r="AN211" s="51">
        <f t="shared" si="81"/>
        <v>34.467283693384729</v>
      </c>
      <c r="AO211" s="51">
        <f t="shared" si="82"/>
        <v>36.088969583022212</v>
      </c>
      <c r="AP211" s="51">
        <f t="shared" si="83"/>
        <v>35.777143019464752</v>
      </c>
      <c r="AQ211" s="51" t="str">
        <f t="shared" si="84"/>
        <v>N/A</v>
      </c>
      <c r="AR211" s="51" t="str">
        <f t="shared" si="85"/>
        <v>N/A</v>
      </c>
      <c r="AS211" s="51" t="str">
        <f t="shared" si="86"/>
        <v>N/A</v>
      </c>
      <c r="AT211" s="51" t="str">
        <f t="shared" si="87"/>
        <v>N/A</v>
      </c>
      <c r="AU211" s="51" t="str">
        <f t="shared" si="88"/>
        <v>N/A</v>
      </c>
      <c r="AV211" s="51" t="str">
        <f t="shared" si="89"/>
        <v>N/A</v>
      </c>
      <c r="AY211">
        <v>41759</v>
      </c>
      <c r="AZ211">
        <v>41759.56</v>
      </c>
      <c r="BA211" t="s">
        <v>30</v>
      </c>
      <c r="BB211" s="1">
        <f t="shared" si="70"/>
        <v>41759</v>
      </c>
    </row>
    <row r="212" spans="1:54">
      <c r="A212" t="str">
        <f t="shared" si="90"/>
        <v>42349Fábio63</v>
      </c>
      <c r="B212" s="48">
        <v>42349.33221064815</v>
      </c>
      <c r="C212" s="48">
        <f t="shared" si="91"/>
        <v>42349</v>
      </c>
      <c r="D212" s="48" t="s">
        <v>31</v>
      </c>
      <c r="E212" s="49">
        <f t="shared" si="92"/>
        <v>63</v>
      </c>
      <c r="F212" s="48"/>
      <c r="G212" s="49" t="e">
        <f>VLOOKUP(C212,#REF!,2,0)</f>
        <v>#REF!</v>
      </c>
      <c r="H212" s="48"/>
      <c r="I212" s="43">
        <v>0</v>
      </c>
      <c r="J212" s="43">
        <v>7.345173</v>
      </c>
      <c r="K212" s="43">
        <v>21.154211</v>
      </c>
      <c r="L212" s="43">
        <v>18.689892</v>
      </c>
      <c r="M212" s="43">
        <v>23.051352999999999</v>
      </c>
      <c r="N212" s="43">
        <v>23.306941999999999</v>
      </c>
      <c r="O212" s="43">
        <v>23.718826</v>
      </c>
      <c r="P212" s="43">
        <v>24.500519000000001</v>
      </c>
      <c r="Q212" s="43">
        <v>24.869577</v>
      </c>
      <c r="R212" s="43">
        <v>22.594749</v>
      </c>
      <c r="S212" s="43">
        <v>22.695837000000001</v>
      </c>
      <c r="T212" s="43">
        <v>16.166153000000001</v>
      </c>
      <c r="U212" s="43">
        <v>21.448414</v>
      </c>
      <c r="V212" s="43">
        <v>14.628639</v>
      </c>
      <c r="W212" s="43">
        <v>13.479445999999999</v>
      </c>
      <c r="X212" s="43">
        <v>21.99297</v>
      </c>
      <c r="Y212" s="43">
        <v>63</v>
      </c>
      <c r="AA212">
        <f t="shared" si="71"/>
        <v>41757.449999999997</v>
      </c>
      <c r="AB212" t="str">
        <f t="shared" si="72"/>
        <v>41757Leandro67</v>
      </c>
      <c r="AC212" s="52">
        <v>41757</v>
      </c>
      <c r="AD212" s="53" t="s">
        <v>28</v>
      </c>
      <c r="AE212" s="51">
        <v>67</v>
      </c>
      <c r="AF212" s="51" t="str">
        <f t="shared" si="73"/>
        <v/>
      </c>
      <c r="AG212" s="51" t="str">
        <f t="shared" si="74"/>
        <v>N/A</v>
      </c>
      <c r="AH212" s="51">
        <f t="shared" si="75"/>
        <v>33.931527946568522</v>
      </c>
      <c r="AI212" s="51">
        <f t="shared" si="76"/>
        <v>29.043062329143439</v>
      </c>
      <c r="AJ212" s="51">
        <f t="shared" si="77"/>
        <v>20.254215445819174</v>
      </c>
      <c r="AK212" s="51">
        <f t="shared" si="78"/>
        <v>22.096959106349075</v>
      </c>
      <c r="AL212" s="51">
        <f t="shared" si="79"/>
        <v>28.345010577843095</v>
      </c>
      <c r="AM212" s="51">
        <f t="shared" si="80"/>
        <v>27.588837375393055</v>
      </c>
      <c r="AN212" s="51">
        <f t="shared" si="81"/>
        <v>33.62931269179915</v>
      </c>
      <c r="AO212" s="51">
        <f t="shared" si="82"/>
        <v>35.856494196413479</v>
      </c>
      <c r="AP212" s="51">
        <f t="shared" si="83"/>
        <v>35.312669820468869</v>
      </c>
      <c r="AQ212" s="51" t="str">
        <f t="shared" si="84"/>
        <v>N/A</v>
      </c>
      <c r="AR212" s="51" t="str">
        <f t="shared" si="85"/>
        <v>N/A</v>
      </c>
      <c r="AS212" s="51" t="str">
        <f t="shared" si="86"/>
        <v>N/A</v>
      </c>
      <c r="AT212" s="51" t="str">
        <f t="shared" si="87"/>
        <v>N/A</v>
      </c>
      <c r="AU212" s="51" t="str">
        <f t="shared" si="88"/>
        <v>N/A</v>
      </c>
      <c r="AV212" s="51" t="str">
        <f t="shared" si="89"/>
        <v>N/A</v>
      </c>
      <c r="AY212">
        <v>41760</v>
      </c>
      <c r="AZ212">
        <v>41760.42</v>
      </c>
      <c r="BA212" t="s">
        <v>30</v>
      </c>
      <c r="BB212" s="1">
        <f t="shared" si="70"/>
        <v>41760</v>
      </c>
    </row>
    <row r="213" spans="1:54">
      <c r="A213" t="str">
        <f t="shared" si="90"/>
        <v>42353Fábio63</v>
      </c>
      <c r="B213" s="48">
        <v>42353.561261574076</v>
      </c>
      <c r="C213" s="48">
        <f t="shared" si="91"/>
        <v>42353</v>
      </c>
      <c r="D213" s="48" t="s">
        <v>31</v>
      </c>
      <c r="E213" s="49">
        <f t="shared" si="92"/>
        <v>63</v>
      </c>
      <c r="F213" s="48"/>
      <c r="G213" s="49" t="e">
        <f>VLOOKUP(C213,#REF!,2,0)</f>
        <v>#REF!</v>
      </c>
      <c r="H213" s="48"/>
      <c r="I213" s="43">
        <v>0</v>
      </c>
      <c r="J213" s="43">
        <v>7.5418789999999998</v>
      </c>
      <c r="K213" s="43">
        <v>21.399222999999999</v>
      </c>
      <c r="L213" s="43">
        <v>18.097840999999999</v>
      </c>
      <c r="M213" s="43">
        <v>22.898644999999998</v>
      </c>
      <c r="N213" s="43">
        <v>22.746447</v>
      </c>
      <c r="O213" s="43">
        <v>22.797143999999999</v>
      </c>
      <c r="P213" s="43">
        <v>23.460999999999999</v>
      </c>
      <c r="Q213" s="43">
        <v>23.718826</v>
      </c>
      <c r="R213" s="43">
        <v>21.497633</v>
      </c>
      <c r="S213" s="43">
        <v>21.350121999999999</v>
      </c>
      <c r="T213" s="43">
        <v>14.790993</v>
      </c>
      <c r="U213" s="43">
        <v>20.236034</v>
      </c>
      <c r="V213" s="43">
        <v>13.479445999999999</v>
      </c>
      <c r="W213" s="43">
        <v>12.565770000000001</v>
      </c>
      <c r="X213" s="43">
        <v>20.620156999999999</v>
      </c>
      <c r="Y213" s="43">
        <v>63</v>
      </c>
      <c r="AA213">
        <f t="shared" si="71"/>
        <v>41759.56</v>
      </c>
      <c r="AB213" t="str">
        <f t="shared" si="72"/>
        <v>41759Leandro67</v>
      </c>
      <c r="AC213" s="52">
        <v>41759</v>
      </c>
      <c r="AD213" s="53" t="s">
        <v>28</v>
      </c>
      <c r="AE213" s="51">
        <v>67</v>
      </c>
      <c r="AF213" s="51" t="str">
        <f t="shared" si="73"/>
        <v/>
      </c>
      <c r="AG213" s="51" t="str">
        <f t="shared" si="74"/>
        <v>N/A</v>
      </c>
      <c r="AH213" s="51">
        <f t="shared" si="75"/>
        <v>33.102437790416751</v>
      </c>
      <c r="AI213" s="51">
        <f t="shared" si="76"/>
        <v>27.111580839774192</v>
      </c>
      <c r="AJ213" s="51">
        <f t="shared" si="77"/>
        <v>21.134282837030561</v>
      </c>
      <c r="AK213" s="51">
        <f t="shared" si="78"/>
        <v>22.958514906117738</v>
      </c>
      <c r="AL213" s="51">
        <f t="shared" si="79"/>
        <v>27.180205175633393</v>
      </c>
      <c r="AM213" s="51">
        <f t="shared" si="80"/>
        <v>28.622807020332626</v>
      </c>
      <c r="AN213" s="51">
        <f t="shared" si="81"/>
        <v>33.781697356001921</v>
      </c>
      <c r="AO213" s="51">
        <f t="shared" si="82"/>
        <v>35.002272217801462</v>
      </c>
      <c r="AP213" s="51">
        <f t="shared" si="83"/>
        <v>35.08047059093365</v>
      </c>
      <c r="AQ213" s="51" t="str">
        <f t="shared" si="84"/>
        <v>N/A</v>
      </c>
      <c r="AR213" s="51" t="str">
        <f t="shared" si="85"/>
        <v>N/A</v>
      </c>
      <c r="AS213" s="51" t="str">
        <f t="shared" si="86"/>
        <v>N/A</v>
      </c>
      <c r="AT213" s="51" t="str">
        <f t="shared" si="87"/>
        <v>N/A</v>
      </c>
      <c r="AU213" s="51" t="str">
        <f t="shared" si="88"/>
        <v>N/A</v>
      </c>
      <c r="AV213" s="51" t="str">
        <f t="shared" si="89"/>
        <v>N/A</v>
      </c>
      <c r="AY213">
        <v>41764</v>
      </c>
      <c r="AZ213">
        <v>41764.46</v>
      </c>
      <c r="BA213" t="s">
        <v>30</v>
      </c>
      <c r="BB213" s="1">
        <f t="shared" si="70"/>
        <v>41764</v>
      </c>
    </row>
    <row r="214" spans="1:54">
      <c r="A214" t="str">
        <f t="shared" si="90"/>
        <v>42355Fábio63</v>
      </c>
      <c r="B214" s="48">
        <v>42355.442233796297</v>
      </c>
      <c r="C214" s="48">
        <f t="shared" si="91"/>
        <v>42355</v>
      </c>
      <c r="D214" s="48" t="s">
        <v>31</v>
      </c>
      <c r="E214" s="49">
        <f t="shared" si="92"/>
        <v>63</v>
      </c>
      <c r="F214" s="48"/>
      <c r="G214" s="49" t="e">
        <f>VLOOKUP(C214,#REF!,2,0)</f>
        <v>#REF!</v>
      </c>
      <c r="H214" s="48"/>
      <c r="I214" s="43">
        <v>0</v>
      </c>
      <c r="J214" s="43">
        <v>6.8526550000000004</v>
      </c>
      <c r="K214" s="43">
        <v>21.448414</v>
      </c>
      <c r="L214" s="43">
        <v>18.415436</v>
      </c>
      <c r="M214" s="43">
        <v>22.949477999999999</v>
      </c>
      <c r="N214" s="43">
        <v>23.051352999999999</v>
      </c>
      <c r="O214" s="43">
        <v>23.306941999999999</v>
      </c>
      <c r="P214" s="43">
        <v>23.512438</v>
      </c>
      <c r="Q214" s="43">
        <v>23.615492</v>
      </c>
      <c r="R214" s="43">
        <v>21.448414</v>
      </c>
      <c r="S214" s="43">
        <v>20.959232</v>
      </c>
      <c r="T214" s="43">
        <v>14.4672</v>
      </c>
      <c r="U214" s="43">
        <v>19.525558</v>
      </c>
      <c r="V214" s="43">
        <v>12.715698</v>
      </c>
      <c r="W214" s="43">
        <v>11.794174</v>
      </c>
      <c r="X214" s="43">
        <v>19.244942000000002</v>
      </c>
      <c r="Y214" s="43">
        <v>63</v>
      </c>
      <c r="AA214">
        <f t="shared" si="71"/>
        <v>41760.42</v>
      </c>
      <c r="AB214" t="str">
        <f t="shared" si="72"/>
        <v>41760Leandro67</v>
      </c>
      <c r="AC214" s="52">
        <v>41760</v>
      </c>
      <c r="AD214" s="53" t="s">
        <v>28</v>
      </c>
      <c r="AE214" s="51">
        <v>67</v>
      </c>
      <c r="AF214" s="51" t="str">
        <f t="shared" si="73"/>
        <v/>
      </c>
      <c r="AG214" s="51" t="str">
        <f t="shared" si="74"/>
        <v>N/A</v>
      </c>
      <c r="AH214" s="51">
        <f t="shared" si="75"/>
        <v>32.880069909578808</v>
      </c>
      <c r="AI214" s="51">
        <f t="shared" si="76"/>
        <v>26.173788070111378</v>
      </c>
      <c r="AJ214" s="51">
        <f t="shared" si="77"/>
        <v>20.137329320932277</v>
      </c>
      <c r="AK214" s="51">
        <f t="shared" si="78"/>
        <v>22.404094130700372</v>
      </c>
      <c r="AL214" s="51">
        <f t="shared" si="79"/>
        <v>27.248845407295399</v>
      </c>
      <c r="AM214" s="51">
        <f t="shared" si="80"/>
        <v>28.068920443799996</v>
      </c>
      <c r="AN214" s="51">
        <f t="shared" si="81"/>
        <v>33.404581978244948</v>
      </c>
      <c r="AO214" s="51">
        <f t="shared" si="82"/>
        <v>35.002272217801462</v>
      </c>
      <c r="AP214" s="51">
        <f t="shared" si="83"/>
        <v>34.619139064403328</v>
      </c>
      <c r="AQ214" s="51" t="str">
        <f t="shared" si="84"/>
        <v>N/A</v>
      </c>
      <c r="AR214" s="51" t="str">
        <f t="shared" si="85"/>
        <v>N/A</v>
      </c>
      <c r="AS214" s="51" t="str">
        <f t="shared" si="86"/>
        <v>N/A</v>
      </c>
      <c r="AT214" s="51" t="str">
        <f t="shared" si="87"/>
        <v>N/A</v>
      </c>
      <c r="AU214" s="51" t="str">
        <f t="shared" si="88"/>
        <v>N/A</v>
      </c>
      <c r="AV214" s="51" t="str">
        <f t="shared" si="89"/>
        <v>N/A</v>
      </c>
      <c r="AY214">
        <v>41766</v>
      </c>
      <c r="AZ214">
        <v>41766.54</v>
      </c>
      <c r="BA214" t="s">
        <v>30</v>
      </c>
      <c r="BB214" s="1">
        <f t="shared" si="70"/>
        <v>41766</v>
      </c>
    </row>
    <row r="215" spans="1:54">
      <c r="A215" t="str">
        <f t="shared" si="90"/>
        <v>42356Fábio63</v>
      </c>
      <c r="B215" s="48">
        <v>42356.358506944445</v>
      </c>
      <c r="C215" s="48">
        <f t="shared" si="91"/>
        <v>42356</v>
      </c>
      <c r="D215" s="48" t="s">
        <v>31</v>
      </c>
      <c r="E215" s="49">
        <f t="shared" si="92"/>
        <v>63</v>
      </c>
      <c r="F215" s="48"/>
      <c r="G215" s="49" t="e">
        <f>VLOOKUP(C215,#REF!,2,0)</f>
        <v>#REF!</v>
      </c>
      <c r="H215" s="48"/>
      <c r="I215" s="43">
        <v>0</v>
      </c>
      <c r="J215" s="43">
        <v>5.441916</v>
      </c>
      <c r="K215" s="43">
        <v>20.668424999999999</v>
      </c>
      <c r="L215" s="43">
        <v>17.872714999999999</v>
      </c>
      <c r="M215" s="43">
        <v>22.443562</v>
      </c>
      <c r="N215" s="43">
        <v>22.493888999999999</v>
      </c>
      <c r="O215" s="43">
        <v>22.645251999999999</v>
      </c>
      <c r="P215" s="43">
        <v>23.102335</v>
      </c>
      <c r="Q215" s="43">
        <v>23.153414000000001</v>
      </c>
      <c r="R215" s="43">
        <v>20.862079999999999</v>
      </c>
      <c r="S215" s="43">
        <v>20.475697</v>
      </c>
      <c r="T215" s="43">
        <v>13.713176000000001</v>
      </c>
      <c r="U215" s="43">
        <v>18.73584</v>
      </c>
      <c r="V215" s="43">
        <v>12.268763</v>
      </c>
      <c r="W215" s="43">
        <v>11.25896</v>
      </c>
      <c r="X215" s="43">
        <v>18.415436</v>
      </c>
      <c r="Y215" s="43">
        <v>63</v>
      </c>
      <c r="AA215">
        <f t="shared" si="71"/>
        <v>41764.46</v>
      </c>
      <c r="AB215" t="str">
        <f t="shared" si="72"/>
        <v>41764Leandro67</v>
      </c>
      <c r="AC215" s="52">
        <v>41764</v>
      </c>
      <c r="AD215" s="53" t="s">
        <v>28</v>
      </c>
      <c r="AE215" s="51">
        <v>67</v>
      </c>
      <c r="AF215" s="51" t="str">
        <f t="shared" si="73"/>
        <v/>
      </c>
      <c r="AG215" s="51" t="str">
        <f t="shared" si="74"/>
        <v>N/A</v>
      </c>
      <c r="AH215" s="51">
        <f t="shared" si="75"/>
        <v>26.507326366737452</v>
      </c>
      <c r="AI215" s="51">
        <f t="shared" si="76"/>
        <v>28.068920443799996</v>
      </c>
      <c r="AJ215" s="51">
        <f t="shared" si="77"/>
        <v>18.382754163994107</v>
      </c>
      <c r="AK215" s="51">
        <f t="shared" si="78"/>
        <v>21.313326536105389</v>
      </c>
      <c r="AL215" s="51">
        <f t="shared" si="79"/>
        <v>24.346483297671789</v>
      </c>
      <c r="AM215" s="51">
        <f t="shared" si="80"/>
        <v>24.474323001253534</v>
      </c>
      <c r="AN215" s="51">
        <f t="shared" si="81"/>
        <v>28.139154918659603</v>
      </c>
      <c r="AO215" s="51">
        <f t="shared" si="82"/>
        <v>30.319937126071071</v>
      </c>
      <c r="AP215" s="51">
        <f t="shared" si="83"/>
        <v>28.139154918659603</v>
      </c>
      <c r="AQ215" s="51" t="str">
        <f t="shared" si="84"/>
        <v>N/A</v>
      </c>
      <c r="AR215" s="51" t="str">
        <f t="shared" si="85"/>
        <v>N/A</v>
      </c>
      <c r="AS215" s="51" t="str">
        <f t="shared" si="86"/>
        <v>N/A</v>
      </c>
      <c r="AT215" s="51" t="str">
        <f t="shared" si="87"/>
        <v>N/A</v>
      </c>
      <c r="AU215" s="51" t="str">
        <f t="shared" si="88"/>
        <v>N/A</v>
      </c>
      <c r="AV215" s="51" t="str">
        <f t="shared" si="89"/>
        <v>N/A</v>
      </c>
      <c r="AY215">
        <v>41767</v>
      </c>
      <c r="AZ215">
        <v>41767.35</v>
      </c>
      <c r="BA215" t="s">
        <v>30</v>
      </c>
      <c r="BB215" s="1">
        <f t="shared" si="70"/>
        <v>41767</v>
      </c>
    </row>
    <row r="216" spans="1:54">
      <c r="A216" t="str">
        <f t="shared" si="90"/>
        <v>42373Fábio63</v>
      </c>
      <c r="B216" s="48">
        <v>42373.59851851852</v>
      </c>
      <c r="C216" s="48">
        <f t="shared" si="91"/>
        <v>42373</v>
      </c>
      <c r="D216" s="48" t="s">
        <v>31</v>
      </c>
      <c r="E216" s="49">
        <f t="shared" si="92"/>
        <v>63</v>
      </c>
      <c r="F216" s="48"/>
      <c r="G216" s="49" t="e">
        <f>VLOOKUP(C216,#REF!,2,0)</f>
        <v>#REF!</v>
      </c>
      <c r="H216" s="48"/>
      <c r="I216" s="43">
        <v>0</v>
      </c>
      <c r="J216" s="43">
        <v>8.3576080000000008</v>
      </c>
      <c r="K216" s="43">
        <v>22.092701000000002</v>
      </c>
      <c r="L216" s="43">
        <v>18.097840999999999</v>
      </c>
      <c r="M216" s="43">
        <v>22.797143999999999</v>
      </c>
      <c r="N216" s="43">
        <v>22.797143999999999</v>
      </c>
      <c r="O216" s="43">
        <v>22.898644999999998</v>
      </c>
      <c r="P216" s="43">
        <v>23.718826</v>
      </c>
      <c r="Q216" s="43">
        <v>24.186343999999998</v>
      </c>
      <c r="R216" s="43">
        <v>22.142672999999998</v>
      </c>
      <c r="S216" s="43">
        <v>21.744581</v>
      </c>
      <c r="T216" s="43">
        <v>15.201002000000001</v>
      </c>
      <c r="U216" s="43">
        <v>20.668424999999999</v>
      </c>
      <c r="V216" s="43">
        <v>13.909534000000001</v>
      </c>
      <c r="W216" s="43">
        <v>12.603164</v>
      </c>
      <c r="X216" s="43">
        <v>21.203135</v>
      </c>
      <c r="Y216" s="43">
        <v>63</v>
      </c>
      <c r="AA216">
        <f t="shared" si="71"/>
        <v>41766.54</v>
      </c>
      <c r="AB216" t="str">
        <f t="shared" si="72"/>
        <v>41766Leandro67</v>
      </c>
      <c r="AC216" s="52">
        <v>41766</v>
      </c>
      <c r="AD216" s="53" t="s">
        <v>28</v>
      </c>
      <c r="AE216" s="51">
        <v>67</v>
      </c>
      <c r="AF216" s="51" t="str">
        <f t="shared" si="73"/>
        <v/>
      </c>
      <c r="AG216" s="51" t="str">
        <f t="shared" si="74"/>
        <v>N/A</v>
      </c>
      <c r="AH216" s="51">
        <f t="shared" si="75"/>
        <v>25.250321664335946</v>
      </c>
      <c r="AI216" s="51">
        <f t="shared" si="76"/>
        <v>23.019922013620036</v>
      </c>
      <c r="AJ216" s="51">
        <f t="shared" si="77"/>
        <v>17.619120169514446</v>
      </c>
      <c r="AK216" s="51">
        <f t="shared" si="78"/>
        <v>20.254215445819174</v>
      </c>
      <c r="AL216" s="51">
        <f t="shared" si="79"/>
        <v>24.602517203561465</v>
      </c>
      <c r="AM216" s="51">
        <f t="shared" si="80"/>
        <v>26.040074307289224</v>
      </c>
      <c r="AN216" s="51">
        <f t="shared" si="81"/>
        <v>31.403447314375562</v>
      </c>
      <c r="AO216" s="51">
        <f t="shared" si="82"/>
        <v>33.177773243229012</v>
      </c>
      <c r="AP216" s="51">
        <f t="shared" si="83"/>
        <v>33.553293006743878</v>
      </c>
      <c r="AQ216" s="51" t="str">
        <f t="shared" si="84"/>
        <v>N/A</v>
      </c>
      <c r="AR216" s="51" t="str">
        <f t="shared" si="85"/>
        <v>N/A</v>
      </c>
      <c r="AS216" s="51" t="str">
        <f t="shared" si="86"/>
        <v>N/A</v>
      </c>
      <c r="AT216" s="51" t="str">
        <f t="shared" si="87"/>
        <v>N/A</v>
      </c>
      <c r="AU216" s="51" t="str">
        <f t="shared" si="88"/>
        <v>N/A</v>
      </c>
      <c r="AV216" s="51" t="str">
        <f t="shared" si="89"/>
        <v>N/A</v>
      </c>
      <c r="AY216">
        <v>41768</v>
      </c>
      <c r="AZ216">
        <v>41768.54</v>
      </c>
      <c r="BA216" t="s">
        <v>30</v>
      </c>
      <c r="BB216" s="1">
        <f t="shared" si="70"/>
        <v>41768</v>
      </c>
    </row>
    <row r="217" spans="1:54">
      <c r="A217" t="str">
        <f t="shared" si="90"/>
        <v>42375Fábio63</v>
      </c>
      <c r="B217" s="48">
        <v>42375.377962962964</v>
      </c>
      <c r="C217" s="48">
        <f t="shared" si="91"/>
        <v>42375</v>
      </c>
      <c r="D217" s="48" t="s">
        <v>31</v>
      </c>
      <c r="E217" s="49">
        <f t="shared" si="92"/>
        <v>63</v>
      </c>
      <c r="F217" s="48"/>
      <c r="G217" s="49" t="e">
        <f>VLOOKUP(C217,#REF!,2,0)</f>
        <v>#REF!</v>
      </c>
      <c r="H217" s="48"/>
      <c r="I217" s="43">
        <v>0</v>
      </c>
      <c r="J217" s="43">
        <v>6.1243610000000004</v>
      </c>
      <c r="K217" s="43">
        <v>21.056601000000001</v>
      </c>
      <c r="L217" s="43">
        <v>17.205947999999999</v>
      </c>
      <c r="M217" s="43">
        <v>21.943182</v>
      </c>
      <c r="N217" s="43">
        <v>22.242746</v>
      </c>
      <c r="O217" s="43">
        <v>22.493888999999999</v>
      </c>
      <c r="P217" s="43">
        <v>22.898644999999998</v>
      </c>
      <c r="Q217" s="43">
        <v>23.102335</v>
      </c>
      <c r="R217" s="43">
        <v>21.105408000000001</v>
      </c>
      <c r="S217" s="43">
        <v>20.620156999999999</v>
      </c>
      <c r="T217" s="43">
        <v>14.386825</v>
      </c>
      <c r="U217" s="43">
        <v>19.855543000000001</v>
      </c>
      <c r="V217" s="43">
        <v>12.942365000000001</v>
      </c>
      <c r="W217" s="43">
        <v>11.975533</v>
      </c>
      <c r="X217" s="43">
        <v>19.808230999999999</v>
      </c>
      <c r="Y217" s="43">
        <v>63</v>
      </c>
      <c r="AA217">
        <f t="shared" si="71"/>
        <v>41767.35</v>
      </c>
      <c r="AB217" t="str">
        <f t="shared" si="72"/>
        <v>41767Leandro67</v>
      </c>
      <c r="AC217" s="52">
        <v>41767</v>
      </c>
      <c r="AD217" s="53" t="s">
        <v>28</v>
      </c>
      <c r="AE217" s="51">
        <v>67</v>
      </c>
      <c r="AF217" s="51" t="str">
        <f t="shared" si="73"/>
        <v/>
      </c>
      <c r="AG217" s="51" t="str">
        <f t="shared" si="74"/>
        <v>N/A</v>
      </c>
      <c r="AH217" s="51">
        <f t="shared" si="75"/>
        <v>28.277101765412603</v>
      </c>
      <c r="AI217" s="51">
        <f t="shared" si="76"/>
        <v>23.522034405505657</v>
      </c>
      <c r="AJ217" s="51">
        <f t="shared" si="77"/>
        <v>18.827349874525179</v>
      </c>
      <c r="AK217" s="51">
        <f t="shared" si="78"/>
        <v>20.487195067058593</v>
      </c>
      <c r="AL217" s="51">
        <f t="shared" si="79"/>
        <v>25.054778740426812</v>
      </c>
      <c r="AM217" s="51">
        <f t="shared" si="80"/>
        <v>25.909529037293083</v>
      </c>
      <c r="AN217" s="51">
        <f t="shared" si="81"/>
        <v>31.258217366669225</v>
      </c>
      <c r="AO217" s="51">
        <f t="shared" si="82"/>
        <v>33.62931269179915</v>
      </c>
      <c r="AP217" s="51">
        <f t="shared" si="83"/>
        <v>33.480376313521646</v>
      </c>
      <c r="AQ217" s="51" t="str">
        <f t="shared" si="84"/>
        <v>N/A</v>
      </c>
      <c r="AR217" s="51" t="str">
        <f t="shared" si="85"/>
        <v>N/A</v>
      </c>
      <c r="AS217" s="51" t="str">
        <f t="shared" si="86"/>
        <v>N/A</v>
      </c>
      <c r="AT217" s="51" t="str">
        <f t="shared" si="87"/>
        <v>N/A</v>
      </c>
      <c r="AU217" s="51" t="str">
        <f t="shared" si="88"/>
        <v>N/A</v>
      </c>
      <c r="AV217" s="51" t="str">
        <f t="shared" si="89"/>
        <v>N/A</v>
      </c>
      <c r="AY217">
        <v>41771</v>
      </c>
      <c r="AZ217">
        <v>41771.75</v>
      </c>
      <c r="BA217" t="s">
        <v>30</v>
      </c>
      <c r="BB217" s="1">
        <f t="shared" si="70"/>
        <v>41771</v>
      </c>
    </row>
    <row r="218" spans="1:54">
      <c r="A218" t="str">
        <f t="shared" si="90"/>
        <v>42377Fábio63</v>
      </c>
      <c r="B218" s="48">
        <v>42377.36650462963</v>
      </c>
      <c r="C218" s="48">
        <f t="shared" si="91"/>
        <v>42377</v>
      </c>
      <c r="D218" s="48" t="s">
        <v>31</v>
      </c>
      <c r="E218" s="49">
        <f t="shared" si="92"/>
        <v>63</v>
      </c>
      <c r="F218" s="48"/>
      <c r="G218" s="49" t="e">
        <f>VLOOKUP(C218,#REF!,2,0)</f>
        <v>#REF!</v>
      </c>
      <c r="H218" s="48"/>
      <c r="I218" s="43">
        <v>0</v>
      </c>
      <c r="J218" s="43">
        <v>3.9730910000000002</v>
      </c>
      <c r="K218" s="43">
        <v>19.572514000000002</v>
      </c>
      <c r="L218" s="43">
        <v>16.725237</v>
      </c>
      <c r="M218" s="43">
        <v>21.007883</v>
      </c>
      <c r="N218" s="43">
        <v>21.30105</v>
      </c>
      <c r="O218" s="43">
        <v>21.596231</v>
      </c>
      <c r="P218" s="43">
        <v>21.893456</v>
      </c>
      <c r="Q218" s="43">
        <v>22.092701000000002</v>
      </c>
      <c r="R218" s="43">
        <v>19.808230999999999</v>
      </c>
      <c r="S218" s="43">
        <v>19.478639999999999</v>
      </c>
      <c r="T218" s="43">
        <v>13.596057</v>
      </c>
      <c r="U218" s="43">
        <v>18.007636999999999</v>
      </c>
      <c r="V218" s="43">
        <v>13.324814</v>
      </c>
      <c r="W218" s="43">
        <v>11.542764</v>
      </c>
      <c r="X218" s="43">
        <v>18.598167</v>
      </c>
      <c r="Y218" s="43">
        <v>63</v>
      </c>
      <c r="AA218">
        <f t="shared" si="71"/>
        <v>41768.54</v>
      </c>
      <c r="AB218" t="str">
        <f t="shared" si="72"/>
        <v>41768Leandro67</v>
      </c>
      <c r="AC218" s="52">
        <v>41768</v>
      </c>
      <c r="AD218" s="53" t="s">
        <v>28</v>
      </c>
      <c r="AE218" s="51">
        <v>67</v>
      </c>
      <c r="AF218" s="51" t="str">
        <f t="shared" si="73"/>
        <v/>
      </c>
      <c r="AG218" s="51" t="str">
        <f t="shared" si="74"/>
        <v>N/A</v>
      </c>
      <c r="AH218" s="51">
        <f t="shared" si="75"/>
        <v>29.184058792032907</v>
      </c>
      <c r="AI218" s="51">
        <f t="shared" si="76"/>
        <v>23.20705070867184</v>
      </c>
      <c r="AJ218" s="51">
        <f t="shared" si="77"/>
        <v>16.71431521257345</v>
      </c>
      <c r="AK218" s="51">
        <f t="shared" si="78"/>
        <v>20.02089506112808</v>
      </c>
      <c r="AL218" s="51">
        <f t="shared" si="79"/>
        <v>24.731159572665216</v>
      </c>
      <c r="AM218" s="51">
        <f t="shared" si="80"/>
        <v>25.644463412991701</v>
      </c>
      <c r="AN218" s="51">
        <f t="shared" si="81"/>
        <v>30.966378857049193</v>
      </c>
      <c r="AO218" s="51">
        <f t="shared" si="82"/>
        <v>32.80507389203661</v>
      </c>
      <c r="AP218" s="51">
        <f t="shared" si="83"/>
        <v>33.030177882040043</v>
      </c>
      <c r="AQ218" s="51" t="str">
        <f t="shared" si="84"/>
        <v>N/A</v>
      </c>
      <c r="AR218" s="51" t="str">
        <f t="shared" si="85"/>
        <v>N/A</v>
      </c>
      <c r="AS218" s="51" t="str">
        <f t="shared" si="86"/>
        <v>N/A</v>
      </c>
      <c r="AT218" s="51" t="str">
        <f t="shared" si="87"/>
        <v>N/A</v>
      </c>
      <c r="AU218" s="51" t="str">
        <f t="shared" si="88"/>
        <v>N/A</v>
      </c>
      <c r="AV218" s="51" t="str">
        <f t="shared" si="89"/>
        <v>N/A</v>
      </c>
      <c r="AY218">
        <v>41773</v>
      </c>
      <c r="AZ218">
        <v>41773.550000000003</v>
      </c>
      <c r="BA218" t="s">
        <v>30</v>
      </c>
      <c r="BB218" s="1">
        <f t="shared" si="70"/>
        <v>41773</v>
      </c>
    </row>
    <row r="219" spans="1:54">
      <c r="A219" t="str">
        <f t="shared" si="90"/>
        <v>42382Fábio63</v>
      </c>
      <c r="B219" s="48">
        <v>42382.693287037036</v>
      </c>
      <c r="C219" s="48">
        <f t="shared" si="91"/>
        <v>42382</v>
      </c>
      <c r="D219" s="48" t="s">
        <v>31</v>
      </c>
      <c r="E219" s="49">
        <f t="shared" si="92"/>
        <v>63</v>
      </c>
      <c r="F219" s="48"/>
      <c r="G219" s="49" t="e">
        <f>VLOOKUP(C219,#REF!,2,0)</f>
        <v>#REF!</v>
      </c>
      <c r="H219" s="48"/>
      <c r="I219" s="43">
        <v>0</v>
      </c>
      <c r="J219" s="43">
        <v>8.9375780000000002</v>
      </c>
      <c r="K219" s="43">
        <v>22.142672999999998</v>
      </c>
      <c r="L219" s="43">
        <v>18.415436</v>
      </c>
      <c r="M219" s="43">
        <v>23.000402000000001</v>
      </c>
      <c r="N219" s="43">
        <v>23.358233999999999</v>
      </c>
      <c r="O219" s="43">
        <v>23.770520999999999</v>
      </c>
      <c r="P219" s="43">
        <v>24.763864999999999</v>
      </c>
      <c r="Q219" s="43">
        <v>25.028538000000001</v>
      </c>
      <c r="R219" s="43">
        <v>22.898644999999998</v>
      </c>
      <c r="S219" s="43">
        <v>22.746447</v>
      </c>
      <c r="T219" s="43">
        <v>16.123549000000001</v>
      </c>
      <c r="U219" s="43">
        <v>21.99297</v>
      </c>
      <c r="V219" s="43">
        <v>15.408205000000001</v>
      </c>
      <c r="W219" s="43">
        <v>13.870139999999999</v>
      </c>
      <c r="X219" s="43">
        <v>22.746447</v>
      </c>
      <c r="Y219" s="43">
        <v>63</v>
      </c>
      <c r="AA219">
        <f t="shared" si="71"/>
        <v>41771.75</v>
      </c>
      <c r="AB219" t="str">
        <f t="shared" si="72"/>
        <v>41771Leandro67</v>
      </c>
      <c r="AC219" s="52">
        <v>41771</v>
      </c>
      <c r="AD219" s="53" t="s">
        <v>28</v>
      </c>
      <c r="AE219" s="51">
        <v>67</v>
      </c>
      <c r="AF219" s="51" t="str">
        <f t="shared" si="73"/>
        <v/>
      </c>
      <c r="AG219" s="51" t="str">
        <f t="shared" si="74"/>
        <v>N/A</v>
      </c>
      <c r="AH219" s="51">
        <f t="shared" si="75"/>
        <v>26.040074307289224</v>
      </c>
      <c r="AI219" s="51">
        <f t="shared" si="76"/>
        <v>23.333209084164729</v>
      </c>
      <c r="AJ219" s="51">
        <f t="shared" si="77"/>
        <v>17.88916725695006</v>
      </c>
      <c r="AK219" s="51">
        <f t="shared" si="78"/>
        <v>18.939179111399241</v>
      </c>
      <c r="AL219" s="51">
        <f t="shared" si="79"/>
        <v>22.587865251289752</v>
      </c>
      <c r="AM219" s="51">
        <f t="shared" si="80"/>
        <v>21.915785078891329</v>
      </c>
      <c r="AN219" s="51">
        <f t="shared" si="81"/>
        <v>29.322672316529104</v>
      </c>
      <c r="AO219" s="51">
        <f t="shared" si="82"/>
        <v>32.209890711538037</v>
      </c>
      <c r="AP219" s="51">
        <f t="shared" si="83"/>
        <v>31.915025777414179</v>
      </c>
      <c r="AQ219" s="51" t="str">
        <f t="shared" si="84"/>
        <v>N/A</v>
      </c>
      <c r="AR219" s="51" t="str">
        <f t="shared" si="85"/>
        <v>N/A</v>
      </c>
      <c r="AS219" s="51" t="str">
        <f t="shared" si="86"/>
        <v>N/A</v>
      </c>
      <c r="AT219" s="51" t="str">
        <f t="shared" si="87"/>
        <v>N/A</v>
      </c>
      <c r="AU219" s="51" t="str">
        <f t="shared" si="88"/>
        <v>N/A</v>
      </c>
      <c r="AV219" s="51" t="str">
        <f t="shared" si="89"/>
        <v>N/A</v>
      </c>
      <c r="AY219">
        <v>41774</v>
      </c>
      <c r="AZ219">
        <v>41774.39</v>
      </c>
      <c r="BA219" t="s">
        <v>30</v>
      </c>
      <c r="BB219" s="1">
        <f t="shared" si="70"/>
        <v>41774</v>
      </c>
    </row>
    <row r="220" spans="1:54">
      <c r="A220" t="str">
        <f t="shared" si="90"/>
        <v>42387Fábio63</v>
      </c>
      <c r="B220" s="48">
        <v>42387.577615740738</v>
      </c>
      <c r="C220" s="48">
        <f t="shared" si="91"/>
        <v>42387</v>
      </c>
      <c r="D220" s="48" t="s">
        <v>31</v>
      </c>
      <c r="E220" s="49">
        <f t="shared" si="92"/>
        <v>63</v>
      </c>
      <c r="F220" s="48"/>
      <c r="G220" s="49" t="e">
        <f>VLOOKUP(C220,#REF!,2,0)</f>
        <v>#REF!</v>
      </c>
      <c r="H220" s="48"/>
      <c r="I220" s="43">
        <v>0</v>
      </c>
      <c r="J220" s="43">
        <v>6.4567670000000001</v>
      </c>
      <c r="K220" s="43">
        <v>21.695088999999999</v>
      </c>
      <c r="L220" s="43">
        <v>18.097840999999999</v>
      </c>
      <c r="M220" s="43">
        <v>22.443562</v>
      </c>
      <c r="N220" s="43">
        <v>22.544284999999999</v>
      </c>
      <c r="O220" s="43">
        <v>22.797143999999999</v>
      </c>
      <c r="P220" s="43">
        <v>23.409599</v>
      </c>
      <c r="Q220" s="43">
        <v>23.718826</v>
      </c>
      <c r="R220" s="43">
        <v>21.497633</v>
      </c>
      <c r="S220" s="43">
        <v>21.399222999999999</v>
      </c>
      <c r="T220" s="43">
        <v>14.790993</v>
      </c>
      <c r="U220" s="43">
        <v>20.379653999999999</v>
      </c>
      <c r="V220" s="43">
        <v>13.713176000000001</v>
      </c>
      <c r="W220" s="43">
        <v>12.453944999999999</v>
      </c>
      <c r="X220" s="43">
        <v>21.056601000000001</v>
      </c>
      <c r="Y220" s="43">
        <v>63</v>
      </c>
      <c r="AA220">
        <f t="shared" si="71"/>
        <v>41773.550000000003</v>
      </c>
      <c r="AB220" t="str">
        <f t="shared" si="72"/>
        <v>41773Leandro67</v>
      </c>
      <c r="AC220" s="52">
        <v>41773</v>
      </c>
      <c r="AD220" s="53" t="s">
        <v>28</v>
      </c>
      <c r="AE220" s="51">
        <v>67</v>
      </c>
      <c r="AF220" s="51" t="str">
        <f t="shared" si="73"/>
        <v/>
      </c>
      <c r="AG220" s="51" t="str">
        <f t="shared" si="74"/>
        <v>N/A</v>
      </c>
      <c r="AH220" s="51">
        <f t="shared" si="75"/>
        <v>25.909529037293083</v>
      </c>
      <c r="AI220" s="51">
        <f t="shared" si="76"/>
        <v>21.674364777234384</v>
      </c>
      <c r="AJ220" s="51">
        <f t="shared" si="77"/>
        <v>16.819410021185671</v>
      </c>
      <c r="AK220" s="51">
        <f t="shared" si="78"/>
        <v>17.945157750342162</v>
      </c>
      <c r="AL220" s="51">
        <f t="shared" si="79"/>
        <v>22.281407616218882</v>
      </c>
      <c r="AM220" s="51">
        <f t="shared" si="80"/>
        <v>23.395284162874638</v>
      </c>
      <c r="AN220" s="51">
        <f t="shared" si="81"/>
        <v>28.831122782783769</v>
      </c>
      <c r="AO220" s="51">
        <f t="shared" si="82"/>
        <v>31.915025777414179</v>
      </c>
      <c r="AP220" s="51">
        <f t="shared" si="83"/>
        <v>31.258217366669225</v>
      </c>
      <c r="AQ220" s="51" t="str">
        <f t="shared" si="84"/>
        <v>N/A</v>
      </c>
      <c r="AR220" s="51" t="str">
        <f t="shared" si="85"/>
        <v>N/A</v>
      </c>
      <c r="AS220" s="51" t="str">
        <f t="shared" si="86"/>
        <v>N/A</v>
      </c>
      <c r="AT220" s="51" t="str">
        <f t="shared" si="87"/>
        <v>N/A</v>
      </c>
      <c r="AU220" s="51" t="str">
        <f t="shared" si="88"/>
        <v>N/A</v>
      </c>
      <c r="AV220" s="51" t="str">
        <f t="shared" si="89"/>
        <v>N/A</v>
      </c>
      <c r="AY220">
        <v>41775</v>
      </c>
      <c r="AZ220">
        <v>41775.69</v>
      </c>
      <c r="BA220" t="s">
        <v>30</v>
      </c>
      <c r="BB220" s="1">
        <f t="shared" si="70"/>
        <v>41775</v>
      </c>
    </row>
    <row r="221" spans="1:54">
      <c r="A221" t="str">
        <f t="shared" si="90"/>
        <v>42389Fábio63</v>
      </c>
      <c r="B221" s="48">
        <v>42389.699224537035</v>
      </c>
      <c r="C221" s="48">
        <f t="shared" si="91"/>
        <v>42389</v>
      </c>
      <c r="D221" s="48" t="s">
        <v>31</v>
      </c>
      <c r="E221" s="49">
        <f t="shared" si="92"/>
        <v>63</v>
      </c>
      <c r="F221" s="48"/>
      <c r="G221" s="49" t="e">
        <f>VLOOKUP(C221,#REF!,2,0)</f>
        <v>#REF!</v>
      </c>
      <c r="H221" s="48"/>
      <c r="I221" s="43">
        <v>0</v>
      </c>
      <c r="J221" s="43">
        <v>4.8489690000000003</v>
      </c>
      <c r="K221" s="43">
        <v>20.910616000000001</v>
      </c>
      <c r="L221" s="43">
        <v>17.205947999999999</v>
      </c>
      <c r="M221" s="43">
        <v>21.893456</v>
      </c>
      <c r="N221" s="43">
        <v>21.943182</v>
      </c>
      <c r="O221" s="43">
        <v>21.893456</v>
      </c>
      <c r="P221" s="43">
        <v>22.544284999999999</v>
      </c>
      <c r="Q221" s="43">
        <v>22.797143999999999</v>
      </c>
      <c r="R221" s="43">
        <v>20.765158</v>
      </c>
      <c r="S221" s="43">
        <v>20.379653999999999</v>
      </c>
      <c r="T221" s="43">
        <v>13.870139999999999</v>
      </c>
      <c r="U221" s="43">
        <v>19.244942000000002</v>
      </c>
      <c r="V221" s="43">
        <v>12.678137</v>
      </c>
      <c r="W221" s="43">
        <v>11.364934</v>
      </c>
      <c r="X221" s="43">
        <v>19.525558</v>
      </c>
      <c r="Y221" s="43">
        <v>63</v>
      </c>
      <c r="AA221">
        <f t="shared" si="71"/>
        <v>41774.39</v>
      </c>
      <c r="AB221" t="str">
        <f t="shared" si="72"/>
        <v>41774Leandro67</v>
      </c>
      <c r="AC221" s="52">
        <v>41774</v>
      </c>
      <c r="AD221" s="53" t="s">
        <v>28</v>
      </c>
      <c r="AE221" s="51">
        <v>67</v>
      </c>
      <c r="AF221" s="51" t="str">
        <f t="shared" si="73"/>
        <v/>
      </c>
      <c r="AG221" s="51" t="str">
        <f t="shared" si="74"/>
        <v>N/A</v>
      </c>
      <c r="AH221" s="51">
        <f t="shared" si="75"/>
        <v>24.989886479598269</v>
      </c>
      <c r="AI221" s="51">
        <f t="shared" si="76"/>
        <v>21.434729101605356</v>
      </c>
      <c r="AJ221" s="51">
        <f t="shared" si="77"/>
        <v>16.609588444905302</v>
      </c>
      <c r="AK221" s="51">
        <f t="shared" si="78"/>
        <v>17.781601703122647</v>
      </c>
      <c r="AL221" s="51">
        <f t="shared" si="79"/>
        <v>21.554281471248252</v>
      </c>
      <c r="AM221" s="51">
        <f t="shared" si="80"/>
        <v>23.333209084164729</v>
      </c>
      <c r="AN221" s="51">
        <f t="shared" si="81"/>
        <v>28.622807020332626</v>
      </c>
      <c r="AO221" s="51">
        <f t="shared" si="82"/>
        <v>31.258217366669225</v>
      </c>
      <c r="AP221" s="51">
        <f t="shared" si="83"/>
        <v>31.11070152372757</v>
      </c>
      <c r="AQ221" s="51" t="str">
        <f t="shared" si="84"/>
        <v>N/A</v>
      </c>
      <c r="AR221" s="51" t="str">
        <f t="shared" si="85"/>
        <v>N/A</v>
      </c>
      <c r="AS221" s="51" t="str">
        <f t="shared" si="86"/>
        <v>N/A</v>
      </c>
      <c r="AT221" s="51" t="str">
        <f t="shared" si="87"/>
        <v>N/A</v>
      </c>
      <c r="AU221" s="51" t="str">
        <f t="shared" si="88"/>
        <v>N/A</v>
      </c>
      <c r="AV221" s="51" t="str">
        <f t="shared" si="89"/>
        <v>N/A</v>
      </c>
      <c r="AY221">
        <v>41778</v>
      </c>
      <c r="AZ221">
        <v>41778.75</v>
      </c>
      <c r="BA221" t="s">
        <v>30</v>
      </c>
      <c r="BB221" s="1">
        <f t="shared" si="70"/>
        <v>41778</v>
      </c>
    </row>
    <row r="222" spans="1:54">
      <c r="A222" t="str">
        <f t="shared" si="90"/>
        <v>42391Fábio63</v>
      </c>
      <c r="B222" s="48">
        <v>42391.679710648146</v>
      </c>
      <c r="C222" s="48">
        <f t="shared" si="91"/>
        <v>42391</v>
      </c>
      <c r="D222" s="48" t="s">
        <v>31</v>
      </c>
      <c r="E222" s="49">
        <f t="shared" si="92"/>
        <v>63</v>
      </c>
      <c r="F222" s="48"/>
      <c r="G222" s="49" t="e">
        <f>VLOOKUP(C222,#REF!,2,0)</f>
        <v>#REF!</v>
      </c>
      <c r="H222" s="48"/>
      <c r="I222" s="43">
        <v>0</v>
      </c>
      <c r="J222" s="43">
        <v>2.959692</v>
      </c>
      <c r="K222" s="43">
        <v>19.338263999999999</v>
      </c>
      <c r="L222" s="43">
        <v>16.942883999999999</v>
      </c>
      <c r="M222" s="43">
        <v>21.252056</v>
      </c>
      <c r="N222" s="43">
        <v>21.497633</v>
      </c>
      <c r="O222" s="43">
        <v>21.497633</v>
      </c>
      <c r="P222" s="43">
        <v>21.893456</v>
      </c>
      <c r="Q222" s="43">
        <v>21.893456</v>
      </c>
      <c r="R222" s="43">
        <v>19.666632</v>
      </c>
      <c r="S222" s="43">
        <v>19.291584</v>
      </c>
      <c r="T222" s="43">
        <v>13.596057</v>
      </c>
      <c r="U222" s="43">
        <v>18.506699000000001</v>
      </c>
      <c r="V222" s="43">
        <v>12.011963</v>
      </c>
      <c r="W222" s="43">
        <v>10.805904</v>
      </c>
      <c r="X222" s="43">
        <v>18.461030999999998</v>
      </c>
      <c r="Y222" s="43">
        <v>63</v>
      </c>
      <c r="AA222">
        <f t="shared" si="71"/>
        <v>41775.69</v>
      </c>
      <c r="AB222" t="str">
        <f t="shared" si="72"/>
        <v>41775Leandro67</v>
      </c>
      <c r="AC222" s="52">
        <v>41775</v>
      </c>
      <c r="AD222" s="53" t="s">
        <v>28</v>
      </c>
      <c r="AE222" s="51">
        <v>67</v>
      </c>
      <c r="AF222" s="51" t="str">
        <f t="shared" si="73"/>
        <v/>
      </c>
      <c r="AG222" s="51" t="str">
        <f t="shared" si="74"/>
        <v>N/A</v>
      </c>
      <c r="AH222" s="51">
        <f t="shared" si="75"/>
        <v>24.602517203561465</v>
      </c>
      <c r="AI222" s="51">
        <f t="shared" si="76"/>
        <v>20.487195067058593</v>
      </c>
      <c r="AJ222" s="51">
        <f t="shared" si="77"/>
        <v>14.591159754169176</v>
      </c>
      <c r="AK222" s="51">
        <f t="shared" si="78"/>
        <v>16.662869863315866</v>
      </c>
      <c r="AL222" s="51">
        <f t="shared" si="79"/>
        <v>20.956247566401089</v>
      </c>
      <c r="AM222" s="51">
        <f t="shared" si="80"/>
        <v>22.219053634360627</v>
      </c>
      <c r="AN222" s="51">
        <f t="shared" si="81"/>
        <v>27.794634146367645</v>
      </c>
      <c r="AO222" s="51">
        <f t="shared" si="82"/>
        <v>30.104480601658707</v>
      </c>
      <c r="AP222" s="51">
        <f t="shared" si="83"/>
        <v>30.462132046782727</v>
      </c>
      <c r="AQ222" s="51" t="str">
        <f t="shared" si="84"/>
        <v>N/A</v>
      </c>
      <c r="AR222" s="51" t="str">
        <f t="shared" si="85"/>
        <v>N/A</v>
      </c>
      <c r="AS222" s="51" t="str">
        <f t="shared" si="86"/>
        <v>N/A</v>
      </c>
      <c r="AT222" s="51" t="str">
        <f t="shared" si="87"/>
        <v>N/A</v>
      </c>
      <c r="AU222" s="51" t="str">
        <f t="shared" si="88"/>
        <v>N/A</v>
      </c>
      <c r="AV222" s="51" t="str">
        <f t="shared" si="89"/>
        <v>N/A</v>
      </c>
      <c r="AY222">
        <v>41654</v>
      </c>
      <c r="AZ222">
        <v>41654.57</v>
      </c>
      <c r="BA222" t="s">
        <v>29</v>
      </c>
      <c r="BB222" s="1">
        <f t="shared" si="70"/>
        <v>41654</v>
      </c>
    </row>
    <row r="223" spans="1:54">
      <c r="A223" t="str">
        <f t="shared" si="90"/>
        <v>42397Fábio63</v>
      </c>
      <c r="B223" s="48">
        <v>42397.636458333334</v>
      </c>
      <c r="C223" s="48">
        <f t="shared" si="91"/>
        <v>42397</v>
      </c>
      <c r="D223" s="48" t="s">
        <v>31</v>
      </c>
      <c r="E223" s="49">
        <f t="shared" si="92"/>
        <v>63</v>
      </c>
      <c r="F223" s="48"/>
      <c r="G223" s="49" t="e">
        <f>VLOOKUP(C223,#REF!,2,0)</f>
        <v>#REF!</v>
      </c>
      <c r="H223" s="48"/>
      <c r="I223" s="43">
        <v>0</v>
      </c>
      <c r="J223" s="43">
        <v>5.9742740000000003</v>
      </c>
      <c r="K223" s="43">
        <v>20.283854000000002</v>
      </c>
      <c r="L223" s="43">
        <v>16.855661000000001</v>
      </c>
      <c r="M223" s="43">
        <v>20.379653999999999</v>
      </c>
      <c r="N223" s="43">
        <v>20.427655999999999</v>
      </c>
      <c r="O223" s="43">
        <v>19.760973</v>
      </c>
      <c r="P223" s="43">
        <v>20.236034</v>
      </c>
      <c r="Q223" s="43">
        <v>20.427655999999999</v>
      </c>
      <c r="R223" s="43">
        <v>18.143035999999999</v>
      </c>
      <c r="S223" s="43">
        <v>17.827870999999998</v>
      </c>
      <c r="T223" s="43">
        <v>12.491166</v>
      </c>
      <c r="U223" s="43">
        <v>17.074155999999999</v>
      </c>
      <c r="V223" s="43">
        <v>10.668516</v>
      </c>
      <c r="W223" s="43">
        <v>9.8969090000000008</v>
      </c>
      <c r="X223" s="43">
        <v>17.249991999999999</v>
      </c>
      <c r="Y223" s="43">
        <v>63</v>
      </c>
      <c r="AA223">
        <f t="shared" si="71"/>
        <v>41778.75</v>
      </c>
      <c r="AB223" t="str">
        <f t="shared" si="72"/>
        <v>41778Leandro67</v>
      </c>
      <c r="AC223" s="52">
        <v>41778</v>
      </c>
      <c r="AD223" s="53" t="s">
        <v>28</v>
      </c>
      <c r="AE223" s="51">
        <v>67</v>
      </c>
      <c r="AF223" s="51" t="str">
        <f t="shared" si="73"/>
        <v>Erro Leitura</v>
      </c>
      <c r="AG223" s="51" t="str">
        <f t="shared" si="74"/>
        <v>N/A</v>
      </c>
      <c r="AH223" s="51" t="str">
        <f t="shared" si="75"/>
        <v>N/A</v>
      </c>
      <c r="AI223" s="51" t="str">
        <f t="shared" si="76"/>
        <v>N/A</v>
      </c>
      <c r="AJ223" s="51" t="str">
        <f t="shared" si="77"/>
        <v>N/A</v>
      </c>
      <c r="AK223" s="51" t="str">
        <f t="shared" si="78"/>
        <v>N/A</v>
      </c>
      <c r="AL223" s="51" t="str">
        <f t="shared" si="79"/>
        <v>N/A</v>
      </c>
      <c r="AM223" s="51" t="str">
        <f t="shared" si="80"/>
        <v>N/A</v>
      </c>
      <c r="AN223" s="51" t="str">
        <f t="shared" si="81"/>
        <v>N/A</v>
      </c>
      <c r="AO223" s="51" t="str">
        <f t="shared" si="82"/>
        <v>N/A</v>
      </c>
      <c r="AP223" s="51" t="str">
        <f t="shared" si="83"/>
        <v>N/A</v>
      </c>
      <c r="AQ223" s="51" t="str">
        <f t="shared" si="84"/>
        <v>N/A</v>
      </c>
      <c r="AR223" s="51" t="str">
        <f t="shared" si="85"/>
        <v>N/A</v>
      </c>
      <c r="AS223" s="51" t="str">
        <f t="shared" si="86"/>
        <v>N/A</v>
      </c>
      <c r="AT223" s="51" t="str">
        <f t="shared" si="87"/>
        <v>N/A</v>
      </c>
      <c r="AU223" s="51" t="str">
        <f t="shared" si="88"/>
        <v>N/A</v>
      </c>
      <c r="AV223" s="51" t="str">
        <f t="shared" si="89"/>
        <v>N/A</v>
      </c>
      <c r="AY223">
        <v>41659</v>
      </c>
      <c r="AZ223">
        <v>41659.42</v>
      </c>
      <c r="BA223" t="s">
        <v>29</v>
      </c>
      <c r="BB223" s="1">
        <f t="shared" si="70"/>
        <v>41659</v>
      </c>
    </row>
    <row r="224" spans="1:54">
      <c r="A224" t="str">
        <f t="shared" si="90"/>
        <v>42398Fábio63</v>
      </c>
      <c r="B224" s="48">
        <v>42398.567071759258</v>
      </c>
      <c r="C224" s="48">
        <f t="shared" si="91"/>
        <v>42398</v>
      </c>
      <c r="D224" s="48" t="s">
        <v>31</v>
      </c>
      <c r="E224" s="49">
        <f t="shared" si="92"/>
        <v>63</v>
      </c>
      <c r="F224" s="48"/>
      <c r="G224" s="49" t="e">
        <f>VLOOKUP(C224,#REF!,2,0)</f>
        <v>#REF!</v>
      </c>
      <c r="H224" s="48"/>
      <c r="I224" s="43">
        <v>0</v>
      </c>
      <c r="J224" s="43">
        <v>7.4572250000000002</v>
      </c>
      <c r="K224" s="43">
        <v>22.343050000000002</v>
      </c>
      <c r="L224" s="43">
        <v>18.827883</v>
      </c>
      <c r="M224" s="43">
        <v>22.847866</v>
      </c>
      <c r="N224" s="43">
        <v>22.847866</v>
      </c>
      <c r="O224" s="43">
        <v>23.051352999999999</v>
      </c>
      <c r="P224" s="43">
        <v>20.668424999999999</v>
      </c>
      <c r="Q224" s="43">
        <v>20.379653999999999</v>
      </c>
      <c r="R224" s="43">
        <v>17.783073000000002</v>
      </c>
      <c r="S224" s="43">
        <v>17.426780999999998</v>
      </c>
      <c r="T224" s="43">
        <v>12.453944999999999</v>
      </c>
      <c r="U224" s="43">
        <v>16.855661000000001</v>
      </c>
      <c r="V224" s="43">
        <v>10.295557000000001</v>
      </c>
      <c r="W224" s="43">
        <v>9.5389540000000004</v>
      </c>
      <c r="X224" s="43">
        <v>17.917631</v>
      </c>
      <c r="Y224" s="43">
        <v>63</v>
      </c>
      <c r="AA224">
        <f t="shared" si="71"/>
        <v>41654.57</v>
      </c>
      <c r="AB224" t="str">
        <f t="shared" si="72"/>
        <v>41654Leandro68</v>
      </c>
      <c r="AC224" s="52">
        <v>41654</v>
      </c>
      <c r="AD224" s="53" t="s">
        <v>28</v>
      </c>
      <c r="AE224" s="51">
        <v>68</v>
      </c>
      <c r="AF224" s="51" t="str">
        <f t="shared" si="73"/>
        <v/>
      </c>
      <c r="AG224" s="51">
        <f t="shared" si="74"/>
        <v>1.653237959120131E-2</v>
      </c>
      <c r="AH224" s="51">
        <f t="shared" si="75"/>
        <v>40.18604458417505</v>
      </c>
      <c r="AI224" s="51">
        <f t="shared" si="76"/>
        <v>30.75078953614625</v>
      </c>
      <c r="AJ224" s="51">
        <f t="shared" si="77"/>
        <v>25.644463412991701</v>
      </c>
      <c r="AK224" s="51">
        <f t="shared" si="78"/>
        <v>29.606934460499193</v>
      </c>
      <c r="AL224" s="51">
        <f t="shared" si="79"/>
        <v>31.4761760228931</v>
      </c>
      <c r="AM224" s="51">
        <f t="shared" si="80"/>
        <v>41.349386770188218</v>
      </c>
      <c r="AN224" s="51">
        <f t="shared" si="81"/>
        <v>33.931527946568522</v>
      </c>
      <c r="AO224" s="51">
        <f t="shared" si="82"/>
        <v>34.771441104919724</v>
      </c>
      <c r="AP224" s="51">
        <f t="shared" si="83"/>
        <v>41.851155630318324</v>
      </c>
      <c r="AQ224" s="51">
        <f t="shared" si="84"/>
        <v>40.350916102682504</v>
      </c>
      <c r="AR224" s="51">
        <f t="shared" si="85"/>
        <v>34.619139064403328</v>
      </c>
      <c r="AS224" s="51">
        <f t="shared" si="86"/>
        <v>37.909054595079319</v>
      </c>
      <c r="AT224" s="51">
        <f t="shared" si="87"/>
        <v>39.038169431670951</v>
      </c>
      <c r="AU224" s="51">
        <f t="shared" si="88"/>
        <v>41.349386770188218</v>
      </c>
      <c r="AV224" s="51">
        <f t="shared" si="89"/>
        <v>42.442441708962924</v>
      </c>
      <c r="AY224">
        <v>41667</v>
      </c>
      <c r="AZ224">
        <v>41667.32</v>
      </c>
      <c r="BA224" t="s">
        <v>29</v>
      </c>
      <c r="BB224" s="1">
        <f t="shared" si="70"/>
        <v>41667</v>
      </c>
    </row>
    <row r="225" spans="1:54">
      <c r="A225" t="str">
        <f t="shared" si="90"/>
        <v>42401Fábio63</v>
      </c>
      <c r="B225" s="48">
        <v>42401.574155092596</v>
      </c>
      <c r="C225" s="48">
        <f t="shared" si="91"/>
        <v>42401</v>
      </c>
      <c r="D225" s="48" t="s">
        <v>31</v>
      </c>
      <c r="E225" s="49">
        <f t="shared" si="92"/>
        <v>63</v>
      </c>
      <c r="F225" s="48"/>
      <c r="G225" s="49" t="e">
        <f>VLOOKUP(C225,#REF!,2,0)</f>
        <v>#REF!</v>
      </c>
      <c r="H225" s="48"/>
      <c r="I225" s="43">
        <v>0</v>
      </c>
      <c r="J225" s="43">
        <v>4.8710519999999997</v>
      </c>
      <c r="K225" s="43">
        <v>20.236034</v>
      </c>
      <c r="L225" s="43">
        <v>17.604455999999999</v>
      </c>
      <c r="M225" s="43">
        <v>21.596231</v>
      </c>
      <c r="N225" s="43">
        <v>21.596231</v>
      </c>
      <c r="O225" s="43">
        <v>20.862079999999999</v>
      </c>
      <c r="P225" s="43">
        <v>20.523775000000001</v>
      </c>
      <c r="Q225" s="43">
        <v>20.140577</v>
      </c>
      <c r="R225" s="43">
        <v>17.649018999999999</v>
      </c>
      <c r="S225" s="43">
        <v>17.382497999999998</v>
      </c>
      <c r="T225" s="43">
        <v>11.939117</v>
      </c>
      <c r="U225" s="43">
        <v>16.595359999999999</v>
      </c>
      <c r="V225" s="43">
        <v>10.295557000000001</v>
      </c>
      <c r="W225" s="43">
        <v>9.7985589999999991</v>
      </c>
      <c r="X225" s="43">
        <v>16.855661000000001</v>
      </c>
      <c r="Y225" s="43">
        <v>63</v>
      </c>
      <c r="AA225">
        <f t="shared" si="71"/>
        <v>41659.42</v>
      </c>
      <c r="AB225" t="str">
        <f t="shared" si="72"/>
        <v>41659Leandro68</v>
      </c>
      <c r="AC225" s="52">
        <v>41659</v>
      </c>
      <c r="AD225" s="53" t="s">
        <v>28</v>
      </c>
      <c r="AE225" s="51">
        <v>68</v>
      </c>
      <c r="AF225" s="51" t="str">
        <f t="shared" si="73"/>
        <v/>
      </c>
      <c r="AG225" s="51">
        <f t="shared" si="74"/>
        <v>1.1494148945856847E-2</v>
      </c>
      <c r="AH225" s="51">
        <f t="shared" si="75"/>
        <v>30.822613260455196</v>
      </c>
      <c r="AI225" s="51">
        <f t="shared" si="76"/>
        <v>31.621971117182234</v>
      </c>
      <c r="AJ225" s="51">
        <f t="shared" si="77"/>
        <v>26.307862303285166</v>
      </c>
      <c r="AK225" s="51">
        <f t="shared" si="78"/>
        <v>29.890156692518342</v>
      </c>
      <c r="AL225" s="51">
        <f t="shared" si="79"/>
        <v>31.84162040246088</v>
      </c>
      <c r="AM225" s="51">
        <f t="shared" si="80"/>
        <v>41.181796781271338</v>
      </c>
      <c r="AN225" s="51">
        <f t="shared" si="81"/>
        <v>33.328787872985892</v>
      </c>
      <c r="AO225" s="51">
        <f t="shared" si="82"/>
        <v>34.467283693384729</v>
      </c>
      <c r="AP225" s="51">
        <f t="shared" si="83"/>
        <v>41.851155630318324</v>
      </c>
      <c r="AQ225" s="51">
        <f t="shared" si="84"/>
        <v>40.103907664553084</v>
      </c>
      <c r="AR225" s="51">
        <f t="shared" si="85"/>
        <v>34.235670323544745</v>
      </c>
      <c r="AS225" s="51">
        <f t="shared" si="86"/>
        <v>38.070880302387359</v>
      </c>
      <c r="AT225" s="51">
        <f t="shared" si="87"/>
        <v>39.122284404032307</v>
      </c>
      <c r="AU225" s="51">
        <f t="shared" si="88"/>
        <v>41.935801005658512</v>
      </c>
      <c r="AV225" s="51">
        <f t="shared" si="89"/>
        <v>42.7811117177406</v>
      </c>
      <c r="AY225">
        <v>41678</v>
      </c>
      <c r="AZ225">
        <v>41678.74</v>
      </c>
      <c r="BA225" t="s">
        <v>29</v>
      </c>
      <c r="BB225" s="1">
        <f t="shared" si="70"/>
        <v>41678</v>
      </c>
    </row>
    <row r="226" spans="1:54">
      <c r="A226" t="str">
        <f t="shared" si="90"/>
        <v>42403Fábio63</v>
      </c>
      <c r="B226" s="48">
        <v>42403.357245370367</v>
      </c>
      <c r="C226" s="48">
        <f t="shared" si="91"/>
        <v>42403</v>
      </c>
      <c r="D226" s="48" t="s">
        <v>31</v>
      </c>
      <c r="E226" s="49">
        <f t="shared" si="92"/>
        <v>63</v>
      </c>
      <c r="F226" s="48"/>
      <c r="G226" s="49" t="e">
        <f>VLOOKUP(C226,#REF!,2,0)</f>
        <v>#REF!</v>
      </c>
      <c r="H226" s="48"/>
      <c r="I226" s="43">
        <v>0</v>
      </c>
      <c r="J226" s="43">
        <v>3.2489439999999998</v>
      </c>
      <c r="K226" s="43">
        <v>19.059010000000001</v>
      </c>
      <c r="L226" s="43">
        <v>16.380037000000002</v>
      </c>
      <c r="M226" s="43">
        <v>20.71678</v>
      </c>
      <c r="N226" s="43">
        <v>20.571967999999998</v>
      </c>
      <c r="O226" s="43">
        <v>19.384998</v>
      </c>
      <c r="P226" s="43">
        <v>19.760973</v>
      </c>
      <c r="Q226" s="43">
        <v>19.572514000000002</v>
      </c>
      <c r="R226" s="43">
        <v>17.338287000000001</v>
      </c>
      <c r="S226" s="43">
        <v>16.855661000000001</v>
      </c>
      <c r="T226" s="43">
        <v>11.435874</v>
      </c>
      <c r="U226" s="43">
        <v>16.080988000000001</v>
      </c>
      <c r="V226" s="43">
        <v>10.061968999999999</v>
      </c>
      <c r="W226" s="43">
        <v>9.5711980000000008</v>
      </c>
      <c r="X226" s="43">
        <v>16.681903999999999</v>
      </c>
      <c r="Y226" s="43">
        <v>63</v>
      </c>
      <c r="AA226">
        <f t="shared" si="71"/>
        <v>41667.32</v>
      </c>
      <c r="AB226" t="str">
        <f t="shared" si="72"/>
        <v>41667Leandro68</v>
      </c>
      <c r="AC226" s="52">
        <v>41667</v>
      </c>
      <c r="AD226" s="53" t="s">
        <v>28</v>
      </c>
      <c r="AE226" s="51">
        <v>68</v>
      </c>
      <c r="AF226" s="51" t="str">
        <f t="shared" si="73"/>
        <v/>
      </c>
      <c r="AG226" s="51">
        <f t="shared" si="74"/>
        <v>4.9884322278643161E-3</v>
      </c>
      <c r="AH226" s="51">
        <f t="shared" si="75"/>
        <v>22.833715895611057</v>
      </c>
      <c r="AI226" s="51">
        <f t="shared" si="76"/>
        <v>22.772730307267469</v>
      </c>
      <c r="AJ226" s="51">
        <f t="shared" si="77"/>
        <v>19.447548817918385</v>
      </c>
      <c r="AK226" s="51">
        <f t="shared" si="78"/>
        <v>23.083769142162957</v>
      </c>
      <c r="AL226" s="51">
        <f t="shared" si="79"/>
        <v>26.909183568089023</v>
      </c>
      <c r="AM226" s="51">
        <f t="shared" si="80"/>
        <v>36.718063720960735</v>
      </c>
      <c r="AN226" s="51">
        <f t="shared" si="81"/>
        <v>29.53427022837133</v>
      </c>
      <c r="AO226" s="51">
        <f t="shared" si="82"/>
        <v>31.038429479387379</v>
      </c>
      <c r="AP226" s="51">
        <f t="shared" si="83"/>
        <v>38.392641408422328</v>
      </c>
      <c r="AQ226" s="51">
        <f t="shared" si="84"/>
        <v>37.035341884762246</v>
      </c>
      <c r="AR226" s="51">
        <f t="shared" si="85"/>
        <v>31.695148470910805</v>
      </c>
      <c r="AS226" s="51">
        <f t="shared" si="86"/>
        <v>35.856494196413479</v>
      </c>
      <c r="AT226" s="51">
        <f t="shared" si="87"/>
        <v>37.113346205157384</v>
      </c>
      <c r="AU226" s="51">
        <f t="shared" si="88"/>
        <v>40.18604458417505</v>
      </c>
      <c r="AV226" s="51">
        <f t="shared" si="89"/>
        <v>41.181796781271338</v>
      </c>
      <c r="AY226">
        <v>41679</v>
      </c>
      <c r="AZ226">
        <v>41679.730000000003</v>
      </c>
      <c r="BA226" t="s">
        <v>29</v>
      </c>
      <c r="BB226" s="1">
        <f t="shared" si="70"/>
        <v>41679</v>
      </c>
    </row>
    <row r="227" spans="1:54">
      <c r="A227" t="str">
        <f t="shared" si="90"/>
        <v>42405Fábio63</v>
      </c>
      <c r="B227" s="48">
        <v>42405.354814814818</v>
      </c>
      <c r="C227" s="48">
        <f t="shared" si="91"/>
        <v>42405</v>
      </c>
      <c r="D227" s="48" t="s">
        <v>31</v>
      </c>
      <c r="E227" s="49">
        <f t="shared" si="92"/>
        <v>63</v>
      </c>
      <c r="F227" s="48"/>
      <c r="G227" s="49" t="e">
        <f>VLOOKUP(C227,#REF!,2,0)</f>
        <v>#REF!</v>
      </c>
      <c r="H227" s="48"/>
      <c r="I227" s="43">
        <v>0</v>
      </c>
      <c r="J227" s="43">
        <v>1.8562749999999999</v>
      </c>
      <c r="K227" s="43">
        <v>16.768650000000001</v>
      </c>
      <c r="L227" s="43">
        <v>14.588187</v>
      </c>
      <c r="M227" s="43">
        <v>18.827883</v>
      </c>
      <c r="N227" s="43">
        <v>19.059010000000001</v>
      </c>
      <c r="O227" s="43">
        <v>18.097840999999999</v>
      </c>
      <c r="P227" s="43">
        <v>19.059010000000001</v>
      </c>
      <c r="Q227" s="43">
        <v>19.012678000000001</v>
      </c>
      <c r="R227" s="43">
        <v>16.681903999999999</v>
      </c>
      <c r="S227" s="43">
        <v>16.422965999999999</v>
      </c>
      <c r="T227" s="43">
        <v>11.188608</v>
      </c>
      <c r="U227" s="43">
        <v>15.616866</v>
      </c>
      <c r="V227" s="43">
        <v>9.6358630000000005</v>
      </c>
      <c r="W227" s="43">
        <v>9.1566469999999995</v>
      </c>
      <c r="X227" s="43">
        <v>16.509063999999999</v>
      </c>
      <c r="Y227" s="43">
        <v>63</v>
      </c>
      <c r="AA227">
        <f t="shared" si="71"/>
        <v>41678.74</v>
      </c>
      <c r="AB227" t="str">
        <f t="shared" si="72"/>
        <v>41678Leandro68</v>
      </c>
      <c r="AC227" s="52">
        <v>41678</v>
      </c>
      <c r="AD227" s="53" t="s">
        <v>28</v>
      </c>
      <c r="AE227" s="51">
        <v>68</v>
      </c>
      <c r="AF227" s="51" t="str">
        <f t="shared" si="73"/>
        <v/>
      </c>
      <c r="AG227" s="51">
        <f t="shared" si="74"/>
        <v>2.4180468270179186E-3</v>
      </c>
      <c r="AH227" s="51">
        <f t="shared" si="75"/>
        <v>24.795696076969286</v>
      </c>
      <c r="AI227" s="51">
        <f t="shared" si="76"/>
        <v>19.619011050147236</v>
      </c>
      <c r="AJ227" s="51">
        <f t="shared" si="77"/>
        <v>16.978901048596242</v>
      </c>
      <c r="AK227" s="51">
        <f t="shared" si="78"/>
        <v>19.676388935109092</v>
      </c>
      <c r="AL227" s="51">
        <f t="shared" si="79"/>
        <v>21.915785078891329</v>
      </c>
      <c r="AM227" s="51">
        <f t="shared" si="80"/>
        <v>31.621971117182234</v>
      </c>
      <c r="AN227" s="51">
        <f t="shared" si="81"/>
        <v>24.155654460829485</v>
      </c>
      <c r="AO227" s="51">
        <f t="shared" si="82"/>
        <v>25.512661126435809</v>
      </c>
      <c r="AP227" s="51">
        <f t="shared" si="83"/>
        <v>33.781697356001921</v>
      </c>
      <c r="AQ227" s="51">
        <f t="shared" si="84"/>
        <v>32.80507389203661</v>
      </c>
      <c r="AR227" s="51">
        <f t="shared" si="85"/>
        <v>27.794634146367645</v>
      </c>
      <c r="AS227" s="51">
        <f t="shared" si="86"/>
        <v>31.695148470910805</v>
      </c>
      <c r="AT227" s="51">
        <f t="shared" si="87"/>
        <v>32.955066753006612</v>
      </c>
      <c r="AU227" s="51">
        <f t="shared" si="88"/>
        <v>36.954255180090499</v>
      </c>
      <c r="AV227" s="51">
        <f t="shared" si="89"/>
        <v>38.229901893123383</v>
      </c>
      <c r="AY227">
        <v>41681</v>
      </c>
      <c r="AZ227">
        <v>41681.410000000003</v>
      </c>
      <c r="BA227" t="s">
        <v>29</v>
      </c>
      <c r="BB227" s="1">
        <f t="shared" si="70"/>
        <v>41681</v>
      </c>
    </row>
    <row r="228" spans="1:54">
      <c r="A228" t="str">
        <f t="shared" si="90"/>
        <v>42410Fábio63</v>
      </c>
      <c r="B228" s="48">
        <v>42410.375486111108</v>
      </c>
      <c r="C228" s="48">
        <f t="shared" si="91"/>
        <v>42410</v>
      </c>
      <c r="D228" s="48" t="s">
        <v>31</v>
      </c>
      <c r="E228" s="49">
        <f t="shared" si="92"/>
        <v>63</v>
      </c>
      <c r="F228" s="48"/>
      <c r="G228" s="49" t="e">
        <f>VLOOKUP(C228,#REF!,2,0)</f>
        <v>#REF!</v>
      </c>
      <c r="H228" s="48"/>
      <c r="I228" s="43">
        <v>0</v>
      </c>
      <c r="J228" s="43">
        <v>6.6398640000000002</v>
      </c>
      <c r="K228" s="43">
        <v>21.056601000000001</v>
      </c>
      <c r="L228" s="43">
        <v>17.604455999999999</v>
      </c>
      <c r="M228" s="43">
        <v>22.544284999999999</v>
      </c>
      <c r="N228" s="43">
        <v>22.242746</v>
      </c>
      <c r="O228" s="43">
        <v>22.594749</v>
      </c>
      <c r="P228" s="43">
        <v>23.409599</v>
      </c>
      <c r="Q228" s="43">
        <v>23.718826</v>
      </c>
      <c r="R228" s="43">
        <v>21.448414</v>
      </c>
      <c r="S228" s="43">
        <v>21.105408000000001</v>
      </c>
      <c r="T228" s="43">
        <v>14.107385000000001</v>
      </c>
      <c r="U228" s="43">
        <v>19.808230999999999</v>
      </c>
      <c r="V228" s="43">
        <v>13.094638</v>
      </c>
      <c r="W228" s="43">
        <v>11.902811</v>
      </c>
      <c r="X228" s="43">
        <v>19.950310000000002</v>
      </c>
      <c r="Y228" s="43">
        <v>63</v>
      </c>
      <c r="AA228">
        <f t="shared" si="71"/>
        <v>41679.730000000003</v>
      </c>
      <c r="AB228" t="str">
        <f t="shared" si="72"/>
        <v>41679Leandro68</v>
      </c>
      <c r="AC228" s="52">
        <v>41679</v>
      </c>
      <c r="AD228" s="53" t="s">
        <v>28</v>
      </c>
      <c r="AE228" s="51">
        <v>68</v>
      </c>
      <c r="AF228" s="51" t="str">
        <f t="shared" si="73"/>
        <v/>
      </c>
      <c r="AG228" s="51">
        <f t="shared" si="74"/>
        <v>1.2744325338415762E-3</v>
      </c>
      <c r="AH228" s="51">
        <f t="shared" si="75"/>
        <v>21.613152327334177</v>
      </c>
      <c r="AI228" s="51">
        <f t="shared" si="76"/>
        <v>19.504591101871714</v>
      </c>
      <c r="AJ228" s="51">
        <f t="shared" si="77"/>
        <v>16.245685808157774</v>
      </c>
      <c r="AK228" s="51">
        <f t="shared" si="78"/>
        <v>19.333799078795504</v>
      </c>
      <c r="AL228" s="51">
        <f t="shared" si="79"/>
        <v>21.674364777234384</v>
      </c>
      <c r="AM228" s="51">
        <f t="shared" si="80"/>
        <v>31.11070152372757</v>
      </c>
      <c r="AN228" s="51">
        <f t="shared" si="81"/>
        <v>23.709506160801649</v>
      </c>
      <c r="AO228" s="51">
        <f t="shared" si="82"/>
        <v>25.512661126435809</v>
      </c>
      <c r="AP228" s="51">
        <f t="shared" si="83"/>
        <v>33.404581978244948</v>
      </c>
      <c r="AQ228" s="51">
        <f t="shared" si="84"/>
        <v>32.432258913868395</v>
      </c>
      <c r="AR228" s="51">
        <f t="shared" si="85"/>
        <v>27.519524655766851</v>
      </c>
      <c r="AS228" s="51">
        <f t="shared" si="86"/>
        <v>31.695148470910805</v>
      </c>
      <c r="AT228" s="51">
        <f t="shared" si="87"/>
        <v>32.880069909578808</v>
      </c>
      <c r="AU228" s="51">
        <f t="shared" si="88"/>
        <v>36.795620764905223</v>
      </c>
      <c r="AV228" s="51">
        <f t="shared" si="89"/>
        <v>37.829935647348108</v>
      </c>
      <c r="AY228">
        <v>41687</v>
      </c>
      <c r="AZ228">
        <v>41687.56</v>
      </c>
      <c r="BA228" t="s">
        <v>29</v>
      </c>
      <c r="BB228" s="1">
        <f t="shared" si="70"/>
        <v>41687</v>
      </c>
    </row>
    <row r="229" spans="1:54">
      <c r="A229" t="str">
        <f t="shared" si="90"/>
        <v>42412Fábio63</v>
      </c>
      <c r="B229" s="48">
        <v>42412.354039351849</v>
      </c>
      <c r="C229" s="48">
        <f t="shared" si="91"/>
        <v>42412</v>
      </c>
      <c r="D229" s="48" t="s">
        <v>31</v>
      </c>
      <c r="E229" s="49">
        <f t="shared" si="92"/>
        <v>63</v>
      </c>
      <c r="F229" s="48"/>
      <c r="G229" s="49" t="e">
        <f>VLOOKUP(C229,#REF!,2,0)</f>
        <v>#REF!</v>
      </c>
      <c r="H229" s="48"/>
      <c r="I229" s="43">
        <v>0</v>
      </c>
      <c r="J229" s="43">
        <v>5.1634019999999996</v>
      </c>
      <c r="K229" s="43">
        <v>19.760973</v>
      </c>
      <c r="L229" s="43">
        <v>17.118037999999999</v>
      </c>
      <c r="M229" s="43">
        <v>21.497633</v>
      </c>
      <c r="N229" s="43">
        <v>21.399222999999999</v>
      </c>
      <c r="O229" s="43">
        <v>21.350121999999999</v>
      </c>
      <c r="P229" s="43">
        <v>22.343050000000002</v>
      </c>
      <c r="Q229" s="43">
        <v>22.393265</v>
      </c>
      <c r="R229" s="43">
        <v>19.997803000000001</v>
      </c>
      <c r="S229" s="43">
        <v>19.384998</v>
      </c>
      <c r="T229" s="43">
        <v>13.402037999999999</v>
      </c>
      <c r="U229" s="43">
        <v>18.097840999999999</v>
      </c>
      <c r="V229" s="43">
        <v>11.329561</v>
      </c>
      <c r="W229" s="43">
        <v>10.566083000000001</v>
      </c>
      <c r="X229" s="43">
        <v>17.917631</v>
      </c>
      <c r="Y229" s="43">
        <v>63</v>
      </c>
      <c r="AA229">
        <f t="shared" si="71"/>
        <v>41681.410000000003</v>
      </c>
      <c r="AB229" t="str">
        <f t="shared" si="72"/>
        <v>41681Leandro68</v>
      </c>
      <c r="AC229" s="52">
        <v>41681</v>
      </c>
      <c r="AD229" s="53" t="s">
        <v>28</v>
      </c>
      <c r="AE229" s="51">
        <v>68</v>
      </c>
      <c r="AF229" s="51" t="str">
        <f t="shared" si="73"/>
        <v/>
      </c>
      <c r="AG229" s="51">
        <f t="shared" si="74"/>
        <v>1.2744325338415762E-3</v>
      </c>
      <c r="AH229" s="51">
        <f t="shared" si="75"/>
        <v>21.613152327334177</v>
      </c>
      <c r="AI229" s="51">
        <f t="shared" si="76"/>
        <v>18.771640221389223</v>
      </c>
      <c r="AJ229" s="51">
        <f t="shared" si="77"/>
        <v>16.143004089896468</v>
      </c>
      <c r="AK229" s="51">
        <f t="shared" si="78"/>
        <v>19.16400988737157</v>
      </c>
      <c r="AL229" s="51">
        <f t="shared" si="79"/>
        <v>21.373970189116459</v>
      </c>
      <c r="AM229" s="51">
        <f t="shared" si="80"/>
        <v>30.894440146650005</v>
      </c>
      <c r="AN229" s="51">
        <f t="shared" si="81"/>
        <v>23.457378961404295</v>
      </c>
      <c r="AO229" s="51">
        <f t="shared" si="82"/>
        <v>25.250321664335946</v>
      </c>
      <c r="AP229" s="51">
        <f t="shared" si="83"/>
        <v>33.030177882040043</v>
      </c>
      <c r="AQ229" s="51">
        <f t="shared" si="84"/>
        <v>32.358059956614142</v>
      </c>
      <c r="AR229" s="51">
        <f t="shared" si="85"/>
        <v>27.248845407295399</v>
      </c>
      <c r="AS229" s="51">
        <f t="shared" si="86"/>
        <v>31.258217366669225</v>
      </c>
      <c r="AT229" s="51">
        <f t="shared" si="87"/>
        <v>32.358059956614142</v>
      </c>
      <c r="AU229" s="51">
        <f t="shared" si="88"/>
        <v>36.325606044132755</v>
      </c>
      <c r="AV229" s="51">
        <f t="shared" si="89"/>
        <v>37.429681257237121</v>
      </c>
      <c r="AY229">
        <v>41692</v>
      </c>
      <c r="AZ229">
        <v>41692.449999999997</v>
      </c>
      <c r="BA229" t="s">
        <v>29</v>
      </c>
      <c r="BB229" s="1">
        <f t="shared" si="70"/>
        <v>41692</v>
      </c>
    </row>
    <row r="230" spans="1:54">
      <c r="A230" t="str">
        <f t="shared" si="90"/>
        <v>42419Fábio63</v>
      </c>
      <c r="B230" s="48">
        <v>42419.651435185187</v>
      </c>
      <c r="C230" s="48">
        <f t="shared" si="91"/>
        <v>42419</v>
      </c>
      <c r="D230" s="48" t="s">
        <v>31</v>
      </c>
      <c r="E230" s="49">
        <f t="shared" si="92"/>
        <v>63</v>
      </c>
      <c r="F230" s="48"/>
      <c r="G230" s="49" t="e">
        <f>VLOOKUP(C230,#REF!,2,0)</f>
        <v>#REF!</v>
      </c>
      <c r="H230" s="48"/>
      <c r="I230" s="43">
        <v>0</v>
      </c>
      <c r="J230" s="43">
        <v>7.5135969999999999</v>
      </c>
      <c r="K230" s="43">
        <v>21.252056</v>
      </c>
      <c r="L230" s="43">
        <v>17.872714999999999</v>
      </c>
      <c r="M230" s="43">
        <v>22.645251999999999</v>
      </c>
      <c r="N230" s="43">
        <v>22.847866</v>
      </c>
      <c r="O230" s="43">
        <v>23.153414000000001</v>
      </c>
      <c r="P230" s="43">
        <v>23.978010000000001</v>
      </c>
      <c r="Q230" s="43">
        <v>24.395575999999998</v>
      </c>
      <c r="R230" s="43">
        <v>21.99297</v>
      </c>
      <c r="S230" s="43">
        <v>22.192657000000001</v>
      </c>
      <c r="T230" s="43">
        <v>15.533234</v>
      </c>
      <c r="U230" s="43">
        <v>20.862079999999999</v>
      </c>
      <c r="V230" s="43">
        <v>14.266698999999999</v>
      </c>
      <c r="W230" s="43">
        <v>12.942365000000001</v>
      </c>
      <c r="X230" s="43">
        <v>21.154211</v>
      </c>
      <c r="Y230" s="43">
        <v>63</v>
      </c>
      <c r="AA230">
        <f t="shared" si="71"/>
        <v>41687.56</v>
      </c>
      <c r="AB230" t="str">
        <f t="shared" si="72"/>
        <v>41687Leandro68</v>
      </c>
      <c r="AC230" s="52">
        <v>41687</v>
      </c>
      <c r="AD230" s="53" t="s">
        <v>28</v>
      </c>
      <c r="AE230" s="51">
        <v>68</v>
      </c>
      <c r="AF230" s="51" t="str">
        <f t="shared" si="73"/>
        <v/>
      </c>
      <c r="AG230" s="51">
        <f t="shared" si="74"/>
        <v>2.3737215652611651E-2</v>
      </c>
      <c r="AH230" s="51">
        <f t="shared" si="75"/>
        <v>33.328787872985892</v>
      </c>
      <c r="AI230" s="51">
        <f t="shared" si="76"/>
        <v>25.512661126435809</v>
      </c>
      <c r="AJ230" s="51">
        <f t="shared" si="77"/>
        <v>16.873140285640005</v>
      </c>
      <c r="AK230" s="51">
        <f t="shared" si="78"/>
        <v>19.051293918526724</v>
      </c>
      <c r="AL230" s="51">
        <f t="shared" si="79"/>
        <v>21.493296083704617</v>
      </c>
      <c r="AM230" s="51">
        <f t="shared" si="80"/>
        <v>31.258217366669225</v>
      </c>
      <c r="AN230" s="51">
        <f t="shared" si="81"/>
        <v>24.155654460829485</v>
      </c>
      <c r="AO230" s="51">
        <f t="shared" si="82"/>
        <v>25.644463412991701</v>
      </c>
      <c r="AP230" s="51">
        <f t="shared" si="83"/>
        <v>33.62931269179915</v>
      </c>
      <c r="AQ230" s="51">
        <f t="shared" si="84"/>
        <v>32.730305529349842</v>
      </c>
      <c r="AR230" s="51">
        <f t="shared" si="85"/>
        <v>27.725077330140639</v>
      </c>
      <c r="AS230" s="51">
        <f t="shared" si="86"/>
        <v>32.062287433310082</v>
      </c>
      <c r="AT230" s="51">
        <f t="shared" si="87"/>
        <v>33.030177882040043</v>
      </c>
      <c r="AU230" s="51">
        <f t="shared" si="88"/>
        <v>37.035341884762246</v>
      </c>
      <c r="AV230" s="51">
        <f t="shared" si="89"/>
        <v>38.229901893123383</v>
      </c>
      <c r="AY230">
        <v>41697</v>
      </c>
      <c r="AZ230">
        <v>41697.629999999997</v>
      </c>
      <c r="BA230" t="s">
        <v>29</v>
      </c>
      <c r="BB230" s="1">
        <f t="shared" si="70"/>
        <v>41697</v>
      </c>
    </row>
    <row r="231" spans="1:54">
      <c r="A231" t="str">
        <f t="shared" si="90"/>
        <v>42424Fábio63</v>
      </c>
      <c r="B231" s="48">
        <v>42424.450023148151</v>
      </c>
      <c r="C231" s="48">
        <f t="shared" si="91"/>
        <v>42424</v>
      </c>
      <c r="D231" s="48" t="s">
        <v>31</v>
      </c>
      <c r="E231" s="49">
        <f t="shared" si="92"/>
        <v>63</v>
      </c>
      <c r="F231" s="48"/>
      <c r="G231" s="49" t="e">
        <f>VLOOKUP(C231,#REF!,2,0)</f>
        <v>#REF!</v>
      </c>
      <c r="H231" s="48"/>
      <c r="I231" s="43">
        <v>0</v>
      </c>
      <c r="J231" s="43">
        <v>7.3173159999999999</v>
      </c>
      <c r="K231" s="43">
        <v>20.959232</v>
      </c>
      <c r="L231" s="43">
        <v>18.188306999999998</v>
      </c>
      <c r="M231" s="43">
        <v>22.242746</v>
      </c>
      <c r="N231" s="43">
        <v>22.544284999999999</v>
      </c>
      <c r="O231" s="43">
        <v>22.695837000000001</v>
      </c>
      <c r="P231" s="43">
        <v>23.255731999999998</v>
      </c>
      <c r="Q231" s="43">
        <v>23.512438</v>
      </c>
      <c r="R231" s="43">
        <v>21.497633</v>
      </c>
      <c r="S231" s="43">
        <v>20.959232</v>
      </c>
      <c r="T231" s="43">
        <v>14.4672</v>
      </c>
      <c r="U231" s="43">
        <v>19.808230999999999</v>
      </c>
      <c r="V231" s="43">
        <v>12.753335</v>
      </c>
      <c r="W231" s="43">
        <v>11.400378999999999</v>
      </c>
      <c r="X231" s="43">
        <v>19.291584</v>
      </c>
      <c r="Y231" s="43">
        <v>63</v>
      </c>
      <c r="AA231">
        <f t="shared" si="71"/>
        <v>41692.449999999997</v>
      </c>
      <c r="AB231" t="str">
        <f t="shared" si="72"/>
        <v>41692Leandro68</v>
      </c>
      <c r="AC231" s="52">
        <v>41692</v>
      </c>
      <c r="AD231" s="53" t="s">
        <v>28</v>
      </c>
      <c r="AE231" s="51">
        <v>68</v>
      </c>
      <c r="AF231" s="51" t="str">
        <f t="shared" si="73"/>
        <v/>
      </c>
      <c r="AG231" s="51">
        <f t="shared" si="74"/>
        <v>8.0099919128891906E-3</v>
      </c>
      <c r="AH231" s="51">
        <f t="shared" si="75"/>
        <v>28.902522043260518</v>
      </c>
      <c r="AI231" s="51">
        <f t="shared" si="76"/>
        <v>23.271244224023039</v>
      </c>
      <c r="AJ231" s="51">
        <f t="shared" si="77"/>
        <v>16.454358687170267</v>
      </c>
      <c r="AK231" s="51">
        <f t="shared" si="78"/>
        <v>19.220495042626052</v>
      </c>
      <c r="AL231" s="51">
        <f t="shared" si="79"/>
        <v>20.603273890406879</v>
      </c>
      <c r="AM231" s="51">
        <f t="shared" si="80"/>
        <v>30.533396404425385</v>
      </c>
      <c r="AN231" s="51">
        <f t="shared" si="81"/>
        <v>23.457378961404295</v>
      </c>
      <c r="AO231" s="51">
        <f t="shared" si="82"/>
        <v>25.446882333642481</v>
      </c>
      <c r="AP231" s="51">
        <f t="shared" si="83"/>
        <v>33.480376313521646</v>
      </c>
      <c r="AQ231" s="51">
        <f t="shared" si="84"/>
        <v>32.283974582601871</v>
      </c>
      <c r="AR231" s="51">
        <f t="shared" si="85"/>
        <v>27.658165572886247</v>
      </c>
      <c r="AS231" s="51">
        <f t="shared" si="86"/>
        <v>31.403447314375562</v>
      </c>
      <c r="AT231" s="51">
        <f t="shared" si="87"/>
        <v>32.136032412503269</v>
      </c>
      <c r="AU231" s="51">
        <f t="shared" si="88"/>
        <v>36.245561998426808</v>
      </c>
      <c r="AV231" s="51">
        <f t="shared" si="89"/>
        <v>37.590136862485892</v>
      </c>
      <c r="AY231">
        <v>41711</v>
      </c>
      <c r="AZ231">
        <v>41711.58</v>
      </c>
      <c r="BA231" t="s">
        <v>29</v>
      </c>
      <c r="BB231" s="1">
        <f t="shared" si="70"/>
        <v>41711</v>
      </c>
    </row>
    <row r="232" spans="1:54">
      <c r="A232" t="str">
        <f t="shared" si="90"/>
        <v>42429Fábio63</v>
      </c>
      <c r="B232" s="48">
        <v>42429.724004629628</v>
      </c>
      <c r="C232" s="48">
        <f t="shared" si="91"/>
        <v>42429</v>
      </c>
      <c r="D232" s="48" t="s">
        <v>31</v>
      </c>
      <c r="E232" s="49">
        <f t="shared" si="92"/>
        <v>63</v>
      </c>
      <c r="F232" s="48"/>
      <c r="G232" s="49" t="e">
        <f>VLOOKUP(C232,#REF!,2,0)</f>
        <v>#REF!</v>
      </c>
      <c r="H232" s="48" t="s">
        <v>166</v>
      </c>
      <c r="I232" s="43">
        <v>0</v>
      </c>
      <c r="J232" s="43">
        <v>25.454886999999999</v>
      </c>
      <c r="K232" s="43">
        <v>26.974508</v>
      </c>
      <c r="L232" s="43">
        <v>26.700047999999999</v>
      </c>
      <c r="M232" s="43">
        <v>26.100947999999999</v>
      </c>
      <c r="N232" s="43">
        <v>25.562028999999999</v>
      </c>
      <c r="O232" s="43">
        <v>26.535988</v>
      </c>
      <c r="P232" s="43">
        <v>23.667117999999999</v>
      </c>
      <c r="Q232" s="43">
        <v>20.862079999999999</v>
      </c>
      <c r="R232" s="43">
        <v>19.431795000000001</v>
      </c>
      <c r="S232" s="43">
        <v>19.902884</v>
      </c>
      <c r="T232" s="43">
        <v>18.506699000000001</v>
      </c>
      <c r="U232" s="43">
        <v>19.244942000000002</v>
      </c>
      <c r="V232" s="43">
        <v>19.384998</v>
      </c>
      <c r="W232" s="43">
        <v>15.869158000000001</v>
      </c>
      <c r="X232" s="43">
        <v>15.996090000000001</v>
      </c>
      <c r="Y232" s="43">
        <v>63</v>
      </c>
      <c r="AA232">
        <f t="shared" si="71"/>
        <v>41697.629999999997</v>
      </c>
      <c r="AB232" t="str">
        <f t="shared" si="72"/>
        <v>41697Leandro68</v>
      </c>
      <c r="AC232" s="52">
        <v>41697</v>
      </c>
      <c r="AD232" s="53" t="s">
        <v>28</v>
      </c>
      <c r="AE232" s="51">
        <v>68</v>
      </c>
      <c r="AF232" s="51" t="str">
        <f t="shared" si="73"/>
        <v/>
      </c>
      <c r="AG232" s="51">
        <f t="shared" si="74"/>
        <v>2.0415419888059534E-3</v>
      </c>
      <c r="AH232" s="51">
        <f t="shared" si="75"/>
        <v>22.833715895611057</v>
      </c>
      <c r="AI232" s="51">
        <f t="shared" si="76"/>
        <v>22.404094130700372</v>
      </c>
      <c r="AJ232" s="51">
        <f t="shared" si="77"/>
        <v>16.609588444905302</v>
      </c>
      <c r="AK232" s="51">
        <f t="shared" si="78"/>
        <v>19.051293918526724</v>
      </c>
      <c r="AL232" s="51">
        <f t="shared" si="79"/>
        <v>21.016210334362221</v>
      </c>
      <c r="AM232" s="51">
        <f t="shared" si="80"/>
        <v>30.75078953614625</v>
      </c>
      <c r="AN232" s="51">
        <f t="shared" si="81"/>
        <v>23.709506160801649</v>
      </c>
      <c r="AO232" s="51">
        <f t="shared" si="82"/>
        <v>25.185091075813251</v>
      </c>
      <c r="AP232" s="51">
        <f t="shared" si="83"/>
        <v>33.253223241495107</v>
      </c>
      <c r="AQ232" s="51">
        <f t="shared" si="84"/>
        <v>32.358059956614142</v>
      </c>
      <c r="AR232" s="51">
        <f t="shared" si="85"/>
        <v>28.139154918659603</v>
      </c>
      <c r="AS232" s="51">
        <f t="shared" si="86"/>
        <v>31.768327996209337</v>
      </c>
      <c r="AT232" s="51">
        <f t="shared" si="87"/>
        <v>32.283974582601871</v>
      </c>
      <c r="AU232" s="51">
        <f t="shared" si="88"/>
        <v>36.168782334924884</v>
      </c>
      <c r="AV232" s="51">
        <f t="shared" si="89"/>
        <v>37.590136862485892</v>
      </c>
      <c r="AY232">
        <v>41726</v>
      </c>
      <c r="AZ232">
        <v>41726.65</v>
      </c>
      <c r="BA232" t="s">
        <v>30</v>
      </c>
      <c r="BB232" s="1">
        <f t="shared" si="70"/>
        <v>41726</v>
      </c>
    </row>
    <row r="233" spans="1:54">
      <c r="A233" t="str">
        <f t="shared" si="90"/>
        <v>42431Fábio63</v>
      </c>
      <c r="B233" s="48">
        <v>42431.448773148149</v>
      </c>
      <c r="C233" s="48">
        <f t="shared" si="91"/>
        <v>42431</v>
      </c>
      <c r="D233" s="48" t="s">
        <v>31</v>
      </c>
      <c r="E233" s="49">
        <f t="shared" si="92"/>
        <v>63</v>
      </c>
      <c r="F233" s="48"/>
      <c r="G233" s="49" t="e">
        <f>VLOOKUP(C233,#REF!,2,0)</f>
        <v>#REF!</v>
      </c>
      <c r="H233" s="48"/>
      <c r="I233" s="43">
        <v>0</v>
      </c>
      <c r="J233" s="43">
        <v>8.2085460000000001</v>
      </c>
      <c r="K233" s="43">
        <v>21.794146999999999</v>
      </c>
      <c r="L233" s="43">
        <v>19.059010000000001</v>
      </c>
      <c r="M233" s="43">
        <v>23.051352999999999</v>
      </c>
      <c r="N233" s="43">
        <v>23.153414000000001</v>
      </c>
      <c r="O233" s="43">
        <v>23.358233999999999</v>
      </c>
      <c r="P233" s="43">
        <v>24.238562000000002</v>
      </c>
      <c r="Q233" s="43">
        <v>24.605682000000002</v>
      </c>
      <c r="R233" s="43">
        <v>22.343050000000002</v>
      </c>
      <c r="S233" s="43">
        <v>22.343050000000002</v>
      </c>
      <c r="T233" s="43">
        <v>16.123549000000001</v>
      </c>
      <c r="U233" s="43">
        <v>21.843786000000001</v>
      </c>
      <c r="V233" s="43">
        <v>15.036293000000001</v>
      </c>
      <c r="W233" s="43">
        <v>13.752317</v>
      </c>
      <c r="X233" s="43">
        <v>22.092701000000002</v>
      </c>
      <c r="Y233" s="43">
        <v>63</v>
      </c>
      <c r="AA233">
        <f t="shared" si="71"/>
        <v>41711.58</v>
      </c>
      <c r="AB233" t="str">
        <f t="shared" si="72"/>
        <v>41711Leandro68</v>
      </c>
      <c r="AC233" s="52">
        <v>41711</v>
      </c>
      <c r="AD233" s="53" t="s">
        <v>28</v>
      </c>
      <c r="AE233" s="51">
        <v>68</v>
      </c>
      <c r="AF233" s="51" t="str">
        <f t="shared" si="73"/>
        <v/>
      </c>
      <c r="AG233" s="51">
        <f t="shared" si="74"/>
        <v>3.2725937824524085E-2</v>
      </c>
      <c r="AH233" s="51">
        <f t="shared" si="75"/>
        <v>37.035341884762246</v>
      </c>
      <c r="AI233" s="51">
        <f t="shared" si="76"/>
        <v>33.480376313521646</v>
      </c>
      <c r="AJ233" s="51">
        <f t="shared" si="77"/>
        <v>24.410347195130651</v>
      </c>
      <c r="AK233" s="51">
        <f t="shared" si="78"/>
        <v>24.795696076969286</v>
      </c>
      <c r="AL233" s="51">
        <f t="shared" si="79"/>
        <v>26.977365620735547</v>
      </c>
      <c r="AM233" s="51">
        <f t="shared" si="80"/>
        <v>39.690914174425103</v>
      </c>
      <c r="AN233" s="51">
        <f t="shared" si="81"/>
        <v>29.746992803803217</v>
      </c>
      <c r="AO233" s="51">
        <f t="shared" si="82"/>
        <v>27.794634146367645</v>
      </c>
      <c r="AP233" s="51">
        <f t="shared" si="83"/>
        <v>35.002272217801462</v>
      </c>
      <c r="AQ233" s="51">
        <f t="shared" si="84"/>
        <v>33.480376313521646</v>
      </c>
      <c r="AR233" s="51">
        <f t="shared" si="85"/>
        <v>27.931552188211633</v>
      </c>
      <c r="AS233" s="51">
        <f t="shared" si="86"/>
        <v>32.136032412503269</v>
      </c>
      <c r="AT233" s="51">
        <f t="shared" si="87"/>
        <v>33.253223241495107</v>
      </c>
      <c r="AU233" s="51">
        <f t="shared" si="88"/>
        <v>37.191460295730536</v>
      </c>
      <c r="AV233" s="51">
        <f t="shared" si="89"/>
        <v>38.312848840332997</v>
      </c>
      <c r="AY233">
        <v>41732</v>
      </c>
      <c r="AZ233">
        <v>41732.68</v>
      </c>
      <c r="BA233" t="s">
        <v>30</v>
      </c>
      <c r="BB233" s="1">
        <f t="shared" si="70"/>
        <v>41732</v>
      </c>
    </row>
    <row r="234" spans="1:54">
      <c r="A234" t="str">
        <f t="shared" si="90"/>
        <v>42433Fábio63</v>
      </c>
      <c r="B234" s="48">
        <v>42433.713622685187</v>
      </c>
      <c r="C234" s="48">
        <f t="shared" si="91"/>
        <v>42433</v>
      </c>
      <c r="D234" s="48" t="s">
        <v>31</v>
      </c>
      <c r="E234" s="49">
        <f t="shared" si="92"/>
        <v>63</v>
      </c>
      <c r="F234" s="48"/>
      <c r="G234" s="49" t="e">
        <f>VLOOKUP(C234,#REF!,2,0)</f>
        <v>#REF!</v>
      </c>
      <c r="H234" s="48"/>
      <c r="I234" s="43">
        <v>0</v>
      </c>
      <c r="J234" s="43">
        <v>8.7828809999999997</v>
      </c>
      <c r="K234" s="43">
        <v>21.645641000000001</v>
      </c>
      <c r="L234" s="43">
        <v>18.007636999999999</v>
      </c>
      <c r="M234" s="43">
        <v>22.393265</v>
      </c>
      <c r="N234" s="43">
        <v>22.393265</v>
      </c>
      <c r="O234" s="43">
        <v>22.645251999999999</v>
      </c>
      <c r="P234" s="43">
        <v>23.306941999999999</v>
      </c>
      <c r="Q234" s="43">
        <v>23.667117999999999</v>
      </c>
      <c r="R234" s="43">
        <v>21.399222999999999</v>
      </c>
      <c r="S234" s="43">
        <v>21.056601000000001</v>
      </c>
      <c r="T234" s="43">
        <v>14.547779999999999</v>
      </c>
      <c r="U234" s="43">
        <v>20.092924</v>
      </c>
      <c r="V234" s="43">
        <v>13.324814</v>
      </c>
      <c r="W234" s="43">
        <v>11.975533</v>
      </c>
      <c r="X234" s="43">
        <v>19.713774000000001</v>
      </c>
      <c r="Y234" s="43">
        <v>63</v>
      </c>
      <c r="AA234">
        <f t="shared" si="71"/>
        <v>41726.65</v>
      </c>
      <c r="AB234" t="str">
        <f t="shared" si="72"/>
        <v>41726Leandro68</v>
      </c>
      <c r="AC234" s="52">
        <v>41726</v>
      </c>
      <c r="AD234" s="53" t="s">
        <v>28</v>
      </c>
      <c r="AE234" s="51">
        <v>68</v>
      </c>
      <c r="AF234" s="51" t="str">
        <f t="shared" si="73"/>
        <v/>
      </c>
      <c r="AG234" s="51" t="str">
        <f t="shared" si="74"/>
        <v>N/A</v>
      </c>
      <c r="AH234" s="51">
        <f t="shared" si="75"/>
        <v>23.963438803754038</v>
      </c>
      <c r="AI234" s="51">
        <f t="shared" si="76"/>
        <v>24.346483297671789</v>
      </c>
      <c r="AJ234" s="51">
        <f t="shared" si="77"/>
        <v>19.907022454666972</v>
      </c>
      <c r="AK234" s="51">
        <f t="shared" si="78"/>
        <v>23.083769142162957</v>
      </c>
      <c r="AL234" s="51">
        <f t="shared" si="79"/>
        <v>25.578457511247642</v>
      </c>
      <c r="AM234" s="51">
        <f t="shared" si="80"/>
        <v>34.849294431697061</v>
      </c>
      <c r="AN234" s="51">
        <f t="shared" si="81"/>
        <v>26.775639643512328</v>
      </c>
      <c r="AO234" s="51">
        <f t="shared" si="82"/>
        <v>26.977365620735547</v>
      </c>
      <c r="AP234" s="51">
        <f t="shared" si="83"/>
        <v>34.467283693384729</v>
      </c>
      <c r="AQ234" s="51" t="str">
        <f t="shared" si="84"/>
        <v>N/A</v>
      </c>
      <c r="AR234" s="51" t="str">
        <f t="shared" si="85"/>
        <v>N/A</v>
      </c>
      <c r="AS234" s="51" t="str">
        <f t="shared" si="86"/>
        <v>N/A</v>
      </c>
      <c r="AT234" s="51" t="str">
        <f t="shared" si="87"/>
        <v>N/A</v>
      </c>
      <c r="AU234" s="51" t="str">
        <f t="shared" si="88"/>
        <v>N/A</v>
      </c>
      <c r="AV234" s="51" t="str">
        <f t="shared" si="89"/>
        <v>N/A</v>
      </c>
      <c r="AY234">
        <v>41736</v>
      </c>
      <c r="AZ234">
        <v>41736.47</v>
      </c>
      <c r="BA234" t="s">
        <v>30</v>
      </c>
      <c r="BB234" s="1">
        <f t="shared" si="70"/>
        <v>41736</v>
      </c>
    </row>
    <row r="235" spans="1:54">
      <c r="A235" t="str">
        <f t="shared" si="90"/>
        <v>42422Fábio64</v>
      </c>
      <c r="B235" s="48">
        <v>42422.693715277775</v>
      </c>
      <c r="C235" s="48">
        <f t="shared" si="91"/>
        <v>42422</v>
      </c>
      <c r="D235" s="48" t="s">
        <v>31</v>
      </c>
      <c r="E235" s="49">
        <f t="shared" si="92"/>
        <v>64</v>
      </c>
      <c r="F235" s="48" t="s">
        <v>158</v>
      </c>
      <c r="G235" s="49" t="e">
        <f>VLOOKUP(C235,#REF!,2,0)</f>
        <v>#REF!</v>
      </c>
      <c r="H235" s="48" t="s">
        <v>161</v>
      </c>
      <c r="I235" s="43">
        <v>0</v>
      </c>
      <c r="J235" s="43">
        <v>1.3636680000000001</v>
      </c>
      <c r="K235" s="43">
        <v>13.324814</v>
      </c>
      <c r="L235" s="43">
        <v>18.598167</v>
      </c>
      <c r="M235" s="43">
        <v>20.765158</v>
      </c>
      <c r="N235" s="43">
        <v>20.379653999999999</v>
      </c>
      <c r="O235" s="43">
        <v>26.700047999999999</v>
      </c>
      <c r="P235" s="43">
        <v>26.263680999999998</v>
      </c>
      <c r="Q235" s="43">
        <v>26.426905000000001</v>
      </c>
      <c r="R235" s="43">
        <v>26.100947999999999</v>
      </c>
      <c r="S235" s="43">
        <v>25.884729</v>
      </c>
      <c r="T235" s="43">
        <v>26.426905000000001</v>
      </c>
      <c r="U235" s="43">
        <v>26.426905000000001</v>
      </c>
      <c r="V235" s="43">
        <v>26.426905000000001</v>
      </c>
      <c r="W235" s="43">
        <v>25.401394</v>
      </c>
      <c r="X235" s="43">
        <v>25.776941000000001</v>
      </c>
      <c r="Y235" s="43">
        <v>64</v>
      </c>
      <c r="AA235">
        <f t="shared" si="71"/>
        <v>41732.68</v>
      </c>
      <c r="AB235" t="str">
        <f t="shared" si="72"/>
        <v>41732Leandro68</v>
      </c>
      <c r="AC235" s="52">
        <v>41732</v>
      </c>
      <c r="AD235" s="53" t="s">
        <v>28</v>
      </c>
      <c r="AE235" s="51">
        <v>68</v>
      </c>
      <c r="AF235" s="51" t="str">
        <f t="shared" si="73"/>
        <v/>
      </c>
      <c r="AG235" s="51" t="str">
        <f t="shared" si="74"/>
        <v>N/A</v>
      </c>
      <c r="AH235" s="51">
        <f t="shared" si="75"/>
        <v>37.191460295730536</v>
      </c>
      <c r="AI235" s="51">
        <f t="shared" si="76"/>
        <v>28.001556757001723</v>
      </c>
      <c r="AJ235" s="51">
        <f t="shared" si="77"/>
        <v>21.255003221053485</v>
      </c>
      <c r="AK235" s="51">
        <f t="shared" si="78"/>
        <v>21.255003221053485</v>
      </c>
      <c r="AL235" s="51">
        <f t="shared" si="79"/>
        <v>24.731159572665216</v>
      </c>
      <c r="AM235" s="51">
        <f t="shared" si="80"/>
        <v>35.08047059093365</v>
      </c>
      <c r="AN235" s="51">
        <f t="shared" si="81"/>
        <v>26.707700226323308</v>
      </c>
      <c r="AO235" s="51">
        <f t="shared" si="82"/>
        <v>26.439843088011564</v>
      </c>
      <c r="AP235" s="51">
        <f t="shared" si="83"/>
        <v>34.541630014443257</v>
      </c>
      <c r="AQ235" s="51" t="str">
        <f t="shared" si="84"/>
        <v>N/A</v>
      </c>
      <c r="AR235" s="51" t="str">
        <f t="shared" si="85"/>
        <v>N/A</v>
      </c>
      <c r="AS235" s="51" t="str">
        <f t="shared" si="86"/>
        <v>N/A</v>
      </c>
      <c r="AT235" s="51" t="str">
        <f t="shared" si="87"/>
        <v>N/A</v>
      </c>
      <c r="AU235" s="51" t="str">
        <f t="shared" si="88"/>
        <v>N/A</v>
      </c>
      <c r="AV235" s="51" t="str">
        <f t="shared" si="89"/>
        <v>N/A</v>
      </c>
      <c r="AY235">
        <v>41738</v>
      </c>
      <c r="AZ235">
        <v>41738.629999999997</v>
      </c>
      <c r="BA235" t="s">
        <v>30</v>
      </c>
      <c r="BB235" s="1">
        <f t="shared" si="70"/>
        <v>41738</v>
      </c>
    </row>
    <row r="236" spans="1:54">
      <c r="A236" t="str">
        <f t="shared" si="90"/>
        <v>42422Fábio64</v>
      </c>
      <c r="B236" s="48">
        <v>42422.694675925923</v>
      </c>
      <c r="C236" s="48">
        <f t="shared" si="91"/>
        <v>42422</v>
      </c>
      <c r="D236" s="48" t="s">
        <v>31</v>
      </c>
      <c r="E236" s="49">
        <f t="shared" si="92"/>
        <v>64</v>
      </c>
      <c r="F236" s="48" t="s">
        <v>158</v>
      </c>
      <c r="G236" s="49" t="e">
        <f>VLOOKUP(C236,#REF!,2,0)</f>
        <v>#REF!</v>
      </c>
      <c r="H236" s="48" t="s">
        <v>161</v>
      </c>
      <c r="I236" s="43">
        <v>0</v>
      </c>
      <c r="J236" s="43">
        <v>8.538456</v>
      </c>
      <c r="K236" s="43">
        <v>21.695088999999999</v>
      </c>
      <c r="L236" s="43">
        <v>18.097840999999999</v>
      </c>
      <c r="M236" s="43">
        <v>22.695837000000001</v>
      </c>
      <c r="N236" s="43">
        <v>23.051352999999999</v>
      </c>
      <c r="O236" s="43">
        <v>23.306941999999999</v>
      </c>
      <c r="P236" s="43">
        <v>24.343222000000001</v>
      </c>
      <c r="Q236" s="43">
        <v>24.658374999999999</v>
      </c>
      <c r="R236" s="43">
        <v>22.393265</v>
      </c>
      <c r="S236" s="43">
        <v>22.292839000000001</v>
      </c>
      <c r="T236" s="43">
        <v>15.533234</v>
      </c>
      <c r="U236" s="43">
        <v>21.154211</v>
      </c>
      <c r="V236" s="43">
        <v>14.4672</v>
      </c>
      <c r="W236" s="43">
        <v>13.018388</v>
      </c>
      <c r="X236" s="43">
        <v>22.645251999999999</v>
      </c>
      <c r="Y236" s="43">
        <v>64</v>
      </c>
      <c r="AA236">
        <f t="shared" si="71"/>
        <v>41736.47</v>
      </c>
      <c r="AB236" t="str">
        <f t="shared" si="72"/>
        <v>41736Leandro68</v>
      </c>
      <c r="AC236" s="52">
        <v>41736</v>
      </c>
      <c r="AD236" s="53" t="s">
        <v>28</v>
      </c>
      <c r="AE236" s="51">
        <v>68</v>
      </c>
      <c r="AF236" s="51" t="str">
        <f t="shared" si="73"/>
        <v/>
      </c>
      <c r="AG236" s="51" t="str">
        <f t="shared" si="74"/>
        <v>N/A</v>
      </c>
      <c r="AH236" s="51">
        <f t="shared" si="75"/>
        <v>30.175291872823745</v>
      </c>
      <c r="AI236" s="51">
        <f t="shared" si="76"/>
        <v>26.843595369446891</v>
      </c>
      <c r="AJ236" s="51">
        <f t="shared" si="77"/>
        <v>21.733454620733948</v>
      </c>
      <c r="AK236" s="51">
        <f t="shared" si="78"/>
        <v>24.410347195130651</v>
      </c>
      <c r="AL236" s="51">
        <f t="shared" si="79"/>
        <v>26.775639643512328</v>
      </c>
      <c r="AM236" s="51">
        <f t="shared" si="80"/>
        <v>35.697909338763658</v>
      </c>
      <c r="AN236" s="51">
        <f t="shared" si="81"/>
        <v>26.977365620735547</v>
      </c>
      <c r="AO236" s="51">
        <f t="shared" si="82"/>
        <v>26.040074307289224</v>
      </c>
      <c r="AP236" s="51">
        <f t="shared" si="83"/>
        <v>34.312719838566416</v>
      </c>
      <c r="AQ236" s="51" t="str">
        <f t="shared" si="84"/>
        <v>N/A</v>
      </c>
      <c r="AR236" s="51" t="str">
        <f t="shared" si="85"/>
        <v>N/A</v>
      </c>
      <c r="AS236" s="51" t="str">
        <f t="shared" si="86"/>
        <v>N/A</v>
      </c>
      <c r="AT236" s="51" t="str">
        <f t="shared" si="87"/>
        <v>N/A</v>
      </c>
      <c r="AU236" s="51" t="str">
        <f t="shared" si="88"/>
        <v>N/A</v>
      </c>
      <c r="AV236" s="51" t="str">
        <f t="shared" si="89"/>
        <v>N/A</v>
      </c>
      <c r="AY236">
        <v>41739</v>
      </c>
      <c r="AZ236">
        <v>41739.379999999997</v>
      </c>
      <c r="BA236" t="s">
        <v>30</v>
      </c>
      <c r="BB236" s="1">
        <f t="shared" si="70"/>
        <v>41739</v>
      </c>
    </row>
    <row r="237" spans="1:54">
      <c r="A237" t="str">
        <f t="shared" si="90"/>
        <v>42429Fábio64</v>
      </c>
      <c r="B237" s="48">
        <v>42429.723425925928</v>
      </c>
      <c r="C237" s="48">
        <f t="shared" si="91"/>
        <v>42429</v>
      </c>
      <c r="D237" s="48" t="s">
        <v>31</v>
      </c>
      <c r="E237" s="49">
        <f t="shared" si="92"/>
        <v>64</v>
      </c>
      <c r="F237" s="48" t="s">
        <v>158</v>
      </c>
      <c r="G237" s="49" t="e">
        <f>VLOOKUP(C237,#REF!,2,0)</f>
        <v>#REF!</v>
      </c>
      <c r="H237" s="48" t="s">
        <v>161</v>
      </c>
      <c r="I237" s="43">
        <v>0</v>
      </c>
      <c r="J237" s="43">
        <v>2.1444329999999998</v>
      </c>
      <c r="K237" s="43">
        <v>24.186343999999998</v>
      </c>
      <c r="L237" s="43">
        <v>24.134167000000001</v>
      </c>
      <c r="M237" s="43">
        <v>23.926054000000001</v>
      </c>
      <c r="N237" s="43">
        <v>21.399222999999999</v>
      </c>
      <c r="O237" s="43">
        <v>22.242746</v>
      </c>
      <c r="P237" s="43">
        <v>21.893456</v>
      </c>
      <c r="Q237" s="43">
        <v>18.966383</v>
      </c>
      <c r="R237" s="43">
        <v>22.443562</v>
      </c>
      <c r="S237" s="43">
        <v>23.306941999999999</v>
      </c>
      <c r="T237" s="43">
        <v>23.874178000000001</v>
      </c>
      <c r="U237" s="43">
        <v>22.042797</v>
      </c>
      <c r="V237" s="43">
        <v>24.975517</v>
      </c>
      <c r="W237" s="43">
        <v>24.082063999999999</v>
      </c>
      <c r="X237" s="43">
        <v>25.723120000000002</v>
      </c>
      <c r="Y237" s="43">
        <v>64</v>
      </c>
      <c r="AA237">
        <f t="shared" si="71"/>
        <v>41738.629999999997</v>
      </c>
      <c r="AB237" t="str">
        <f t="shared" si="72"/>
        <v>41738Leandro68</v>
      </c>
      <c r="AC237" s="52">
        <v>41738</v>
      </c>
      <c r="AD237" s="53" t="s">
        <v>28</v>
      </c>
      <c r="AE237" s="51">
        <v>68</v>
      </c>
      <c r="AF237" s="51" t="str">
        <f t="shared" si="73"/>
        <v/>
      </c>
      <c r="AG237" s="51" t="str">
        <f t="shared" si="74"/>
        <v>N/A</v>
      </c>
      <c r="AH237" s="51">
        <f t="shared" si="75"/>
        <v>35.777143019464752</v>
      </c>
      <c r="AI237" s="51">
        <f t="shared" si="76"/>
        <v>29.606934460499193</v>
      </c>
      <c r="AJ237" s="51">
        <f t="shared" si="77"/>
        <v>24.602517203561465</v>
      </c>
      <c r="AK237" s="51">
        <f t="shared" si="78"/>
        <v>29.890156692518342</v>
      </c>
      <c r="AL237" s="51">
        <f t="shared" si="79"/>
        <v>30.604880373507672</v>
      </c>
      <c r="AM237" s="51">
        <f t="shared" si="80"/>
        <v>41.42977434327323</v>
      </c>
      <c r="AN237" s="51">
        <f t="shared" si="81"/>
        <v>33.030177882040043</v>
      </c>
      <c r="AO237" s="51">
        <f t="shared" si="82"/>
        <v>29.819900035798465</v>
      </c>
      <c r="AP237" s="51">
        <f t="shared" si="83"/>
        <v>36.325606044132755</v>
      </c>
      <c r="AQ237" s="51" t="str">
        <f t="shared" si="84"/>
        <v>N/A</v>
      </c>
      <c r="AR237" s="51" t="str">
        <f t="shared" si="85"/>
        <v>N/A</v>
      </c>
      <c r="AS237" s="51" t="str">
        <f t="shared" si="86"/>
        <v>N/A</v>
      </c>
      <c r="AT237" s="51" t="str">
        <f t="shared" si="87"/>
        <v>N/A</v>
      </c>
      <c r="AU237" s="51" t="str">
        <f t="shared" si="88"/>
        <v>N/A</v>
      </c>
      <c r="AV237" s="51" t="str">
        <f t="shared" si="89"/>
        <v>N/A</v>
      </c>
      <c r="AY237">
        <v>41740</v>
      </c>
      <c r="AZ237">
        <v>41740.699999999997</v>
      </c>
      <c r="BA237" t="s">
        <v>30</v>
      </c>
      <c r="BB237" s="1">
        <f t="shared" si="70"/>
        <v>41740</v>
      </c>
    </row>
    <row r="238" spans="1:54">
      <c r="A238" t="str">
        <f t="shared" si="90"/>
        <v>42198Fábio66</v>
      </c>
      <c r="B238" s="48">
        <v>42198.478622685187</v>
      </c>
      <c r="C238" s="48">
        <f t="shared" si="91"/>
        <v>42198</v>
      </c>
      <c r="D238" s="48" t="s">
        <v>31</v>
      </c>
      <c r="E238" s="49">
        <f t="shared" si="92"/>
        <v>66</v>
      </c>
      <c r="F238" s="48"/>
      <c r="G238" s="49" t="e">
        <f>VLOOKUP(C238,#REF!,2,0)</f>
        <v>#REF!</v>
      </c>
      <c r="H238" s="48"/>
      <c r="I238" s="43">
        <v>0</v>
      </c>
      <c r="J238" s="43">
        <v>0</v>
      </c>
      <c r="K238" s="43">
        <v>0</v>
      </c>
      <c r="L238" s="43">
        <v>4.152323</v>
      </c>
      <c r="M238" s="43">
        <v>18.689892</v>
      </c>
      <c r="N238" s="43">
        <v>22.292839000000001</v>
      </c>
      <c r="O238" s="43">
        <v>22.443562</v>
      </c>
      <c r="P238" s="43">
        <v>23.153414000000001</v>
      </c>
      <c r="Q238" s="43">
        <v>23.204552</v>
      </c>
      <c r="R238" s="43">
        <v>23.460999999999999</v>
      </c>
      <c r="S238" s="43">
        <v>24.030000999999999</v>
      </c>
      <c r="T238" s="43">
        <v>22.042797</v>
      </c>
      <c r="U238" s="43">
        <v>21.893456</v>
      </c>
      <c r="V238" s="43">
        <v>19.619548999999999</v>
      </c>
      <c r="W238" s="43">
        <v>21.99297</v>
      </c>
      <c r="X238" s="43">
        <v>17.205947999999999</v>
      </c>
      <c r="Y238" s="43">
        <v>66</v>
      </c>
      <c r="AA238">
        <f t="shared" si="71"/>
        <v>41739.379999999997</v>
      </c>
      <c r="AB238" t="str">
        <f t="shared" si="72"/>
        <v>41739Leandro68</v>
      </c>
      <c r="AC238" s="52">
        <v>41739</v>
      </c>
      <c r="AD238" s="53" t="s">
        <v>28</v>
      </c>
      <c r="AE238" s="51">
        <v>68</v>
      </c>
      <c r="AF238" s="51" t="str">
        <f t="shared" si="73"/>
        <v/>
      </c>
      <c r="AG238" s="51" t="str">
        <f t="shared" si="74"/>
        <v>N/A</v>
      </c>
      <c r="AH238" s="51">
        <f t="shared" si="75"/>
        <v>39.857783111965396</v>
      </c>
      <c r="AI238" s="51">
        <f t="shared" si="76"/>
        <v>32.581110782745441</v>
      </c>
      <c r="AJ238" s="51">
        <f t="shared" si="77"/>
        <v>26.909183568089023</v>
      </c>
      <c r="AK238" s="51">
        <f t="shared" si="78"/>
        <v>32.506571542122735</v>
      </c>
      <c r="AL238" s="51">
        <f t="shared" si="79"/>
        <v>32.955066753006612</v>
      </c>
      <c r="AM238" s="51">
        <f t="shared" si="80"/>
        <v>44.929444645702759</v>
      </c>
      <c r="AN238" s="51">
        <f t="shared" si="81"/>
        <v>37.035341884762246</v>
      </c>
      <c r="AO238" s="51">
        <f t="shared" si="82"/>
        <v>34.771441104919724</v>
      </c>
      <c r="AP238" s="51">
        <f t="shared" si="83"/>
        <v>42.7811117177406</v>
      </c>
      <c r="AQ238" s="51" t="str">
        <f t="shared" si="84"/>
        <v>N/A</v>
      </c>
      <c r="AR238" s="51" t="str">
        <f t="shared" si="85"/>
        <v>N/A</v>
      </c>
      <c r="AS238" s="51" t="str">
        <f t="shared" si="86"/>
        <v>N/A</v>
      </c>
      <c r="AT238" s="51" t="str">
        <f t="shared" si="87"/>
        <v>N/A</v>
      </c>
      <c r="AU238" s="51" t="str">
        <f t="shared" si="88"/>
        <v>N/A</v>
      </c>
      <c r="AV238" s="51" t="str">
        <f t="shared" si="89"/>
        <v>N/A</v>
      </c>
      <c r="AY238">
        <v>41745</v>
      </c>
      <c r="AZ238">
        <v>41745.72</v>
      </c>
      <c r="BA238" t="s">
        <v>30</v>
      </c>
      <c r="BB238" s="1">
        <f t="shared" si="70"/>
        <v>41745</v>
      </c>
    </row>
    <row r="239" spans="1:54">
      <c r="A239" t="str">
        <f t="shared" si="90"/>
        <v>42199Fábio66</v>
      </c>
      <c r="B239" s="48">
        <v>42199.440104166664</v>
      </c>
      <c r="C239" s="48">
        <f t="shared" si="91"/>
        <v>42199</v>
      </c>
      <c r="D239" s="48" t="s">
        <v>31</v>
      </c>
      <c r="E239" s="49">
        <f t="shared" si="92"/>
        <v>66</v>
      </c>
      <c r="F239" s="48"/>
      <c r="G239" s="49" t="e">
        <f>VLOOKUP(C239,#REF!,2,0)</f>
        <v>#REF!</v>
      </c>
      <c r="H239" s="48"/>
      <c r="I239" s="43">
        <v>0</v>
      </c>
      <c r="J239" s="43">
        <v>0</v>
      </c>
      <c r="K239" s="43">
        <v>0</v>
      </c>
      <c r="L239" s="43">
        <v>2.6087259999999999</v>
      </c>
      <c r="M239" s="43">
        <v>17.338287000000001</v>
      </c>
      <c r="N239" s="43">
        <v>21.596231</v>
      </c>
      <c r="O239" s="43">
        <v>22.142672999999998</v>
      </c>
      <c r="P239" s="43">
        <v>22.544284999999999</v>
      </c>
      <c r="Q239" s="43">
        <v>22.645251999999999</v>
      </c>
      <c r="R239" s="43">
        <v>22.949477999999999</v>
      </c>
      <c r="S239" s="43">
        <v>23.770520999999999</v>
      </c>
      <c r="T239" s="43">
        <v>21.695088999999999</v>
      </c>
      <c r="U239" s="43">
        <v>21.596231</v>
      </c>
      <c r="V239" s="43">
        <v>19.384998</v>
      </c>
      <c r="W239" s="43">
        <v>21.744581</v>
      </c>
      <c r="X239" s="43">
        <v>17.030346000000002</v>
      </c>
      <c r="Y239" s="43">
        <v>66</v>
      </c>
      <c r="AA239">
        <f t="shared" si="71"/>
        <v>41740.699999999997</v>
      </c>
      <c r="AB239" t="str">
        <f t="shared" si="72"/>
        <v>41740Leandro68</v>
      </c>
      <c r="AC239" s="52">
        <v>41740</v>
      </c>
      <c r="AD239" s="53" t="s">
        <v>28</v>
      </c>
      <c r="AE239" s="51">
        <v>68</v>
      </c>
      <c r="AF239" s="51" t="str">
        <f t="shared" si="73"/>
        <v/>
      </c>
      <c r="AG239" s="51" t="str">
        <f t="shared" si="74"/>
        <v>N/A</v>
      </c>
      <c r="AH239" s="51">
        <f t="shared" si="75"/>
        <v>36.245561998426808</v>
      </c>
      <c r="AI239" s="51">
        <f t="shared" si="76"/>
        <v>31.84162040246088</v>
      </c>
      <c r="AJ239" s="51">
        <f t="shared" si="77"/>
        <v>26.574826227597942</v>
      </c>
      <c r="AK239" s="51">
        <f t="shared" si="78"/>
        <v>31.403447314375562</v>
      </c>
      <c r="AL239" s="51">
        <f t="shared" si="79"/>
        <v>31.768327996209337</v>
      </c>
      <c r="AM239" s="51">
        <f t="shared" si="80"/>
        <v>42.7811117177406</v>
      </c>
      <c r="AN239" s="51">
        <f t="shared" si="81"/>
        <v>34.161765106987808</v>
      </c>
      <c r="AO239" s="51">
        <f t="shared" si="82"/>
        <v>31.84162040246088</v>
      </c>
      <c r="AP239" s="51">
        <f t="shared" si="83"/>
        <v>40.103907664553084</v>
      </c>
      <c r="AQ239" s="51" t="str">
        <f t="shared" si="84"/>
        <v>N/A</v>
      </c>
      <c r="AR239" s="51" t="str">
        <f t="shared" si="85"/>
        <v>N/A</v>
      </c>
      <c r="AS239" s="51" t="str">
        <f t="shared" si="86"/>
        <v>N/A</v>
      </c>
      <c r="AT239" s="51" t="str">
        <f t="shared" si="87"/>
        <v>N/A</v>
      </c>
      <c r="AU239" s="51" t="str">
        <f t="shared" si="88"/>
        <v>N/A</v>
      </c>
      <c r="AV239" s="51" t="str">
        <f t="shared" si="89"/>
        <v>N/A</v>
      </c>
      <c r="AY239">
        <v>41750</v>
      </c>
      <c r="AZ239">
        <v>41750.46</v>
      </c>
      <c r="BA239" t="s">
        <v>30</v>
      </c>
      <c r="BB239" s="1">
        <f t="shared" si="70"/>
        <v>41750</v>
      </c>
    </row>
    <row r="240" spans="1:54">
      <c r="A240" t="str">
        <f t="shared" si="90"/>
        <v>42223Fábio66</v>
      </c>
      <c r="B240" s="48">
        <v>42223.624803240738</v>
      </c>
      <c r="C240" s="48">
        <f t="shared" si="91"/>
        <v>42223</v>
      </c>
      <c r="D240" s="48" t="s">
        <v>31</v>
      </c>
      <c r="E240" s="49">
        <f t="shared" si="92"/>
        <v>66</v>
      </c>
      <c r="F240" s="48"/>
      <c r="G240" s="49" t="e">
        <f>VLOOKUP(C240,#REF!,2,0)</f>
        <v>#REF!</v>
      </c>
      <c r="H240" s="48"/>
      <c r="I240" s="43">
        <v>0</v>
      </c>
      <c r="J240" s="43">
        <v>0</v>
      </c>
      <c r="K240" s="43">
        <v>0</v>
      </c>
      <c r="L240" s="43">
        <v>0.84721900000000006</v>
      </c>
      <c r="M240" s="43">
        <v>11.578483</v>
      </c>
      <c r="N240" s="43">
        <v>18.873989000000002</v>
      </c>
      <c r="O240" s="43">
        <v>20.140577</v>
      </c>
      <c r="P240" s="43">
        <v>20.427655999999999</v>
      </c>
      <c r="Q240" s="43">
        <v>20.71678</v>
      </c>
      <c r="R240" s="43">
        <v>20.813578</v>
      </c>
      <c r="S240" s="43">
        <v>20.765158</v>
      </c>
      <c r="T240" s="43">
        <v>18.188306999999998</v>
      </c>
      <c r="U240" s="43">
        <v>17.205947999999999</v>
      </c>
      <c r="V240" s="43">
        <v>14.995260999999999</v>
      </c>
      <c r="W240" s="43">
        <v>18.873989000000002</v>
      </c>
      <c r="X240" s="43">
        <v>16.552156</v>
      </c>
      <c r="Y240" s="43">
        <v>66</v>
      </c>
      <c r="AA240">
        <f t="shared" si="71"/>
        <v>41745.72</v>
      </c>
      <c r="AB240" t="str">
        <f t="shared" si="72"/>
        <v>41745Leandro68</v>
      </c>
      <c r="AC240" s="52">
        <v>41745</v>
      </c>
      <c r="AD240" s="53" t="s">
        <v>28</v>
      </c>
      <c r="AE240" s="51">
        <v>68</v>
      </c>
      <c r="AF240" s="51" t="str">
        <f t="shared" si="73"/>
        <v/>
      </c>
      <c r="AG240" s="51" t="str">
        <f t="shared" si="74"/>
        <v>N/A</v>
      </c>
      <c r="AH240" s="51">
        <f t="shared" si="75"/>
        <v>38.150335700268052</v>
      </c>
      <c r="AI240" s="51">
        <f t="shared" si="76"/>
        <v>33.781697356001921</v>
      </c>
      <c r="AJ240" s="51">
        <f t="shared" si="77"/>
        <v>30.604880373507672</v>
      </c>
      <c r="AK240" s="51">
        <f t="shared" si="78"/>
        <v>34.696764314225788</v>
      </c>
      <c r="AL240" s="51">
        <f t="shared" si="79"/>
        <v>29.394988201374424</v>
      </c>
      <c r="AM240" s="51">
        <f t="shared" si="80"/>
        <v>47.305386652263373</v>
      </c>
      <c r="AN240" s="51">
        <f t="shared" si="81"/>
        <v>48.926046162148573</v>
      </c>
      <c r="AO240" s="51">
        <f t="shared" si="82"/>
        <v>49.467738146255002</v>
      </c>
      <c r="AP240" s="51">
        <f t="shared" si="83"/>
        <v>47.931534986486014</v>
      </c>
      <c r="AQ240" s="51" t="str">
        <f t="shared" si="84"/>
        <v>N/A</v>
      </c>
      <c r="AR240" s="51" t="str">
        <f t="shared" si="85"/>
        <v>N/A</v>
      </c>
      <c r="AS240" s="51" t="str">
        <f t="shared" si="86"/>
        <v>N/A</v>
      </c>
      <c r="AT240" s="51" t="str">
        <f t="shared" si="87"/>
        <v>N/A</v>
      </c>
      <c r="AU240" s="51" t="str">
        <f t="shared" si="88"/>
        <v>N/A</v>
      </c>
      <c r="AV240" s="51" t="str">
        <f t="shared" si="89"/>
        <v>N/A</v>
      </c>
      <c r="AY240">
        <v>41752</v>
      </c>
      <c r="AZ240">
        <v>41752.629999999997</v>
      </c>
      <c r="BA240" t="s">
        <v>30</v>
      </c>
      <c r="BB240" s="1">
        <f t="shared" si="70"/>
        <v>41752</v>
      </c>
    </row>
    <row r="241" spans="1:54">
      <c r="A241" t="str">
        <f t="shared" si="90"/>
        <v>42226Fábio66</v>
      </c>
      <c r="B241" s="48">
        <v>42226.365856481483</v>
      </c>
      <c r="C241" s="48">
        <f t="shared" si="91"/>
        <v>42226</v>
      </c>
      <c r="D241" s="48" t="s">
        <v>31</v>
      </c>
      <c r="E241" s="49">
        <f t="shared" si="92"/>
        <v>66</v>
      </c>
      <c r="F241" s="48"/>
      <c r="G241" s="49" t="e">
        <f>VLOOKUP(C241,#REF!,2,0)</f>
        <v>#REF!</v>
      </c>
      <c r="H241" s="48"/>
      <c r="I241" s="43">
        <v>0</v>
      </c>
      <c r="J241" s="43">
        <v>0</v>
      </c>
      <c r="K241" s="43">
        <v>0</v>
      </c>
      <c r="L241" s="43">
        <v>0.93530199999999997</v>
      </c>
      <c r="M241" s="43">
        <v>9.9627490000000005</v>
      </c>
      <c r="N241" s="43">
        <v>17.471107</v>
      </c>
      <c r="O241" s="43">
        <v>18.873989000000002</v>
      </c>
      <c r="P241" s="43">
        <v>19.198360000000001</v>
      </c>
      <c r="Q241" s="43">
        <v>19.808230999999999</v>
      </c>
      <c r="R241" s="43">
        <v>19.997803000000001</v>
      </c>
      <c r="S241" s="43">
        <v>19.760973</v>
      </c>
      <c r="T241" s="43">
        <v>17.249991999999999</v>
      </c>
      <c r="U241" s="43">
        <v>16.208808999999999</v>
      </c>
      <c r="V241" s="43">
        <v>14.547779999999999</v>
      </c>
      <c r="W241" s="43">
        <v>18.278981999999999</v>
      </c>
      <c r="X241" s="43">
        <v>16.166153000000001</v>
      </c>
      <c r="Y241" s="43">
        <v>66</v>
      </c>
      <c r="AA241">
        <f t="shared" si="71"/>
        <v>41750.46</v>
      </c>
      <c r="AB241" t="str">
        <f t="shared" si="72"/>
        <v>41750Leandro68</v>
      </c>
      <c r="AC241" s="52">
        <v>41750</v>
      </c>
      <c r="AD241" s="53" t="s">
        <v>28</v>
      </c>
      <c r="AE241" s="51">
        <v>68</v>
      </c>
      <c r="AF241" s="51" t="str">
        <f t="shared" si="73"/>
        <v/>
      </c>
      <c r="AG241" s="51" t="str">
        <f t="shared" si="74"/>
        <v>N/A</v>
      </c>
      <c r="AH241" s="51">
        <f t="shared" si="75"/>
        <v>33.781697356001921</v>
      </c>
      <c r="AI241" s="51">
        <f t="shared" si="76"/>
        <v>30.75078953614625</v>
      </c>
      <c r="AJ241" s="51">
        <f t="shared" si="77"/>
        <v>28.139154918659603</v>
      </c>
      <c r="AK241" s="51">
        <f t="shared" si="78"/>
        <v>30.175291872823745</v>
      </c>
      <c r="AL241" s="51">
        <f t="shared" si="79"/>
        <v>23.522034405505657</v>
      </c>
      <c r="AM241" s="51">
        <f t="shared" si="80"/>
        <v>40.103907664553084</v>
      </c>
      <c r="AN241" s="51">
        <f t="shared" si="81"/>
        <v>36.402608051995017</v>
      </c>
      <c r="AO241" s="51">
        <f t="shared" si="82"/>
        <v>31.403447314375562</v>
      </c>
      <c r="AP241" s="51">
        <f t="shared" si="83"/>
        <v>35.621907547734033</v>
      </c>
      <c r="AQ241" s="51" t="str">
        <f t="shared" si="84"/>
        <v>N/A</v>
      </c>
      <c r="AR241" s="51" t="str">
        <f t="shared" si="85"/>
        <v>N/A</v>
      </c>
      <c r="AS241" s="51" t="str">
        <f t="shared" si="86"/>
        <v>N/A</v>
      </c>
      <c r="AT241" s="51" t="str">
        <f t="shared" si="87"/>
        <v>N/A</v>
      </c>
      <c r="AU241" s="51" t="str">
        <f t="shared" si="88"/>
        <v>N/A</v>
      </c>
      <c r="AV241" s="51" t="str">
        <f t="shared" si="89"/>
        <v>N/A</v>
      </c>
      <c r="AY241">
        <v>41754</v>
      </c>
      <c r="AZ241">
        <v>41754.53</v>
      </c>
      <c r="BA241" t="s">
        <v>30</v>
      </c>
      <c r="BB241" s="1">
        <f t="shared" si="70"/>
        <v>41754</v>
      </c>
    </row>
    <row r="242" spans="1:54">
      <c r="A242" t="str">
        <f t="shared" si="90"/>
        <v>42228Fábio66</v>
      </c>
      <c r="B242" s="48">
        <v>42228.508206018516</v>
      </c>
      <c r="C242" s="48">
        <f t="shared" si="91"/>
        <v>42228</v>
      </c>
      <c r="D242" s="48" t="s">
        <v>31</v>
      </c>
      <c r="E242" s="49">
        <f t="shared" si="92"/>
        <v>66</v>
      </c>
      <c r="F242" s="48"/>
      <c r="G242" s="49" t="e">
        <f>VLOOKUP(C242,#REF!,2,0)</f>
        <v>#REF!</v>
      </c>
      <c r="H242" s="48"/>
      <c r="I242" s="43">
        <v>0</v>
      </c>
      <c r="J242" s="43">
        <v>0</v>
      </c>
      <c r="K242" s="43">
        <v>0</v>
      </c>
      <c r="L242" s="43">
        <v>6.5088010000000001</v>
      </c>
      <c r="M242" s="43">
        <v>20.045342999999999</v>
      </c>
      <c r="N242" s="43">
        <v>23.051352999999999</v>
      </c>
      <c r="O242" s="43">
        <v>22.898644999999998</v>
      </c>
      <c r="P242" s="43">
        <v>23.718826</v>
      </c>
      <c r="Q242" s="43">
        <v>24.030000999999999</v>
      </c>
      <c r="R242" s="43">
        <v>24.238562000000002</v>
      </c>
      <c r="S242" s="43">
        <v>24.500519000000001</v>
      </c>
      <c r="T242" s="43">
        <v>23.051352999999999</v>
      </c>
      <c r="U242" s="43">
        <v>23.051352999999999</v>
      </c>
      <c r="V242" s="43">
        <v>21.105408000000001</v>
      </c>
      <c r="W242" s="43">
        <v>24.869577</v>
      </c>
      <c r="X242" s="43">
        <v>23.770520999999999</v>
      </c>
      <c r="Y242" s="43">
        <v>66</v>
      </c>
      <c r="AA242">
        <f t="shared" si="71"/>
        <v>41752.629999999997</v>
      </c>
      <c r="AB242" t="str">
        <f t="shared" si="72"/>
        <v>41752Leandro68</v>
      </c>
      <c r="AC242" s="52">
        <v>41752</v>
      </c>
      <c r="AD242" s="53" t="s">
        <v>28</v>
      </c>
      <c r="AE242" s="51">
        <v>68</v>
      </c>
      <c r="AF242" s="51" t="str">
        <f t="shared" si="73"/>
        <v/>
      </c>
      <c r="AG242" s="51" t="str">
        <f t="shared" si="74"/>
        <v>N/A</v>
      </c>
      <c r="AH242" s="51">
        <f t="shared" si="75"/>
        <v>37.113346205157384</v>
      </c>
      <c r="AI242" s="51">
        <f t="shared" si="76"/>
        <v>32.506571542122735</v>
      </c>
      <c r="AJ242" s="51">
        <f t="shared" si="77"/>
        <v>29.112090410243216</v>
      </c>
      <c r="AK242" s="51">
        <f t="shared" si="78"/>
        <v>30.175291872823745</v>
      </c>
      <c r="AL242" s="51">
        <f t="shared" si="79"/>
        <v>24.219183387553727</v>
      </c>
      <c r="AM242" s="51">
        <f t="shared" si="80"/>
        <v>39.857783111965396</v>
      </c>
      <c r="AN242" s="51">
        <f t="shared" si="81"/>
        <v>36.088969583022212</v>
      </c>
      <c r="AO242" s="51">
        <f t="shared" si="82"/>
        <v>31.403447314375562</v>
      </c>
      <c r="AP242" s="51">
        <f t="shared" si="83"/>
        <v>37.191460295730536</v>
      </c>
      <c r="AQ242" s="51" t="str">
        <f t="shared" si="84"/>
        <v>N/A</v>
      </c>
      <c r="AR242" s="51" t="str">
        <f t="shared" si="85"/>
        <v>N/A</v>
      </c>
      <c r="AS242" s="51" t="str">
        <f t="shared" si="86"/>
        <v>N/A</v>
      </c>
      <c r="AT242" s="51" t="str">
        <f t="shared" si="87"/>
        <v>N/A</v>
      </c>
      <c r="AU242" s="51" t="str">
        <f t="shared" si="88"/>
        <v>N/A</v>
      </c>
      <c r="AV242" s="51" t="str">
        <f t="shared" si="89"/>
        <v>N/A</v>
      </c>
      <c r="AY242">
        <v>41757</v>
      </c>
      <c r="AZ242">
        <v>41757.449999999997</v>
      </c>
      <c r="BA242" t="s">
        <v>30</v>
      </c>
      <c r="BB242" s="1">
        <f t="shared" si="70"/>
        <v>41757</v>
      </c>
    </row>
    <row r="243" spans="1:54">
      <c r="A243" t="str">
        <f t="shared" si="90"/>
        <v>42231Fábio66</v>
      </c>
      <c r="B243" s="48">
        <v>42231.598136574074</v>
      </c>
      <c r="C243" s="48">
        <f t="shared" si="91"/>
        <v>42231</v>
      </c>
      <c r="D243" s="48" t="s">
        <v>31</v>
      </c>
      <c r="E243" s="49">
        <f t="shared" si="92"/>
        <v>66</v>
      </c>
      <c r="F243" s="48"/>
      <c r="G243" s="49" t="e">
        <f>VLOOKUP(C243,#REF!,2,0)</f>
        <v>#REF!</v>
      </c>
      <c r="H243" s="48"/>
      <c r="I243" s="43">
        <v>0</v>
      </c>
      <c r="J243" s="43">
        <v>0</v>
      </c>
      <c r="K243" s="43">
        <v>0</v>
      </c>
      <c r="L243" s="43">
        <v>1.4700709999999999</v>
      </c>
      <c r="M243" s="43">
        <v>16.986575999999999</v>
      </c>
      <c r="N243" s="43">
        <v>21.203135</v>
      </c>
      <c r="O243" s="43">
        <v>21.943182</v>
      </c>
      <c r="P243" s="43">
        <v>22.092701000000002</v>
      </c>
      <c r="Q243" s="43">
        <v>22.292839000000001</v>
      </c>
      <c r="R243" s="43">
        <v>22.594749</v>
      </c>
      <c r="S243" s="43">
        <v>23.204552</v>
      </c>
      <c r="T243" s="43">
        <v>21.252056</v>
      </c>
      <c r="U243" s="43">
        <v>21.203135</v>
      </c>
      <c r="V243" s="43">
        <v>19.105416999999999</v>
      </c>
      <c r="W243" s="43">
        <v>22.092701000000002</v>
      </c>
      <c r="X243" s="43">
        <v>18.143035999999999</v>
      </c>
      <c r="Y243" s="43">
        <v>66</v>
      </c>
      <c r="AA243">
        <f t="shared" si="71"/>
        <v>41754.53</v>
      </c>
      <c r="AB243" t="str">
        <f t="shared" si="72"/>
        <v>41754Leandro68</v>
      </c>
      <c r="AC243" s="52">
        <v>41754</v>
      </c>
      <c r="AD243" s="53" t="s">
        <v>28</v>
      </c>
      <c r="AE243" s="51">
        <v>68</v>
      </c>
      <c r="AF243" s="51" t="str">
        <f t="shared" si="73"/>
        <v/>
      </c>
      <c r="AG243" s="51" t="str">
        <f t="shared" si="74"/>
        <v>N/A</v>
      </c>
      <c r="AH243" s="51">
        <f t="shared" si="75"/>
        <v>36.325606044132755</v>
      </c>
      <c r="AI243" s="51">
        <f t="shared" si="76"/>
        <v>31.258217366669225</v>
      </c>
      <c r="AJ243" s="51">
        <f t="shared" si="77"/>
        <v>30.462132046782727</v>
      </c>
      <c r="AK243" s="51">
        <f t="shared" si="78"/>
        <v>30.175291872823745</v>
      </c>
      <c r="AL243" s="51">
        <f t="shared" si="79"/>
        <v>23.083769142162957</v>
      </c>
      <c r="AM243" s="51">
        <f t="shared" si="80"/>
        <v>39.60932690166424</v>
      </c>
      <c r="AN243" s="51">
        <f t="shared" si="81"/>
        <v>35.777143019464752</v>
      </c>
      <c r="AO243" s="51">
        <f t="shared" si="82"/>
        <v>30.462132046782727</v>
      </c>
      <c r="AP243" s="51">
        <f t="shared" si="83"/>
        <v>36.402608051995017</v>
      </c>
      <c r="AQ243" s="51" t="str">
        <f t="shared" si="84"/>
        <v>N/A</v>
      </c>
      <c r="AR243" s="51" t="str">
        <f t="shared" si="85"/>
        <v>N/A</v>
      </c>
      <c r="AS243" s="51" t="str">
        <f t="shared" si="86"/>
        <v>N/A</v>
      </c>
      <c r="AT243" s="51" t="str">
        <f t="shared" si="87"/>
        <v>N/A</v>
      </c>
      <c r="AU243" s="51" t="str">
        <f t="shared" si="88"/>
        <v>N/A</v>
      </c>
      <c r="AV243" s="51" t="str">
        <f t="shared" si="89"/>
        <v>N/A</v>
      </c>
      <c r="AY243">
        <v>41759</v>
      </c>
      <c r="AZ243">
        <v>41759.56</v>
      </c>
      <c r="BA243" t="s">
        <v>30</v>
      </c>
      <c r="BB243" s="1">
        <f t="shared" si="70"/>
        <v>41759</v>
      </c>
    </row>
    <row r="244" spans="1:54">
      <c r="A244" t="str">
        <f t="shared" si="90"/>
        <v>42233Fábio66</v>
      </c>
      <c r="B244" s="48">
        <v>42233.380219907405</v>
      </c>
      <c r="C244" s="48">
        <f t="shared" si="91"/>
        <v>42233</v>
      </c>
      <c r="D244" s="48" t="s">
        <v>31</v>
      </c>
      <c r="E244" s="49">
        <f t="shared" si="92"/>
        <v>66</v>
      </c>
      <c r="F244" s="48"/>
      <c r="G244" s="49" t="e">
        <f>VLOOKUP(C244,#REF!,2,0)</f>
        <v>#REF!</v>
      </c>
      <c r="H244" s="48"/>
      <c r="I244" s="43">
        <v>0</v>
      </c>
      <c r="J244" s="43">
        <v>0</v>
      </c>
      <c r="K244" s="43">
        <v>0</v>
      </c>
      <c r="L244" s="43">
        <v>1.2920609999999999</v>
      </c>
      <c r="M244" s="43">
        <v>14.995260999999999</v>
      </c>
      <c r="N244" s="43">
        <v>20.236034</v>
      </c>
      <c r="O244" s="43">
        <v>20.862079999999999</v>
      </c>
      <c r="P244" s="43">
        <v>21.399222999999999</v>
      </c>
      <c r="Q244" s="43">
        <v>21.695088999999999</v>
      </c>
      <c r="R244" s="43">
        <v>21.843786000000001</v>
      </c>
      <c r="S244" s="43">
        <v>22.292839000000001</v>
      </c>
      <c r="T244" s="43">
        <v>20.236034</v>
      </c>
      <c r="U244" s="43">
        <v>20.33173</v>
      </c>
      <c r="V244" s="43">
        <v>17.917631</v>
      </c>
      <c r="W244" s="43">
        <v>20.71678</v>
      </c>
      <c r="X244" s="43">
        <v>17.118037999999999</v>
      </c>
      <c r="Y244" s="43">
        <v>66</v>
      </c>
      <c r="AA244">
        <f t="shared" si="71"/>
        <v>41757.449999999997</v>
      </c>
      <c r="AB244" t="str">
        <f t="shared" si="72"/>
        <v>41757Leandro68</v>
      </c>
      <c r="AC244" s="52">
        <v>41757</v>
      </c>
      <c r="AD244" s="53" t="s">
        <v>28</v>
      </c>
      <c r="AE244" s="51">
        <v>68</v>
      </c>
      <c r="AF244" s="51" t="str">
        <f t="shared" si="73"/>
        <v/>
      </c>
      <c r="AG244" s="51" t="str">
        <f t="shared" si="74"/>
        <v>N/A</v>
      </c>
      <c r="AH244" s="51">
        <f t="shared" si="75"/>
        <v>37.351232876159472</v>
      </c>
      <c r="AI244" s="51">
        <f t="shared" si="76"/>
        <v>31.768327996209337</v>
      </c>
      <c r="AJ244" s="51">
        <f t="shared" si="77"/>
        <v>28.902522043260518</v>
      </c>
      <c r="AK244" s="51">
        <f t="shared" si="78"/>
        <v>30.390978983240046</v>
      </c>
      <c r="AL244" s="51">
        <f t="shared" si="79"/>
        <v>24.219183387553727</v>
      </c>
      <c r="AM244" s="51">
        <f t="shared" si="80"/>
        <v>39.36536607570833</v>
      </c>
      <c r="AN244" s="51">
        <f t="shared" si="81"/>
        <v>36.245561998426808</v>
      </c>
      <c r="AO244" s="51">
        <f t="shared" si="82"/>
        <v>30.246107040112751</v>
      </c>
      <c r="AP244" s="51">
        <f t="shared" si="83"/>
        <v>35.542784362635231</v>
      </c>
      <c r="AQ244" s="51" t="str">
        <f t="shared" si="84"/>
        <v>N/A</v>
      </c>
      <c r="AR244" s="51" t="str">
        <f t="shared" si="85"/>
        <v>N/A</v>
      </c>
      <c r="AS244" s="51" t="str">
        <f t="shared" si="86"/>
        <v>N/A</v>
      </c>
      <c r="AT244" s="51" t="str">
        <f t="shared" si="87"/>
        <v>N/A</v>
      </c>
      <c r="AU244" s="51" t="str">
        <f t="shared" si="88"/>
        <v>N/A</v>
      </c>
      <c r="AV244" s="51" t="str">
        <f t="shared" si="89"/>
        <v>N/A</v>
      </c>
      <c r="AY244">
        <v>41760</v>
      </c>
      <c r="AZ244">
        <v>41760.42</v>
      </c>
      <c r="BA244" t="s">
        <v>30</v>
      </c>
      <c r="BB244" s="1">
        <f t="shared" si="70"/>
        <v>41760</v>
      </c>
    </row>
    <row r="245" spans="1:54">
      <c r="A245" t="str">
        <f t="shared" si="90"/>
        <v>42235Fábio66</v>
      </c>
      <c r="B245" s="48">
        <v>42235.382048611114</v>
      </c>
      <c r="C245" s="48">
        <f t="shared" si="91"/>
        <v>42235</v>
      </c>
      <c r="D245" s="48" t="s">
        <v>31</v>
      </c>
      <c r="E245" s="49">
        <f t="shared" si="92"/>
        <v>66</v>
      </c>
      <c r="F245" s="48"/>
      <c r="G245" s="49" t="e">
        <f>VLOOKUP(C245,#REF!,2,0)</f>
        <v>#REF!</v>
      </c>
      <c r="H245" s="48"/>
      <c r="I245" s="43">
        <v>0</v>
      </c>
      <c r="J245" s="43">
        <v>0</v>
      </c>
      <c r="K245" s="43">
        <v>0</v>
      </c>
      <c r="L245" s="43">
        <v>1.1094329999999999</v>
      </c>
      <c r="M245" s="43">
        <v>13.094638</v>
      </c>
      <c r="N245" s="43">
        <v>19.619548999999999</v>
      </c>
      <c r="O245" s="43">
        <v>20.620156999999999</v>
      </c>
      <c r="P245" s="43">
        <v>20.668424999999999</v>
      </c>
      <c r="Q245" s="43">
        <v>21.203135</v>
      </c>
      <c r="R245" s="43">
        <v>21.154211</v>
      </c>
      <c r="S245" s="43">
        <v>21.546894000000002</v>
      </c>
      <c r="T245" s="43">
        <v>19.666632</v>
      </c>
      <c r="U245" s="43">
        <v>19.291584</v>
      </c>
      <c r="V245" s="43">
        <v>16.812135999999999</v>
      </c>
      <c r="W245" s="43">
        <v>19.619548999999999</v>
      </c>
      <c r="X245" s="43">
        <v>16.638573000000001</v>
      </c>
      <c r="Y245" s="43">
        <v>66</v>
      </c>
      <c r="AA245">
        <f t="shared" si="71"/>
        <v>41759.56</v>
      </c>
      <c r="AB245" t="str">
        <f t="shared" si="72"/>
        <v>41759Leandro68</v>
      </c>
      <c r="AC245" s="52">
        <v>41759</v>
      </c>
      <c r="AD245" s="53" t="s">
        <v>28</v>
      </c>
      <c r="AE245" s="51">
        <v>68</v>
      </c>
      <c r="AF245" s="51" t="str">
        <f t="shared" si="73"/>
        <v/>
      </c>
      <c r="AG245" s="51" t="str">
        <f t="shared" si="74"/>
        <v>N/A</v>
      </c>
      <c r="AH245" s="51">
        <f t="shared" si="75"/>
        <v>34.619139064403328</v>
      </c>
      <c r="AI245" s="51">
        <f t="shared" si="76"/>
        <v>31.621971117182234</v>
      </c>
      <c r="AJ245" s="51">
        <f t="shared" si="77"/>
        <v>28.831122782783769</v>
      </c>
      <c r="AK245" s="51">
        <f t="shared" si="78"/>
        <v>29.253310661859192</v>
      </c>
      <c r="AL245" s="51">
        <f t="shared" si="79"/>
        <v>24.282823926654327</v>
      </c>
      <c r="AM245" s="51">
        <f t="shared" si="80"/>
        <v>39.122284404032307</v>
      </c>
      <c r="AN245" s="51">
        <f t="shared" si="81"/>
        <v>35.312669820468869</v>
      </c>
      <c r="AO245" s="51">
        <f t="shared" si="82"/>
        <v>30.246107040112751</v>
      </c>
      <c r="AP245" s="51">
        <f t="shared" si="83"/>
        <v>36.718063720960735</v>
      </c>
      <c r="AQ245" s="51" t="str">
        <f t="shared" si="84"/>
        <v>N/A</v>
      </c>
      <c r="AR245" s="51" t="str">
        <f t="shared" si="85"/>
        <v>N/A</v>
      </c>
      <c r="AS245" s="51" t="str">
        <f t="shared" si="86"/>
        <v>N/A</v>
      </c>
      <c r="AT245" s="51" t="str">
        <f t="shared" si="87"/>
        <v>N/A</v>
      </c>
      <c r="AU245" s="51" t="str">
        <f t="shared" si="88"/>
        <v>N/A</v>
      </c>
      <c r="AV245" s="51" t="str">
        <f t="shared" si="89"/>
        <v>N/A</v>
      </c>
      <c r="AY245">
        <v>41764</v>
      </c>
      <c r="AZ245">
        <v>41764.46</v>
      </c>
      <c r="BA245" t="s">
        <v>30</v>
      </c>
      <c r="BB245" s="1">
        <f t="shared" si="70"/>
        <v>41764</v>
      </c>
    </row>
    <row r="246" spans="1:54">
      <c r="A246" t="str">
        <f t="shared" si="90"/>
        <v>42240Fábio66</v>
      </c>
      <c r="B246" s="48">
        <v>42240.61681712963</v>
      </c>
      <c r="C246" s="48">
        <f t="shared" si="91"/>
        <v>42240</v>
      </c>
      <c r="D246" s="48" t="s">
        <v>31</v>
      </c>
      <c r="E246" s="49">
        <f t="shared" si="92"/>
        <v>66</v>
      </c>
      <c r="F246" s="48"/>
      <c r="G246" s="49" t="e">
        <f>VLOOKUP(C246,#REF!,2,0)</f>
        <v>#REF!</v>
      </c>
      <c r="H246" s="48"/>
      <c r="I246" s="43">
        <v>0</v>
      </c>
      <c r="J246" s="43">
        <v>0</v>
      </c>
      <c r="K246" s="43">
        <v>0</v>
      </c>
      <c r="L246" s="43">
        <v>0.73566799999999999</v>
      </c>
      <c r="M246" s="43">
        <v>10.464198</v>
      </c>
      <c r="N246" s="43">
        <v>17.205947999999999</v>
      </c>
      <c r="O246" s="43">
        <v>18.278981999999999</v>
      </c>
      <c r="P246" s="43">
        <v>18.873989000000002</v>
      </c>
      <c r="Q246" s="43">
        <v>19.713774000000001</v>
      </c>
      <c r="R246" s="43">
        <v>20.045342999999999</v>
      </c>
      <c r="S246" s="43">
        <v>19.855543000000001</v>
      </c>
      <c r="T246" s="43">
        <v>17.783073000000002</v>
      </c>
      <c r="U246" s="43">
        <v>17.426780999999998</v>
      </c>
      <c r="V246" s="43">
        <v>15.325142</v>
      </c>
      <c r="W246" s="43">
        <v>18.827883</v>
      </c>
      <c r="X246" s="43">
        <v>16.380037000000002</v>
      </c>
      <c r="Y246" s="43">
        <v>66</v>
      </c>
      <c r="AA246">
        <f t="shared" si="71"/>
        <v>41760.42</v>
      </c>
      <c r="AB246" t="str">
        <f t="shared" si="72"/>
        <v>41760Leandro68</v>
      </c>
      <c r="AC246" s="52">
        <v>41760</v>
      </c>
      <c r="AD246" s="53" t="s">
        <v>28</v>
      </c>
      <c r="AE246" s="51">
        <v>68</v>
      </c>
      <c r="AF246" s="51" t="str">
        <f t="shared" si="73"/>
        <v/>
      </c>
      <c r="AG246" s="51" t="str">
        <f t="shared" si="74"/>
        <v>N/A</v>
      </c>
      <c r="AH246" s="51">
        <f t="shared" si="75"/>
        <v>33.781697356001921</v>
      </c>
      <c r="AI246" s="51">
        <f t="shared" si="76"/>
        <v>30.822613260455196</v>
      </c>
      <c r="AJ246" s="51">
        <f t="shared" si="77"/>
        <v>27.658165572886247</v>
      </c>
      <c r="AK246" s="51">
        <f t="shared" si="78"/>
        <v>28.483630792249368</v>
      </c>
      <c r="AL246" s="51">
        <f t="shared" si="79"/>
        <v>24.989886479598269</v>
      </c>
      <c r="AM246" s="51">
        <f t="shared" si="80"/>
        <v>38.552559717758321</v>
      </c>
      <c r="AN246" s="51">
        <f t="shared" si="81"/>
        <v>34.389885205617105</v>
      </c>
      <c r="AO246" s="51">
        <f t="shared" si="82"/>
        <v>30.031108717450216</v>
      </c>
      <c r="AP246" s="51">
        <f t="shared" si="83"/>
        <v>36.325606044132755</v>
      </c>
      <c r="AQ246" s="51" t="str">
        <f t="shared" si="84"/>
        <v>N/A</v>
      </c>
      <c r="AR246" s="51" t="str">
        <f t="shared" si="85"/>
        <v>N/A</v>
      </c>
      <c r="AS246" s="51" t="str">
        <f t="shared" si="86"/>
        <v>N/A</v>
      </c>
      <c r="AT246" s="51" t="str">
        <f t="shared" si="87"/>
        <v>N/A</v>
      </c>
      <c r="AU246" s="51" t="str">
        <f t="shared" si="88"/>
        <v>N/A</v>
      </c>
      <c r="AV246" s="51" t="str">
        <f t="shared" si="89"/>
        <v>N/A</v>
      </c>
      <c r="AY246">
        <v>41766</v>
      </c>
      <c r="AZ246">
        <v>41766.54</v>
      </c>
      <c r="BA246" t="s">
        <v>30</v>
      </c>
      <c r="BB246" s="1">
        <f t="shared" si="70"/>
        <v>41766</v>
      </c>
    </row>
    <row r="247" spans="1:54">
      <c r="A247" t="str">
        <f t="shared" si="90"/>
        <v>42242Fábio66</v>
      </c>
      <c r="B247" s="48">
        <v>42242.40253472222</v>
      </c>
      <c r="C247" s="48">
        <f t="shared" si="91"/>
        <v>42242</v>
      </c>
      <c r="D247" s="48" t="s">
        <v>31</v>
      </c>
      <c r="E247" s="49">
        <f t="shared" si="92"/>
        <v>66</v>
      </c>
      <c r="F247" s="48"/>
      <c r="G247" s="49" t="e">
        <f>VLOOKUP(C247,#REF!,2,0)</f>
        <v>#REF!</v>
      </c>
      <c r="H247" s="48"/>
      <c r="I247" s="43">
        <v>0</v>
      </c>
      <c r="J247" s="43">
        <v>0</v>
      </c>
      <c r="K247" s="43">
        <v>0</v>
      </c>
      <c r="L247" s="43">
        <v>6.6927099999999999</v>
      </c>
      <c r="M247" s="43">
        <v>17.962595</v>
      </c>
      <c r="N247" s="43">
        <v>19.338263999999999</v>
      </c>
      <c r="O247" s="43">
        <v>18.415436</v>
      </c>
      <c r="P247" s="43">
        <v>18.461030999999998</v>
      </c>
      <c r="Q247" s="43">
        <v>19.525558</v>
      </c>
      <c r="R247" s="43">
        <v>19.525558</v>
      </c>
      <c r="S247" s="43">
        <v>19.525558</v>
      </c>
      <c r="T247" s="43">
        <v>17.338287000000001</v>
      </c>
      <c r="U247" s="43">
        <v>16.899239999999999</v>
      </c>
      <c r="V247" s="43">
        <v>14.872544</v>
      </c>
      <c r="W247" s="43">
        <v>18.643989999999999</v>
      </c>
      <c r="X247" s="43">
        <v>16.337140999999999</v>
      </c>
      <c r="Y247" s="43">
        <v>66</v>
      </c>
      <c r="AA247">
        <f t="shared" si="71"/>
        <v>41764.46</v>
      </c>
      <c r="AB247" t="str">
        <f t="shared" si="72"/>
        <v>41764Leandro68</v>
      </c>
      <c r="AC247" s="52">
        <v>41764</v>
      </c>
      <c r="AD247" s="53" t="s">
        <v>28</v>
      </c>
      <c r="AE247" s="51">
        <v>68</v>
      </c>
      <c r="AF247" s="51" t="str">
        <f t="shared" si="73"/>
        <v/>
      </c>
      <c r="AG247" s="51" t="str">
        <f t="shared" si="74"/>
        <v>N/A</v>
      </c>
      <c r="AH247" s="51">
        <f t="shared" si="75"/>
        <v>21.434729101605356</v>
      </c>
      <c r="AI247" s="51">
        <f t="shared" si="76"/>
        <v>30.246107040112751</v>
      </c>
      <c r="AJ247" s="51">
        <f t="shared" si="77"/>
        <v>27.931552188211633</v>
      </c>
      <c r="AK247" s="51">
        <f t="shared" si="78"/>
        <v>27.794634146367645</v>
      </c>
      <c r="AL247" s="51">
        <f t="shared" si="79"/>
        <v>24.602517203561465</v>
      </c>
      <c r="AM247" s="51">
        <f t="shared" si="80"/>
        <v>38.392641408422328</v>
      </c>
      <c r="AN247" s="51">
        <f t="shared" si="81"/>
        <v>34.161765106987808</v>
      </c>
      <c r="AO247" s="51">
        <f t="shared" si="82"/>
        <v>29.043062329143439</v>
      </c>
      <c r="AP247" s="51">
        <f t="shared" si="83"/>
        <v>35.856494196413479</v>
      </c>
      <c r="AQ247" s="51" t="str">
        <f t="shared" si="84"/>
        <v>N/A</v>
      </c>
      <c r="AR247" s="51" t="str">
        <f t="shared" si="85"/>
        <v>N/A</v>
      </c>
      <c r="AS247" s="51" t="str">
        <f t="shared" si="86"/>
        <v>N/A</v>
      </c>
      <c r="AT247" s="51" t="str">
        <f t="shared" si="87"/>
        <v>N/A</v>
      </c>
      <c r="AU247" s="51" t="str">
        <f t="shared" si="88"/>
        <v>N/A</v>
      </c>
      <c r="AV247" s="51" t="str">
        <f t="shared" si="89"/>
        <v>N/A</v>
      </c>
      <c r="AY247">
        <v>41767</v>
      </c>
      <c r="AZ247">
        <v>41767.35</v>
      </c>
      <c r="BA247" t="s">
        <v>30</v>
      </c>
      <c r="BB247" s="1">
        <f t="shared" si="70"/>
        <v>41767</v>
      </c>
    </row>
    <row r="248" spans="1:54">
      <c r="A248" t="str">
        <f t="shared" si="90"/>
        <v>42244Fábio66</v>
      </c>
      <c r="B248" s="48">
        <v>42244.718900462962</v>
      </c>
      <c r="C248" s="48">
        <f t="shared" si="91"/>
        <v>42244</v>
      </c>
      <c r="D248" s="48" t="s">
        <v>31</v>
      </c>
      <c r="E248" s="49">
        <f t="shared" si="92"/>
        <v>66</v>
      </c>
      <c r="F248" s="48"/>
      <c r="G248" s="49" t="e">
        <f>VLOOKUP(C248,#REF!,2,0)</f>
        <v>#REF!</v>
      </c>
      <c r="H248" s="48"/>
      <c r="I248" s="43">
        <v>0</v>
      </c>
      <c r="J248" s="43">
        <v>0</v>
      </c>
      <c r="K248" s="43">
        <v>0</v>
      </c>
      <c r="L248" s="43">
        <v>5.1634019999999996</v>
      </c>
      <c r="M248" s="43">
        <v>18.827883</v>
      </c>
      <c r="N248" s="43">
        <v>22.343050000000002</v>
      </c>
      <c r="O248" s="43">
        <v>22.343050000000002</v>
      </c>
      <c r="P248" s="43">
        <v>23.153414000000001</v>
      </c>
      <c r="Q248" s="43">
        <v>23.306941999999999</v>
      </c>
      <c r="R248" s="43">
        <v>23.512438</v>
      </c>
      <c r="S248" s="43">
        <v>24.030000999999999</v>
      </c>
      <c r="T248" s="43">
        <v>21.943182</v>
      </c>
      <c r="U248" s="43">
        <v>20.765158</v>
      </c>
      <c r="V248" s="43">
        <v>16.080988000000001</v>
      </c>
      <c r="W248" s="43">
        <v>18.920164</v>
      </c>
      <c r="X248" s="43">
        <v>16.595359999999999</v>
      </c>
      <c r="Y248" s="43">
        <v>66</v>
      </c>
      <c r="AA248">
        <f t="shared" si="71"/>
        <v>41766.54</v>
      </c>
      <c r="AB248" t="str">
        <f t="shared" si="72"/>
        <v>41766Leandro68</v>
      </c>
      <c r="AC248" s="52">
        <v>41766</v>
      </c>
      <c r="AD248" s="53" t="s">
        <v>28</v>
      </c>
      <c r="AE248" s="51">
        <v>68</v>
      </c>
      <c r="AF248" s="51" t="str">
        <f t="shared" si="73"/>
        <v/>
      </c>
      <c r="AG248" s="51" t="str">
        <f t="shared" si="74"/>
        <v>N/A</v>
      </c>
      <c r="AH248" s="51">
        <f t="shared" si="75"/>
        <v>29.464574189094961</v>
      </c>
      <c r="AI248" s="51">
        <f t="shared" si="76"/>
        <v>27.861664730243923</v>
      </c>
      <c r="AJ248" s="51">
        <f t="shared" si="77"/>
        <v>25.446882333642481</v>
      </c>
      <c r="AK248" s="51">
        <f t="shared" si="78"/>
        <v>25.776720178758325</v>
      </c>
      <c r="AL248" s="51">
        <f t="shared" si="79"/>
        <v>23.963438803754038</v>
      </c>
      <c r="AM248" s="51">
        <f t="shared" si="80"/>
        <v>37.751051712033558</v>
      </c>
      <c r="AN248" s="51">
        <f t="shared" si="81"/>
        <v>33.404581978244948</v>
      </c>
      <c r="AO248" s="51">
        <f t="shared" si="82"/>
        <v>28.483630792249368</v>
      </c>
      <c r="AP248" s="51">
        <f t="shared" si="83"/>
        <v>35.621907547734033</v>
      </c>
      <c r="AQ248" s="51" t="str">
        <f t="shared" si="84"/>
        <v>N/A</v>
      </c>
      <c r="AR248" s="51" t="str">
        <f t="shared" si="85"/>
        <v>N/A</v>
      </c>
      <c r="AS248" s="51" t="str">
        <f t="shared" si="86"/>
        <v>N/A</v>
      </c>
      <c r="AT248" s="51" t="str">
        <f t="shared" si="87"/>
        <v>N/A</v>
      </c>
      <c r="AU248" s="51" t="str">
        <f t="shared" si="88"/>
        <v>N/A</v>
      </c>
      <c r="AV248" s="51" t="str">
        <f t="shared" si="89"/>
        <v>N/A</v>
      </c>
      <c r="AY248">
        <v>41771</v>
      </c>
      <c r="AZ248">
        <v>41771.75</v>
      </c>
      <c r="BA248" t="s">
        <v>30</v>
      </c>
      <c r="BB248" s="1">
        <f t="shared" si="70"/>
        <v>41771</v>
      </c>
    </row>
    <row r="249" spans="1:54">
      <c r="A249" t="str">
        <f t="shared" si="90"/>
        <v>42247Fábio66</v>
      </c>
      <c r="B249" s="48">
        <v>42247.363657407404</v>
      </c>
      <c r="C249" s="48">
        <f t="shared" si="91"/>
        <v>42247</v>
      </c>
      <c r="D249" s="48" t="s">
        <v>31</v>
      </c>
      <c r="E249" s="49">
        <f t="shared" si="92"/>
        <v>66</v>
      </c>
      <c r="F249" s="48"/>
      <c r="G249" s="49" t="e">
        <f>VLOOKUP(C249,#REF!,2,0)</f>
        <v>#REF!</v>
      </c>
      <c r="H249" s="48"/>
      <c r="I249" s="43">
        <v>0</v>
      </c>
      <c r="J249" s="43">
        <v>0</v>
      </c>
      <c r="K249" s="43">
        <v>0</v>
      </c>
      <c r="L249" s="43">
        <v>2.5325980000000001</v>
      </c>
      <c r="M249" s="43">
        <v>16.899239999999999</v>
      </c>
      <c r="N249" s="43">
        <v>20.620156999999999</v>
      </c>
      <c r="O249" s="43">
        <v>21.007883</v>
      </c>
      <c r="P249" s="43">
        <v>21.596231</v>
      </c>
      <c r="Q249" s="43">
        <v>21.99297</v>
      </c>
      <c r="R249" s="43">
        <v>22.142672999999998</v>
      </c>
      <c r="S249" s="43">
        <v>22.544284999999999</v>
      </c>
      <c r="T249" s="43">
        <v>20.140577</v>
      </c>
      <c r="U249" s="43">
        <v>19.808230999999999</v>
      </c>
      <c r="V249" s="43">
        <v>16.380037000000002</v>
      </c>
      <c r="W249" s="43">
        <v>18.920164</v>
      </c>
      <c r="X249" s="43">
        <v>16.294301999999998</v>
      </c>
      <c r="Y249" s="43">
        <v>66</v>
      </c>
      <c r="AA249">
        <f t="shared" si="71"/>
        <v>41767.35</v>
      </c>
      <c r="AB249" t="str">
        <f t="shared" si="72"/>
        <v>41767Leandro68</v>
      </c>
      <c r="AC249" s="52">
        <v>41767</v>
      </c>
      <c r="AD249" s="53" t="s">
        <v>28</v>
      </c>
      <c r="AE249" s="51">
        <v>68</v>
      </c>
      <c r="AF249" s="51" t="str">
        <f t="shared" si="73"/>
        <v/>
      </c>
      <c r="AG249" s="51" t="str">
        <f t="shared" si="74"/>
        <v>N/A</v>
      </c>
      <c r="AH249" s="51">
        <f t="shared" si="75"/>
        <v>32.655651188840409</v>
      </c>
      <c r="AI249" s="51">
        <f t="shared" si="76"/>
        <v>27.248845407295399</v>
      </c>
      <c r="AJ249" s="51">
        <f t="shared" si="77"/>
        <v>25.119878410560382</v>
      </c>
      <c r="AK249" s="51">
        <f t="shared" si="78"/>
        <v>25.315760451482923</v>
      </c>
      <c r="AL249" s="51">
        <f t="shared" si="79"/>
        <v>23.64696572414719</v>
      </c>
      <c r="AM249" s="51">
        <f t="shared" si="80"/>
        <v>37.035341884762246</v>
      </c>
      <c r="AN249" s="51">
        <f t="shared" si="81"/>
        <v>32.581110782745441</v>
      </c>
      <c r="AO249" s="51">
        <f t="shared" si="82"/>
        <v>27.931552188211633</v>
      </c>
      <c r="AP249" s="51">
        <f t="shared" si="83"/>
        <v>34.771441104919724</v>
      </c>
      <c r="AQ249" s="51" t="str">
        <f t="shared" si="84"/>
        <v>N/A</v>
      </c>
      <c r="AR249" s="51" t="str">
        <f t="shared" si="85"/>
        <v>N/A</v>
      </c>
      <c r="AS249" s="51" t="str">
        <f t="shared" si="86"/>
        <v>N/A</v>
      </c>
      <c r="AT249" s="51" t="str">
        <f t="shared" si="87"/>
        <v>N/A</v>
      </c>
      <c r="AU249" s="51" t="str">
        <f t="shared" si="88"/>
        <v>N/A</v>
      </c>
      <c r="AV249" s="51" t="str">
        <f t="shared" si="89"/>
        <v>N/A</v>
      </c>
      <c r="AY249">
        <v>41773</v>
      </c>
      <c r="AZ249">
        <v>41773.550000000003</v>
      </c>
      <c r="BA249" t="s">
        <v>30</v>
      </c>
      <c r="BB249" s="1">
        <f t="shared" si="70"/>
        <v>41773</v>
      </c>
    </row>
    <row r="250" spans="1:54">
      <c r="A250" t="str">
        <f t="shared" si="90"/>
        <v>42249Fábio66</v>
      </c>
      <c r="B250" s="48">
        <v>42249.380613425928</v>
      </c>
      <c r="C250" s="48">
        <f t="shared" si="91"/>
        <v>42249</v>
      </c>
      <c r="D250" s="48" t="s">
        <v>31</v>
      </c>
      <c r="E250" s="49">
        <f t="shared" si="92"/>
        <v>66</v>
      </c>
      <c r="F250" s="48"/>
      <c r="G250" s="49" t="e">
        <f>VLOOKUP(C250,#REF!,2,0)</f>
        <v>#REF!</v>
      </c>
      <c r="H250" s="48"/>
      <c r="I250" s="43">
        <v>0</v>
      </c>
      <c r="J250" s="43">
        <v>0</v>
      </c>
      <c r="K250" s="43">
        <v>0</v>
      </c>
      <c r="L250" s="43">
        <v>1.3532919999999999</v>
      </c>
      <c r="M250" s="43">
        <v>15.242342000000001</v>
      </c>
      <c r="N250" s="43">
        <v>19.572514000000002</v>
      </c>
      <c r="O250" s="43">
        <v>19.950310000000002</v>
      </c>
      <c r="P250" s="43">
        <v>20.379653999999999</v>
      </c>
      <c r="Q250" s="43">
        <v>20.71678</v>
      </c>
      <c r="R250" s="43">
        <v>21.105408000000001</v>
      </c>
      <c r="S250" s="43">
        <v>21.252056</v>
      </c>
      <c r="T250" s="43">
        <v>18.827883</v>
      </c>
      <c r="U250" s="43">
        <v>18.506699000000001</v>
      </c>
      <c r="V250" s="43">
        <v>15.574994</v>
      </c>
      <c r="W250" s="43">
        <v>18.78182</v>
      </c>
      <c r="X250" s="43">
        <v>16.337140999999999</v>
      </c>
      <c r="Y250" s="43">
        <v>66</v>
      </c>
      <c r="AA250">
        <f t="shared" si="71"/>
        <v>41771.75</v>
      </c>
      <c r="AB250" t="str">
        <f t="shared" si="72"/>
        <v>41771Leandro68</v>
      </c>
      <c r="AC250" s="52">
        <v>41771</v>
      </c>
      <c r="AD250" s="53" t="s">
        <v>28</v>
      </c>
      <c r="AE250" s="51">
        <v>68</v>
      </c>
      <c r="AF250" s="51" t="str">
        <f t="shared" si="73"/>
        <v/>
      </c>
      <c r="AG250" s="51" t="str">
        <f t="shared" si="74"/>
        <v>N/A</v>
      </c>
      <c r="AH250" s="51">
        <f t="shared" si="75"/>
        <v>30.031108717450216</v>
      </c>
      <c r="AI250" s="51">
        <f t="shared" si="76"/>
        <v>26.307862303285166</v>
      </c>
      <c r="AJ250" s="51">
        <f t="shared" si="77"/>
        <v>23.837482654854014</v>
      </c>
      <c r="AK250" s="51">
        <f t="shared" si="78"/>
        <v>22.833715895611057</v>
      </c>
      <c r="AL250" s="51">
        <f t="shared" si="79"/>
        <v>21.493296083704617</v>
      </c>
      <c r="AM250" s="51">
        <f t="shared" si="80"/>
        <v>35.621907547734033</v>
      </c>
      <c r="AN250" s="51">
        <f t="shared" si="81"/>
        <v>31.038429479387379</v>
      </c>
      <c r="AO250" s="51">
        <f t="shared" si="82"/>
        <v>26.173788070111378</v>
      </c>
      <c r="AP250" s="51">
        <f t="shared" si="83"/>
        <v>33.177773243229012</v>
      </c>
      <c r="AQ250" s="51" t="str">
        <f t="shared" si="84"/>
        <v>N/A</v>
      </c>
      <c r="AR250" s="51" t="str">
        <f t="shared" si="85"/>
        <v>N/A</v>
      </c>
      <c r="AS250" s="51" t="str">
        <f t="shared" si="86"/>
        <v>N/A</v>
      </c>
      <c r="AT250" s="51" t="str">
        <f t="shared" si="87"/>
        <v>N/A</v>
      </c>
      <c r="AU250" s="51" t="str">
        <f t="shared" si="88"/>
        <v>N/A</v>
      </c>
      <c r="AV250" s="51" t="str">
        <f t="shared" si="89"/>
        <v>N/A</v>
      </c>
      <c r="AY250">
        <v>41774</v>
      </c>
      <c r="AZ250">
        <v>41774.379999999997</v>
      </c>
      <c r="BA250" t="s">
        <v>30</v>
      </c>
      <c r="BB250" s="1">
        <f t="shared" si="70"/>
        <v>41774</v>
      </c>
    </row>
    <row r="251" spans="1:54">
      <c r="A251" t="str">
        <f t="shared" si="90"/>
        <v>42251Fábio66</v>
      </c>
      <c r="B251" s="48">
        <v>42251.60738425926</v>
      </c>
      <c r="C251" s="48">
        <f t="shared" si="91"/>
        <v>42251</v>
      </c>
      <c r="D251" s="48" t="s">
        <v>31</v>
      </c>
      <c r="E251" s="49">
        <f t="shared" si="92"/>
        <v>66</v>
      </c>
      <c r="F251" s="48"/>
      <c r="G251" s="49" t="e">
        <f>VLOOKUP(C251,#REF!,2,0)</f>
        <v>#REF!</v>
      </c>
      <c r="H251" s="48"/>
      <c r="I251" s="43">
        <v>0</v>
      </c>
      <c r="J251" s="43">
        <v>0</v>
      </c>
      <c r="K251" s="43">
        <v>0</v>
      </c>
      <c r="L251" s="43">
        <v>0.99417299999999997</v>
      </c>
      <c r="M251" s="43">
        <v>13.247859</v>
      </c>
      <c r="N251" s="43">
        <v>18.369890000000002</v>
      </c>
      <c r="O251" s="43">
        <v>18.78182</v>
      </c>
      <c r="P251" s="43">
        <v>19.059010000000001</v>
      </c>
      <c r="Q251" s="43">
        <v>19.808230999999999</v>
      </c>
      <c r="R251" s="43">
        <v>20.045342999999999</v>
      </c>
      <c r="S251" s="43">
        <v>20.188268999999998</v>
      </c>
      <c r="T251" s="43">
        <v>18.007636999999999</v>
      </c>
      <c r="U251" s="43">
        <v>17.515518</v>
      </c>
      <c r="V251" s="43">
        <v>15.201002000000001</v>
      </c>
      <c r="W251" s="43">
        <v>18.689892</v>
      </c>
      <c r="X251" s="43">
        <v>16.465980999999999</v>
      </c>
      <c r="Y251" s="43">
        <v>66</v>
      </c>
      <c r="AA251">
        <f t="shared" si="71"/>
        <v>41773.550000000003</v>
      </c>
      <c r="AB251" t="str">
        <f t="shared" si="72"/>
        <v>41773Leandro68</v>
      </c>
      <c r="AC251" s="52">
        <v>41773</v>
      </c>
      <c r="AD251" s="53" t="s">
        <v>28</v>
      </c>
      <c r="AE251" s="51">
        <v>68</v>
      </c>
      <c r="AF251" s="51" t="str">
        <f t="shared" si="73"/>
        <v/>
      </c>
      <c r="AG251" s="51" t="str">
        <f t="shared" si="74"/>
        <v>N/A</v>
      </c>
      <c r="AH251" s="51">
        <f t="shared" si="75"/>
        <v>29.184058792032907</v>
      </c>
      <c r="AI251" s="51">
        <f t="shared" si="76"/>
        <v>26.106873952140823</v>
      </c>
      <c r="AJ251" s="51">
        <f t="shared" si="77"/>
        <v>22.897306562415068</v>
      </c>
      <c r="AK251" s="51">
        <f t="shared" si="78"/>
        <v>22.096959106349075</v>
      </c>
      <c r="AL251" s="51">
        <f t="shared" si="79"/>
        <v>21.975313970293982</v>
      </c>
      <c r="AM251" s="51">
        <f t="shared" si="80"/>
        <v>35.621907547734033</v>
      </c>
      <c r="AN251" s="51">
        <f t="shared" si="81"/>
        <v>30.966378857049193</v>
      </c>
      <c r="AO251" s="51">
        <f t="shared" si="82"/>
        <v>26.574826227597942</v>
      </c>
      <c r="AP251" s="51">
        <f t="shared" si="83"/>
        <v>33.858178302968909</v>
      </c>
      <c r="AQ251" s="51" t="str">
        <f t="shared" si="84"/>
        <v>N/A</v>
      </c>
      <c r="AR251" s="51" t="str">
        <f t="shared" si="85"/>
        <v>N/A</v>
      </c>
      <c r="AS251" s="51" t="str">
        <f t="shared" si="86"/>
        <v>N/A</v>
      </c>
      <c r="AT251" s="51" t="str">
        <f t="shared" si="87"/>
        <v>N/A</v>
      </c>
      <c r="AU251" s="51" t="str">
        <f t="shared" si="88"/>
        <v>N/A</v>
      </c>
      <c r="AV251" s="51" t="str">
        <f t="shared" si="89"/>
        <v>N/A</v>
      </c>
      <c r="AY251">
        <v>41775</v>
      </c>
      <c r="AZ251">
        <v>41775.69</v>
      </c>
      <c r="BA251" t="s">
        <v>30</v>
      </c>
      <c r="BB251" s="1">
        <f t="shared" si="70"/>
        <v>41775</v>
      </c>
    </row>
    <row r="252" spans="1:54">
      <c r="A252" t="str">
        <f t="shared" si="90"/>
        <v>42257Fábio66</v>
      </c>
      <c r="B252" s="48">
        <v>42257.492546296293</v>
      </c>
      <c r="C252" s="48">
        <f t="shared" si="91"/>
        <v>42257</v>
      </c>
      <c r="D252" s="48" t="s">
        <v>31</v>
      </c>
      <c r="E252" s="49">
        <f t="shared" si="92"/>
        <v>66</v>
      </c>
      <c r="F252" s="48"/>
      <c r="G252" s="49" t="e">
        <f>VLOOKUP(C252,#REF!,2,0)</f>
        <v>#REF!</v>
      </c>
      <c r="H252" s="48"/>
      <c r="I252" s="43">
        <v>0</v>
      </c>
      <c r="J252" s="43">
        <v>0</v>
      </c>
      <c r="K252" s="43">
        <v>0</v>
      </c>
      <c r="L252" s="43">
        <v>6.587269</v>
      </c>
      <c r="M252" s="43">
        <v>19.198360000000001</v>
      </c>
      <c r="N252" s="43">
        <v>22.594749</v>
      </c>
      <c r="O252" s="43">
        <v>22.695837000000001</v>
      </c>
      <c r="P252" s="43">
        <v>23.874178000000001</v>
      </c>
      <c r="Q252" s="43">
        <v>23.874178000000001</v>
      </c>
      <c r="R252" s="43">
        <v>24.134167000000001</v>
      </c>
      <c r="S252" s="43">
        <v>24.763864999999999</v>
      </c>
      <c r="T252" s="43">
        <v>23.255731999999998</v>
      </c>
      <c r="U252" s="43">
        <v>23.153414000000001</v>
      </c>
      <c r="V252" s="43">
        <v>21.30105</v>
      </c>
      <c r="W252" s="43">
        <v>25.615658</v>
      </c>
      <c r="X252" s="43">
        <v>24.082063999999999</v>
      </c>
      <c r="Y252" s="43">
        <v>66</v>
      </c>
      <c r="AA252">
        <f t="shared" si="71"/>
        <v>41774.379999999997</v>
      </c>
      <c r="AB252" t="str">
        <f t="shared" si="72"/>
        <v>41774Leandro68</v>
      </c>
      <c r="AC252" s="52">
        <v>41774</v>
      </c>
      <c r="AD252" s="53" t="s">
        <v>28</v>
      </c>
      <c r="AE252" s="51">
        <v>68</v>
      </c>
      <c r="AF252" s="51" t="str">
        <f t="shared" si="73"/>
        <v/>
      </c>
      <c r="AG252" s="51" t="str">
        <f t="shared" si="74"/>
        <v>N/A</v>
      </c>
      <c r="AH252" s="51">
        <f t="shared" si="75"/>
        <v>28.001556757001723</v>
      </c>
      <c r="AI252" s="51">
        <f t="shared" si="76"/>
        <v>24.602517203561465</v>
      </c>
      <c r="AJ252" s="51">
        <f t="shared" si="77"/>
        <v>22.648608032144889</v>
      </c>
      <c r="AK252" s="51">
        <f t="shared" si="78"/>
        <v>22.219053634360627</v>
      </c>
      <c r="AL252" s="51">
        <f t="shared" si="79"/>
        <v>21.854117390459347</v>
      </c>
      <c r="AM252" s="51">
        <f t="shared" si="80"/>
        <v>34.849294431697061</v>
      </c>
      <c r="AN252" s="51">
        <f t="shared" si="81"/>
        <v>30.390978983240046</v>
      </c>
      <c r="AO252" s="51">
        <f t="shared" si="82"/>
        <v>26.040074307289224</v>
      </c>
      <c r="AP252" s="51">
        <f t="shared" si="83"/>
        <v>33.328787872985892</v>
      </c>
      <c r="AQ252" s="51" t="str">
        <f t="shared" si="84"/>
        <v>N/A</v>
      </c>
      <c r="AR252" s="51" t="str">
        <f t="shared" si="85"/>
        <v>N/A</v>
      </c>
      <c r="AS252" s="51" t="str">
        <f t="shared" si="86"/>
        <v>N/A</v>
      </c>
      <c r="AT252" s="51" t="str">
        <f t="shared" si="87"/>
        <v>N/A</v>
      </c>
      <c r="AU252" s="51" t="str">
        <f t="shared" si="88"/>
        <v>N/A</v>
      </c>
      <c r="AV252" s="51" t="str">
        <f t="shared" si="89"/>
        <v>N/A</v>
      </c>
      <c r="AY252">
        <v>41778</v>
      </c>
      <c r="AZ252">
        <v>41778.75</v>
      </c>
      <c r="BA252" t="s">
        <v>30</v>
      </c>
      <c r="BB252" s="1">
        <f t="shared" si="70"/>
        <v>41778</v>
      </c>
    </row>
    <row r="253" spans="1:54">
      <c r="A253" t="str">
        <f t="shared" si="90"/>
        <v>42260Fábio66</v>
      </c>
      <c r="B253" s="48">
        <v>42260.704826388886</v>
      </c>
      <c r="C253" s="48">
        <f t="shared" si="91"/>
        <v>42260</v>
      </c>
      <c r="D253" s="48" t="s">
        <v>31</v>
      </c>
      <c r="E253" s="49">
        <f t="shared" si="92"/>
        <v>66</v>
      </c>
      <c r="F253" s="48"/>
      <c r="G253" s="49" t="e">
        <f>VLOOKUP(C253,#REF!,2,0)</f>
        <v>#REF!</v>
      </c>
      <c r="H253" s="48"/>
      <c r="I253" s="43">
        <v>0</v>
      </c>
      <c r="J253" s="43">
        <v>0</v>
      </c>
      <c r="K253" s="43">
        <v>0</v>
      </c>
      <c r="L253" s="43">
        <v>6.4827570000000003</v>
      </c>
      <c r="M253" s="43">
        <v>19.525558</v>
      </c>
      <c r="N253" s="43">
        <v>22.645251999999999</v>
      </c>
      <c r="O253" s="43">
        <v>23.000402000000001</v>
      </c>
      <c r="P253" s="43">
        <v>23.563955</v>
      </c>
      <c r="Q253" s="43">
        <v>24.030000999999999</v>
      </c>
      <c r="R253" s="43">
        <v>24.395575999999998</v>
      </c>
      <c r="S253" s="43">
        <v>25.081669000000002</v>
      </c>
      <c r="T253" s="43">
        <v>23.563955</v>
      </c>
      <c r="U253" s="43">
        <v>23.822313000000001</v>
      </c>
      <c r="V253" s="43">
        <v>21.99297</v>
      </c>
      <c r="W253" s="43">
        <v>26.15513</v>
      </c>
      <c r="X253" s="43">
        <v>24.816673000000002</v>
      </c>
      <c r="Y253" s="43">
        <v>66</v>
      </c>
      <c r="AA253">
        <f t="shared" si="71"/>
        <v>41775.69</v>
      </c>
      <c r="AB253" t="str">
        <f t="shared" si="72"/>
        <v>41775Leandro68</v>
      </c>
      <c r="AC253" s="52">
        <v>41775</v>
      </c>
      <c r="AD253" s="53" t="s">
        <v>28</v>
      </c>
      <c r="AE253" s="51">
        <v>68</v>
      </c>
      <c r="AF253" s="51" t="str">
        <f t="shared" si="73"/>
        <v/>
      </c>
      <c r="AG253" s="51" t="str">
        <f t="shared" si="74"/>
        <v>N/A</v>
      </c>
      <c r="AH253" s="51">
        <f t="shared" si="75"/>
        <v>25.909529037293083</v>
      </c>
      <c r="AI253" s="51">
        <f t="shared" si="76"/>
        <v>24.155654460829485</v>
      </c>
      <c r="AJ253" s="51">
        <f t="shared" si="77"/>
        <v>23.145399941092769</v>
      </c>
      <c r="AK253" s="51">
        <f t="shared" si="78"/>
        <v>21.313326536105389</v>
      </c>
      <c r="AL253" s="51">
        <f t="shared" si="79"/>
        <v>18.218527346829909</v>
      </c>
      <c r="AM253" s="51">
        <f t="shared" si="80"/>
        <v>32.358059956614142</v>
      </c>
      <c r="AN253" s="51">
        <f t="shared" si="81"/>
        <v>31.988655686204989</v>
      </c>
      <c r="AO253" s="51">
        <f t="shared" si="82"/>
        <v>26.307862303285166</v>
      </c>
      <c r="AP253" s="51">
        <f t="shared" si="83"/>
        <v>32.955066753006612</v>
      </c>
      <c r="AQ253" s="51" t="str">
        <f t="shared" si="84"/>
        <v>N/A</v>
      </c>
      <c r="AR253" s="51" t="str">
        <f t="shared" si="85"/>
        <v>N/A</v>
      </c>
      <c r="AS253" s="51" t="str">
        <f t="shared" si="86"/>
        <v>N/A</v>
      </c>
      <c r="AT253" s="51" t="str">
        <f t="shared" si="87"/>
        <v>N/A</v>
      </c>
      <c r="AU253" s="51" t="str">
        <f t="shared" si="88"/>
        <v>N/A</v>
      </c>
      <c r="AV253" s="51" t="str">
        <f t="shared" si="89"/>
        <v>N/A</v>
      </c>
      <c r="AY253">
        <v>41654</v>
      </c>
      <c r="AZ253">
        <v>41654.57</v>
      </c>
      <c r="BA253" t="s">
        <v>29</v>
      </c>
      <c r="BB253" s="1">
        <f t="shared" si="70"/>
        <v>41654</v>
      </c>
    </row>
    <row r="254" spans="1:54">
      <c r="A254" t="str">
        <f t="shared" si="90"/>
        <v>42261Fábio66</v>
      </c>
      <c r="B254" s="48">
        <v>42261.512094907404</v>
      </c>
      <c r="C254" s="48">
        <f t="shared" si="91"/>
        <v>42261</v>
      </c>
      <c r="D254" s="48" t="s">
        <v>31</v>
      </c>
      <c r="E254" s="49">
        <f t="shared" si="92"/>
        <v>66</v>
      </c>
      <c r="F254" s="48"/>
      <c r="G254" s="49" t="e">
        <f>VLOOKUP(C254,#REF!,2,0)</f>
        <v>#REF!</v>
      </c>
      <c r="H254" s="48"/>
      <c r="I254" s="43">
        <v>0</v>
      </c>
      <c r="J254" s="43">
        <v>0</v>
      </c>
      <c r="K254" s="43">
        <v>0</v>
      </c>
      <c r="L254" s="43">
        <v>4.7612139999999998</v>
      </c>
      <c r="M254" s="43">
        <v>18.73584</v>
      </c>
      <c r="N254" s="43">
        <v>21.943182</v>
      </c>
      <c r="O254" s="43">
        <v>22.393265</v>
      </c>
      <c r="P254" s="43">
        <v>22.949477999999999</v>
      </c>
      <c r="Q254" s="43">
        <v>23.460999999999999</v>
      </c>
      <c r="R254" s="43">
        <v>23.563955</v>
      </c>
      <c r="S254" s="43">
        <v>24.238562000000002</v>
      </c>
      <c r="T254" s="43">
        <v>22.797143999999999</v>
      </c>
      <c r="U254" s="43">
        <v>22.746447</v>
      </c>
      <c r="V254" s="43">
        <v>20.571967999999998</v>
      </c>
      <c r="W254" s="43">
        <v>25.028538000000001</v>
      </c>
      <c r="X254" s="43">
        <v>23.306941999999999</v>
      </c>
      <c r="Y254" s="43">
        <v>66</v>
      </c>
      <c r="AA254">
        <f t="shared" si="71"/>
        <v>41778.75</v>
      </c>
      <c r="AB254" t="str">
        <f t="shared" si="72"/>
        <v>41778Leandro68</v>
      </c>
      <c r="AC254" s="52">
        <v>41778</v>
      </c>
      <c r="AD254" s="53" t="s">
        <v>28</v>
      </c>
      <c r="AE254" s="51">
        <v>68</v>
      </c>
      <c r="AF254" s="51" t="str">
        <f t="shared" si="73"/>
        <v/>
      </c>
      <c r="AG254" s="51" t="str">
        <f t="shared" si="74"/>
        <v>N/A</v>
      </c>
      <c r="AH254" s="51">
        <f t="shared" si="75"/>
        <v>25.776720178758325</v>
      </c>
      <c r="AI254" s="51">
        <f t="shared" si="76"/>
        <v>23.333209084164729</v>
      </c>
      <c r="AJ254" s="51">
        <f t="shared" si="77"/>
        <v>20.487195067058593</v>
      </c>
      <c r="AK254" s="51">
        <f t="shared" si="78"/>
        <v>20.079055763063803</v>
      </c>
      <c r="AL254" s="51">
        <f t="shared" si="79"/>
        <v>19.849195557168187</v>
      </c>
      <c r="AM254" s="51">
        <f t="shared" si="80"/>
        <v>33.102437790416751</v>
      </c>
      <c r="AN254" s="51">
        <f t="shared" si="81"/>
        <v>28.831122782783769</v>
      </c>
      <c r="AO254" s="51">
        <f t="shared" si="82"/>
        <v>24.925012339102864</v>
      </c>
      <c r="AP254" s="51">
        <f t="shared" si="83"/>
        <v>31.988655686204989</v>
      </c>
      <c r="AQ254" s="51" t="str">
        <f t="shared" si="84"/>
        <v>N/A</v>
      </c>
      <c r="AR254" s="51" t="str">
        <f t="shared" si="85"/>
        <v>N/A</v>
      </c>
      <c r="AS254" s="51" t="str">
        <f t="shared" si="86"/>
        <v>N/A</v>
      </c>
      <c r="AT254" s="51" t="str">
        <f t="shared" si="87"/>
        <v>N/A</v>
      </c>
      <c r="AU254" s="51" t="str">
        <f t="shared" si="88"/>
        <v>N/A</v>
      </c>
      <c r="AV254" s="51" t="str">
        <f t="shared" si="89"/>
        <v>N/A</v>
      </c>
      <c r="AY254">
        <v>41659</v>
      </c>
      <c r="AZ254">
        <v>41659.42</v>
      </c>
      <c r="BA254" t="s">
        <v>29</v>
      </c>
      <c r="BB254" s="1">
        <f t="shared" si="70"/>
        <v>41659</v>
      </c>
    </row>
    <row r="255" spans="1:54">
      <c r="A255" t="str">
        <f t="shared" si="90"/>
        <v>42263Fábio66</v>
      </c>
      <c r="B255" s="48">
        <v>42263.486770833333</v>
      </c>
      <c r="C255" s="48">
        <f t="shared" si="91"/>
        <v>42263</v>
      </c>
      <c r="D255" s="48" t="s">
        <v>31</v>
      </c>
      <c r="E255" s="49">
        <f t="shared" si="92"/>
        <v>66</v>
      </c>
      <c r="F255" s="48"/>
      <c r="G255" s="49" t="e">
        <f>VLOOKUP(C255,#REF!,2,0)</f>
        <v>#REF!</v>
      </c>
      <c r="H255" s="48"/>
      <c r="I255" s="43">
        <v>0</v>
      </c>
      <c r="J255" s="43">
        <v>0</v>
      </c>
      <c r="K255" s="43">
        <v>0</v>
      </c>
      <c r="L255" s="43">
        <v>2.7809330000000001</v>
      </c>
      <c r="M255" s="43">
        <v>17.604455999999999</v>
      </c>
      <c r="N255" s="43">
        <v>21.007883</v>
      </c>
      <c r="O255" s="43">
        <v>21.448414</v>
      </c>
      <c r="P255" s="43">
        <v>21.99297</v>
      </c>
      <c r="Q255" s="43">
        <v>22.343050000000002</v>
      </c>
      <c r="R255" s="43">
        <v>23.051352999999999</v>
      </c>
      <c r="S255" s="43">
        <v>23.874178000000001</v>
      </c>
      <c r="T255" s="43">
        <v>22.242746</v>
      </c>
      <c r="U255" s="43">
        <v>22.292839000000001</v>
      </c>
      <c r="V255" s="43">
        <v>19.902884</v>
      </c>
      <c r="W255" s="43">
        <v>23.667117999999999</v>
      </c>
      <c r="X255" s="43">
        <v>20.813578</v>
      </c>
      <c r="Y255" s="43">
        <v>66</v>
      </c>
      <c r="AA255">
        <f t="shared" si="71"/>
        <v>41654.57</v>
      </c>
      <c r="AB255" t="str">
        <f t="shared" si="72"/>
        <v>41654Leandro69</v>
      </c>
      <c r="AC255" s="52">
        <v>41654</v>
      </c>
      <c r="AD255" s="53" t="s">
        <v>28</v>
      </c>
      <c r="AE255" s="51">
        <v>69</v>
      </c>
      <c r="AF255" s="51" t="str">
        <f t="shared" si="73"/>
        <v/>
      </c>
      <c r="AG255" s="51">
        <f t="shared" si="74"/>
        <v>18.107659111350387</v>
      </c>
      <c r="AH255" s="51">
        <f t="shared" si="75"/>
        <v>36.954255180090499</v>
      </c>
      <c r="AI255" s="51">
        <f t="shared" si="76"/>
        <v>38.876906203911368</v>
      </c>
      <c r="AJ255" s="51">
        <f t="shared" si="77"/>
        <v>40.681883767285562</v>
      </c>
      <c r="AK255" s="51">
        <f t="shared" si="78"/>
        <v>39.857783111965396</v>
      </c>
      <c r="AL255" s="51">
        <f t="shared" si="79"/>
        <v>42.18680203015613</v>
      </c>
      <c r="AM255" s="51">
        <f t="shared" si="80"/>
        <v>41.851155630318324</v>
      </c>
      <c r="AN255" s="51">
        <f t="shared" si="81"/>
        <v>44.23480666802979</v>
      </c>
      <c r="AO255" s="51">
        <f t="shared" si="82"/>
        <v>45.541915132699252</v>
      </c>
      <c r="AP255" s="51">
        <f t="shared" si="83"/>
        <v>43.547386195817019</v>
      </c>
      <c r="AQ255" s="51">
        <f t="shared" si="84"/>
        <v>43.547386195817019</v>
      </c>
      <c r="AR255" s="51">
        <f t="shared" si="85"/>
        <v>41.181796781271338</v>
      </c>
      <c r="AS255" s="51">
        <f t="shared" si="86"/>
        <v>43.377440112165701</v>
      </c>
      <c r="AT255" s="51">
        <f t="shared" si="87"/>
        <v>39.038169431670951</v>
      </c>
      <c r="AU255" s="51">
        <f t="shared" si="88"/>
        <v>39.284226983157829</v>
      </c>
      <c r="AV255" s="51">
        <f t="shared" si="89"/>
        <v>40.59893966295413</v>
      </c>
      <c r="AY255">
        <v>41667</v>
      </c>
      <c r="AZ255">
        <v>41667.32</v>
      </c>
      <c r="BA255" t="s">
        <v>29</v>
      </c>
      <c r="BB255" s="1">
        <f t="shared" si="70"/>
        <v>41667</v>
      </c>
    </row>
    <row r="256" spans="1:54">
      <c r="A256" t="str">
        <f t="shared" si="90"/>
        <v>42265Fábio66</v>
      </c>
      <c r="B256" s="48">
        <v>42265.493032407408</v>
      </c>
      <c r="C256" s="48">
        <f t="shared" si="91"/>
        <v>42265</v>
      </c>
      <c r="D256" s="48" t="s">
        <v>31</v>
      </c>
      <c r="E256" s="49">
        <f t="shared" si="92"/>
        <v>66</v>
      </c>
      <c r="F256" s="48"/>
      <c r="G256" s="49" t="e">
        <f>VLOOKUP(C256,#REF!,2,0)</f>
        <v>#REF!</v>
      </c>
      <c r="H256" s="48"/>
      <c r="I256" s="43">
        <v>0</v>
      </c>
      <c r="J256" s="43">
        <v>0</v>
      </c>
      <c r="K256" s="43">
        <v>0</v>
      </c>
      <c r="L256" s="43">
        <v>1.4162650000000001</v>
      </c>
      <c r="M256" s="43">
        <v>15.911405999999999</v>
      </c>
      <c r="N256" s="43">
        <v>19.478639999999999</v>
      </c>
      <c r="O256" s="43">
        <v>19.666632</v>
      </c>
      <c r="P256" s="43">
        <v>20.283854000000002</v>
      </c>
      <c r="Q256" s="43">
        <v>21.007883</v>
      </c>
      <c r="R256" s="43">
        <v>21.843786000000001</v>
      </c>
      <c r="S256" s="43">
        <v>22.544284999999999</v>
      </c>
      <c r="T256" s="43">
        <v>21.056601000000001</v>
      </c>
      <c r="U256" s="43">
        <v>21.105408000000001</v>
      </c>
      <c r="V256" s="43">
        <v>18.873989000000002</v>
      </c>
      <c r="W256" s="43">
        <v>22.443562</v>
      </c>
      <c r="X256" s="43">
        <v>19.384998</v>
      </c>
      <c r="Y256" s="43">
        <v>66</v>
      </c>
      <c r="AA256">
        <f t="shared" si="71"/>
        <v>41659.42</v>
      </c>
      <c r="AB256" t="str">
        <f t="shared" si="72"/>
        <v>41659Leandro69</v>
      </c>
      <c r="AC256" s="52">
        <v>41659</v>
      </c>
      <c r="AD256" s="53" t="s">
        <v>28</v>
      </c>
      <c r="AE256" s="51">
        <v>69</v>
      </c>
      <c r="AF256" s="51" t="str">
        <f t="shared" si="73"/>
        <v/>
      </c>
      <c r="AG256" s="51">
        <f t="shared" si="74"/>
        <v>13.032228645323988</v>
      </c>
      <c r="AH256" s="51">
        <f t="shared" si="75"/>
        <v>32.955066753006612</v>
      </c>
      <c r="AI256" s="51">
        <f t="shared" si="76"/>
        <v>36.560108405557301</v>
      </c>
      <c r="AJ256" s="51">
        <f t="shared" si="77"/>
        <v>39.446617140753638</v>
      </c>
      <c r="AK256" s="51">
        <f t="shared" si="78"/>
        <v>39.527851834913129</v>
      </c>
      <c r="AL256" s="51">
        <f t="shared" si="79"/>
        <v>41.098304169108744</v>
      </c>
      <c r="AM256" s="51">
        <f t="shared" si="80"/>
        <v>42.524243457784117</v>
      </c>
      <c r="AN256" s="51">
        <f t="shared" si="81"/>
        <v>43.891918288673978</v>
      </c>
      <c r="AO256" s="51">
        <f t="shared" si="82"/>
        <v>45.366940983273587</v>
      </c>
      <c r="AP256" s="51">
        <f t="shared" si="83"/>
        <v>42.949493168463</v>
      </c>
      <c r="AQ256" s="51">
        <f t="shared" si="84"/>
        <v>43.03561690640003</v>
      </c>
      <c r="AR256" s="51">
        <f t="shared" si="85"/>
        <v>40.103907664553084</v>
      </c>
      <c r="AS256" s="51">
        <f t="shared" si="86"/>
        <v>43.121719918902052</v>
      </c>
      <c r="AT256" s="51">
        <f t="shared" si="87"/>
        <v>38.472545008275063</v>
      </c>
      <c r="AU256" s="51">
        <f t="shared" si="88"/>
        <v>39.284226983157829</v>
      </c>
      <c r="AV256" s="51">
        <f t="shared" si="89"/>
        <v>40.103907664553084</v>
      </c>
      <c r="AY256">
        <v>41678</v>
      </c>
      <c r="AZ256">
        <v>41678.74</v>
      </c>
      <c r="BA256" t="s">
        <v>29</v>
      </c>
      <c r="BB256" s="1">
        <f t="shared" si="70"/>
        <v>41678</v>
      </c>
    </row>
    <row r="257" spans="1:54">
      <c r="A257" t="str">
        <f t="shared" si="90"/>
        <v>42268Fábio66</v>
      </c>
      <c r="B257" s="48">
        <v>42268.483449074076</v>
      </c>
      <c r="C257" s="48">
        <f t="shared" si="91"/>
        <v>42268</v>
      </c>
      <c r="D257" s="48" t="s">
        <v>31</v>
      </c>
      <c r="E257" s="49">
        <f t="shared" si="92"/>
        <v>66</v>
      </c>
      <c r="F257" s="48"/>
      <c r="G257" s="49" t="e">
        <f>VLOOKUP(C257,#REF!,2,0)</f>
        <v>#REF!</v>
      </c>
      <c r="H257" s="48"/>
      <c r="I257" s="43">
        <v>0</v>
      </c>
      <c r="J257" s="43">
        <v>0</v>
      </c>
      <c r="K257" s="43">
        <v>0</v>
      </c>
      <c r="L257" s="43">
        <v>1.046405</v>
      </c>
      <c r="M257" s="43">
        <v>11.794174</v>
      </c>
      <c r="N257" s="43">
        <v>15.953726</v>
      </c>
      <c r="O257" s="43">
        <v>16.465980999999999</v>
      </c>
      <c r="P257" s="43">
        <v>16.552156</v>
      </c>
      <c r="Q257" s="43">
        <v>18.506699000000001</v>
      </c>
      <c r="R257" s="43">
        <v>19.666632</v>
      </c>
      <c r="S257" s="43">
        <v>20.379653999999999</v>
      </c>
      <c r="T257" s="43">
        <v>19.012678000000001</v>
      </c>
      <c r="U257" s="43">
        <v>19.244942000000002</v>
      </c>
      <c r="V257" s="43">
        <v>17.030346000000002</v>
      </c>
      <c r="W257" s="43">
        <v>20.620156999999999</v>
      </c>
      <c r="X257" s="43">
        <v>18.188306999999998</v>
      </c>
      <c r="Y257" s="43">
        <v>66</v>
      </c>
      <c r="AA257">
        <f t="shared" si="71"/>
        <v>41667.32</v>
      </c>
      <c r="AB257" t="str">
        <f t="shared" si="72"/>
        <v>41667Leandro69</v>
      </c>
      <c r="AC257" s="52">
        <v>41667</v>
      </c>
      <c r="AD257" s="53" t="s">
        <v>28</v>
      </c>
      <c r="AE257" s="51">
        <v>69</v>
      </c>
      <c r="AF257" s="51" t="str">
        <f t="shared" si="73"/>
        <v/>
      </c>
      <c r="AG257" s="51">
        <f t="shared" si="74"/>
        <v>5.3813244118649921</v>
      </c>
      <c r="AH257" s="51">
        <f t="shared" si="75"/>
        <v>22.958514906117738</v>
      </c>
      <c r="AI257" s="51">
        <f t="shared" si="76"/>
        <v>24.86034508255312</v>
      </c>
      <c r="AJ257" s="51">
        <f t="shared" si="77"/>
        <v>28.762437188833452</v>
      </c>
      <c r="AK257" s="51">
        <f t="shared" si="78"/>
        <v>27.931552188211633</v>
      </c>
      <c r="AL257" s="51">
        <f t="shared" si="79"/>
        <v>30.104480601658707</v>
      </c>
      <c r="AM257" s="51">
        <f t="shared" si="80"/>
        <v>33.030177882040043</v>
      </c>
      <c r="AN257" s="51">
        <f t="shared" si="81"/>
        <v>37.429681257237121</v>
      </c>
      <c r="AO257" s="51">
        <f t="shared" si="82"/>
        <v>39.857783111965396</v>
      </c>
      <c r="AP257" s="51">
        <f t="shared" si="83"/>
        <v>37.909054595079319</v>
      </c>
      <c r="AQ257" s="51">
        <f t="shared" si="84"/>
        <v>38.876906203911368</v>
      </c>
      <c r="AR257" s="51">
        <f t="shared" si="85"/>
        <v>36.402608051995017</v>
      </c>
      <c r="AS257" s="51">
        <f t="shared" si="86"/>
        <v>39.446617140753638</v>
      </c>
      <c r="AT257" s="51">
        <f t="shared" si="87"/>
        <v>35.155698334218776</v>
      </c>
      <c r="AU257" s="51">
        <f t="shared" si="88"/>
        <v>36.48288372906638</v>
      </c>
      <c r="AV257" s="51">
        <f t="shared" si="89"/>
        <v>37.829935647348108</v>
      </c>
      <c r="AY257">
        <v>41679</v>
      </c>
      <c r="AZ257">
        <v>41679.730000000003</v>
      </c>
      <c r="BA257" t="s">
        <v>29</v>
      </c>
      <c r="BB257" s="1">
        <f t="shared" si="70"/>
        <v>41679</v>
      </c>
    </row>
    <row r="258" spans="1:54">
      <c r="A258" t="str">
        <f t="shared" si="90"/>
        <v>42270Fábio66</v>
      </c>
      <c r="B258" s="48">
        <v>42270.383136574077</v>
      </c>
      <c r="C258" s="48">
        <f t="shared" si="91"/>
        <v>42270</v>
      </c>
      <c r="D258" s="48" t="s">
        <v>31</v>
      </c>
      <c r="E258" s="49">
        <f t="shared" si="92"/>
        <v>66</v>
      </c>
      <c r="F258" s="48"/>
      <c r="G258" s="49" t="e">
        <f>VLOOKUP(C258,#REF!,2,0)</f>
        <v>#REF!</v>
      </c>
      <c r="H258" s="48"/>
      <c r="I258" s="43">
        <v>0</v>
      </c>
      <c r="J258" s="43">
        <v>0</v>
      </c>
      <c r="K258" s="43">
        <v>0</v>
      </c>
      <c r="L258" s="43">
        <v>0.927068</v>
      </c>
      <c r="M258" s="43">
        <v>10.396571</v>
      </c>
      <c r="N258" s="43">
        <v>14.266698999999999</v>
      </c>
      <c r="O258" s="43">
        <v>15.036293000000001</v>
      </c>
      <c r="P258" s="43">
        <v>15.036293000000001</v>
      </c>
      <c r="Q258" s="43">
        <v>16.942883999999999</v>
      </c>
      <c r="R258" s="43">
        <v>18.007636999999999</v>
      </c>
      <c r="S258" s="43">
        <v>18.643989999999999</v>
      </c>
      <c r="T258" s="43">
        <v>17.515518</v>
      </c>
      <c r="U258" s="43">
        <v>17.917631</v>
      </c>
      <c r="V258" s="43">
        <v>16.038502000000001</v>
      </c>
      <c r="W258" s="43">
        <v>19.855543000000001</v>
      </c>
      <c r="X258" s="43">
        <v>17.738341999999999</v>
      </c>
      <c r="Y258" s="43">
        <v>66</v>
      </c>
      <c r="AA258">
        <f t="shared" si="71"/>
        <v>41678.74</v>
      </c>
      <c r="AB258" t="str">
        <f t="shared" si="72"/>
        <v>41678Leandro69</v>
      </c>
      <c r="AC258" s="52">
        <v>41678</v>
      </c>
      <c r="AD258" s="53" t="s">
        <v>28</v>
      </c>
      <c r="AE258" s="51">
        <v>69</v>
      </c>
      <c r="AF258" s="51" t="str">
        <f t="shared" si="73"/>
        <v/>
      </c>
      <c r="AG258" s="51">
        <f t="shared" si="74"/>
        <v>4.6656123132977028</v>
      </c>
      <c r="AH258" s="51">
        <f t="shared" si="75"/>
        <v>19.791481078294115</v>
      </c>
      <c r="AI258" s="51">
        <f t="shared" si="76"/>
        <v>21.554281471248252</v>
      </c>
      <c r="AJ258" s="51">
        <f t="shared" si="77"/>
        <v>24.219183387553727</v>
      </c>
      <c r="AK258" s="51">
        <f t="shared" si="78"/>
        <v>23.333209084164729</v>
      </c>
      <c r="AL258" s="51">
        <f t="shared" si="79"/>
        <v>24.219183387553727</v>
      </c>
      <c r="AM258" s="51">
        <f t="shared" si="80"/>
        <v>24.538317446922779</v>
      </c>
      <c r="AN258" s="51">
        <f t="shared" si="81"/>
        <v>28.693964749431132</v>
      </c>
      <c r="AO258" s="51">
        <f t="shared" si="82"/>
        <v>32.730305529349842</v>
      </c>
      <c r="AP258" s="51">
        <f t="shared" si="83"/>
        <v>32.209890711538037</v>
      </c>
      <c r="AQ258" s="51">
        <f t="shared" si="84"/>
        <v>33.480376313521646</v>
      </c>
      <c r="AR258" s="51">
        <f t="shared" si="85"/>
        <v>30.894440146650005</v>
      </c>
      <c r="AS258" s="51">
        <f t="shared" si="86"/>
        <v>35.002272217801462</v>
      </c>
      <c r="AT258" s="51">
        <f t="shared" si="87"/>
        <v>31.695148470910805</v>
      </c>
      <c r="AU258" s="51">
        <f t="shared" si="88"/>
        <v>32.80507389203661</v>
      </c>
      <c r="AV258" s="51">
        <f t="shared" si="89"/>
        <v>35.002272217801462</v>
      </c>
      <c r="AY258">
        <v>41681</v>
      </c>
      <c r="AZ258">
        <v>41681.410000000003</v>
      </c>
      <c r="BA258" t="s">
        <v>29</v>
      </c>
      <c r="BB258" s="1">
        <f t="shared" si="70"/>
        <v>41681</v>
      </c>
    </row>
    <row r="259" spans="1:54">
      <c r="A259" t="str">
        <f t="shared" si="90"/>
        <v>42272Fábio66</v>
      </c>
      <c r="B259" s="48">
        <v>42272.50744212963</v>
      </c>
      <c r="C259" s="48">
        <f t="shared" si="91"/>
        <v>42272</v>
      </c>
      <c r="D259" s="48" t="s">
        <v>31</v>
      </c>
      <c r="E259" s="49">
        <f t="shared" si="92"/>
        <v>66</v>
      </c>
      <c r="F259" s="48"/>
      <c r="G259" s="49" t="e">
        <f>VLOOKUP(C259,#REF!,2,0)</f>
        <v>#REF!</v>
      </c>
      <c r="H259" s="48"/>
      <c r="I259" s="43">
        <v>0</v>
      </c>
      <c r="J259" s="43">
        <v>0</v>
      </c>
      <c r="K259" s="43">
        <v>0</v>
      </c>
      <c r="L259" s="43">
        <v>0.57094199999999995</v>
      </c>
      <c r="M259" s="43">
        <v>9.6358630000000005</v>
      </c>
      <c r="N259" s="43">
        <v>12.980342</v>
      </c>
      <c r="O259" s="43">
        <v>13.988498999999999</v>
      </c>
      <c r="P259" s="43">
        <v>13.67408</v>
      </c>
      <c r="Q259" s="43">
        <v>15.366647</v>
      </c>
      <c r="R259" s="43">
        <v>15.996090000000001</v>
      </c>
      <c r="S259" s="43">
        <v>16.208808999999999</v>
      </c>
      <c r="T259" s="43">
        <v>15.159734</v>
      </c>
      <c r="U259" s="43">
        <v>15.953726</v>
      </c>
      <c r="V259" s="43">
        <v>15.118537999999999</v>
      </c>
      <c r="W259" s="43">
        <v>18.73584</v>
      </c>
      <c r="X259" s="43">
        <v>16.986575999999999</v>
      </c>
      <c r="Y259" s="43">
        <v>66</v>
      </c>
      <c r="AA259">
        <f t="shared" si="71"/>
        <v>41679.730000000003</v>
      </c>
      <c r="AB259" t="str">
        <f t="shared" si="72"/>
        <v>41679Leandro69</v>
      </c>
      <c r="AC259" s="52">
        <v>41679</v>
      </c>
      <c r="AD259" s="53" t="s">
        <v>28</v>
      </c>
      <c r="AE259" s="51">
        <v>69</v>
      </c>
      <c r="AF259" s="51" t="str">
        <f t="shared" si="73"/>
        <v/>
      </c>
      <c r="AG259" s="51">
        <f t="shared" si="74"/>
        <v>3.8028123084884307</v>
      </c>
      <c r="AH259" s="51">
        <f t="shared" si="75"/>
        <v>19.16400988737157</v>
      </c>
      <c r="AI259" s="51">
        <f t="shared" si="76"/>
        <v>21.373970189116459</v>
      </c>
      <c r="AJ259" s="51">
        <f t="shared" si="77"/>
        <v>24.219183387553727</v>
      </c>
      <c r="AK259" s="51">
        <f t="shared" si="78"/>
        <v>22.958514906117738</v>
      </c>
      <c r="AL259" s="51">
        <f t="shared" si="79"/>
        <v>23.774625204109729</v>
      </c>
      <c r="AM259" s="51">
        <f t="shared" si="80"/>
        <v>23.837482654854014</v>
      </c>
      <c r="AN259" s="51">
        <f t="shared" si="81"/>
        <v>28.068920443799996</v>
      </c>
      <c r="AO259" s="51">
        <f t="shared" si="82"/>
        <v>31.915025777414179</v>
      </c>
      <c r="AP259" s="51">
        <f t="shared" si="83"/>
        <v>31.621971117182234</v>
      </c>
      <c r="AQ259" s="51">
        <f t="shared" si="84"/>
        <v>33.253223241495107</v>
      </c>
      <c r="AR259" s="51">
        <f t="shared" si="85"/>
        <v>30.246107040112751</v>
      </c>
      <c r="AS259" s="51">
        <f t="shared" si="86"/>
        <v>34.389885205617105</v>
      </c>
      <c r="AT259" s="51">
        <f t="shared" si="87"/>
        <v>31.258217366669225</v>
      </c>
      <c r="AU259" s="51">
        <f t="shared" si="88"/>
        <v>32.506571542122735</v>
      </c>
      <c r="AV259" s="51">
        <f t="shared" si="89"/>
        <v>34.541630014443257</v>
      </c>
      <c r="AY259">
        <v>41687</v>
      </c>
      <c r="AZ259">
        <v>41687.56</v>
      </c>
      <c r="BA259" t="s">
        <v>29</v>
      </c>
      <c r="BB259" s="1">
        <f t="shared" ref="BB259:BB322" si="93">DATE(YEAR(AZ259),MONTH(AZ259),DAY(AZ259))</f>
        <v>41687</v>
      </c>
    </row>
    <row r="260" spans="1:54">
      <c r="A260" t="str">
        <f t="shared" si="90"/>
        <v>42274Fábio66</v>
      </c>
      <c r="B260" s="48">
        <v>42274.439432870371</v>
      </c>
      <c r="C260" s="48">
        <f t="shared" si="91"/>
        <v>42274</v>
      </c>
      <c r="D260" s="48" t="s">
        <v>31</v>
      </c>
      <c r="E260" s="49">
        <f t="shared" si="92"/>
        <v>66</v>
      </c>
      <c r="F260" s="48"/>
      <c r="G260" s="49" t="e">
        <f>VLOOKUP(C260,#REF!,2,0)</f>
        <v>#REF!</v>
      </c>
      <c r="H260" s="48"/>
      <c r="I260" s="43">
        <v>0</v>
      </c>
      <c r="J260" s="43">
        <v>0</v>
      </c>
      <c r="K260" s="43">
        <v>0</v>
      </c>
      <c r="L260" s="43">
        <v>8.1493389999999994</v>
      </c>
      <c r="M260" s="43">
        <v>19.244942000000002</v>
      </c>
      <c r="N260" s="43">
        <v>19.713774000000001</v>
      </c>
      <c r="O260" s="43">
        <v>15.533234</v>
      </c>
      <c r="P260" s="43">
        <v>14.588187</v>
      </c>
      <c r="Q260" s="43">
        <v>15.658751000000001</v>
      </c>
      <c r="R260" s="43">
        <v>16.208808999999999</v>
      </c>
      <c r="S260" s="43">
        <v>16.166153000000001</v>
      </c>
      <c r="T260" s="43">
        <v>14.954307999999999</v>
      </c>
      <c r="U260" s="43">
        <v>15.784833000000001</v>
      </c>
      <c r="V260" s="43">
        <v>15.201002000000001</v>
      </c>
      <c r="W260" s="43">
        <v>19.666632</v>
      </c>
      <c r="X260" s="43">
        <v>17.426780999999998</v>
      </c>
      <c r="Y260" s="43">
        <v>66</v>
      </c>
      <c r="AA260">
        <f t="shared" ref="AA260:AA323" si="94">VLOOKUP(AB260,$A$4:$B$4281,2,0)</f>
        <v>41681.410000000003</v>
      </c>
      <c r="AB260" t="str">
        <f t="shared" ref="AB260:AB323" si="95">AC260&amp;AD260&amp;AE260</f>
        <v>41681Leandro69</v>
      </c>
      <c r="AC260" s="52">
        <v>41681</v>
      </c>
      <c r="AD260" s="53" t="s">
        <v>28</v>
      </c>
      <c r="AE260" s="51">
        <v>69</v>
      </c>
      <c r="AF260" s="51" t="str">
        <f t="shared" ref="AF260:AF323" si="96">IF(VLOOKUP(AB260,$A$4:$H$4281,8,0)=0,"",VLOOKUP(AB260,$A$4:$H$4281,8,0))</f>
        <v/>
      </c>
      <c r="AG260" s="51">
        <f t="shared" ref="AG260:AG323" si="97">IFERROR(AVERAGEIFS(I:I,$C:$C,$AC260,$D:$D,$AD260,$E:$E,$AE260,$F:$F,"&lt;&gt;X"),"N/A")</f>
        <v>5.2439463200745582</v>
      </c>
      <c r="AH260" s="51">
        <f t="shared" ref="AH260:AH323" si="98">IFERROR(AVERAGEIFS(J:J,$C:$C,$AC260,$D:$D,$AD260,$E:$E,$AE260,$F:$F,"&lt;&gt;X"),"N/A")</f>
        <v>18.327927995954092</v>
      </c>
      <c r="AI260" s="51">
        <f t="shared" ref="AI260:AI323" si="99">IFERROR(AVERAGEIFS(K:K,$C:$C,$AC260,$D:$D,$AD260,$E:$E,$AE260,$F:$F,"&lt;&gt;X"),"N/A")</f>
        <v>20.838925335090934</v>
      </c>
      <c r="AJ260" s="51">
        <f t="shared" ref="AJ260:AJ323" si="100">IFERROR(AVERAGEIFS(L:L,$C:$C,$AC260,$D:$D,$AD260,$E:$E,$AE260,$F:$F,"&lt;&gt;X"),"N/A")</f>
        <v>24.155654460829485</v>
      </c>
      <c r="AK260" s="51">
        <f t="shared" ref="AK260:AK323" si="101">IFERROR(AVERAGEIFS(M:M,$C:$C,$AC260,$D:$D,$AD260,$E:$E,$AE260,$F:$F,"&lt;&gt;X"),"N/A")</f>
        <v>22.958514906117738</v>
      </c>
      <c r="AL260" s="51">
        <f t="shared" ref="AL260:AL323" si="102">IFERROR(AVERAGEIFS(N:N,$C:$C,$AC260,$D:$D,$AD260,$E:$E,$AE260,$F:$F,"&lt;&gt;X"),"N/A")</f>
        <v>24.410347195130651</v>
      </c>
      <c r="AM260" s="51">
        <f t="shared" ref="AM260:AM323" si="103">IFERROR(AVERAGEIFS(O:O,$C:$C,$AC260,$D:$D,$AD260,$E:$E,$AE260,$F:$F,"&lt;&gt;X"),"N/A")</f>
        <v>24.282823926654327</v>
      </c>
      <c r="AN260" s="51">
        <f t="shared" ref="AN260:AN323" si="104">IFERROR(AVERAGEIFS(P:P,$C:$C,$AC260,$D:$D,$AD260,$E:$E,$AE260,$F:$F,"&lt;&gt;X"),"N/A")</f>
        <v>28.554557094774719</v>
      </c>
      <c r="AO260" s="51">
        <f t="shared" ref="AO260:AO323" si="105">IFERROR(AVERAGEIFS(Q:Q,$C:$C,$AC260,$D:$D,$AD260,$E:$E,$AE260,$F:$F,"&lt;&gt;X"),"N/A")</f>
        <v>31.915025777414179</v>
      </c>
      <c r="AP260" s="51">
        <f t="shared" ref="AP260:AP323" si="106">IFERROR(AVERAGEIFS(R:R,$C:$C,$AC260,$D:$D,$AD260,$E:$E,$AE260,$F:$F,"&lt;&gt;X"),"N/A")</f>
        <v>31.258217366669225</v>
      </c>
      <c r="AQ260" s="51">
        <f t="shared" ref="AQ260:AQ323" si="107">IFERROR(AVERAGEIFS(S:S,$C:$C,$AC260,$D:$D,$AD260,$E:$E,$AE260,$F:$F,"&lt;&gt;X"),"N/A")</f>
        <v>32.655651188840409</v>
      </c>
      <c r="AR260" s="51">
        <f t="shared" ref="AR260:AR323" si="108">IFERROR(AVERAGEIFS(T:T,$C:$C,$AC260,$D:$D,$AD260,$E:$E,$AE260,$F:$F,"&lt;&gt;X"),"N/A")</f>
        <v>30.104480601658707</v>
      </c>
      <c r="AS260" s="51">
        <f t="shared" ref="AS260:AS323" si="109">IFERROR(AVERAGEIFS(U:U,$C:$C,$AC260,$D:$D,$AD260,$E:$E,$AE260,$F:$F,"&lt;&gt;X"),"N/A")</f>
        <v>34.161765106987808</v>
      </c>
      <c r="AT260" s="51">
        <f t="shared" ref="AT260:AT323" si="110">IFERROR(AVERAGEIFS(V:V,$C:$C,$AC260,$D:$D,$AD260,$E:$E,$AE260,$F:$F,"&lt;&gt;X"),"N/A")</f>
        <v>30.679186204259342</v>
      </c>
      <c r="AU260" s="51">
        <f t="shared" ref="AU260:AU323" si="111">IFERROR(AVERAGEIFS(W:W,$C:$C,$AC260,$D:$D,$AD260,$E:$E,$AE260,$F:$F,"&lt;&gt;X"),"N/A")</f>
        <v>31.915025777414179</v>
      </c>
      <c r="AV260" s="51">
        <f t="shared" ref="AV260:AV323" si="112">IFERROR(AVERAGEIFS(X:X,$C:$C,$AC260,$D:$D,$AD260,$E:$E,$AE260,$F:$F,"&lt;&gt;X"),"N/A")</f>
        <v>34.008235439891195</v>
      </c>
      <c r="AY260">
        <v>41692</v>
      </c>
      <c r="AZ260">
        <v>41692.449999999997</v>
      </c>
      <c r="BA260" t="s">
        <v>29</v>
      </c>
      <c r="BB260" s="1">
        <f t="shared" si="93"/>
        <v>41692</v>
      </c>
    </row>
    <row r="261" spans="1:54">
      <c r="A261" t="str">
        <f t="shared" ref="A261:A324" si="113">C261&amp;D261&amp;E261</f>
        <v>42276Fábio66</v>
      </c>
      <c r="B261" s="48">
        <v>42276.387048611112</v>
      </c>
      <c r="C261" s="48">
        <f t="shared" ref="C261:C324" si="114">DATE(YEAR(B261),MONTH(B261),DAY(B261))</f>
        <v>42276</v>
      </c>
      <c r="D261" s="48" t="s">
        <v>31</v>
      </c>
      <c r="E261" s="49">
        <f t="shared" ref="E261:E324" si="115">Y261</f>
        <v>66</v>
      </c>
      <c r="F261" s="48"/>
      <c r="G261" s="49" t="e">
        <f>VLOOKUP(C261,#REF!,2,0)</f>
        <v>#REF!</v>
      </c>
      <c r="H261" s="48"/>
      <c r="I261" s="43">
        <v>0</v>
      </c>
      <c r="J261" s="43">
        <v>0</v>
      </c>
      <c r="K261" s="43">
        <v>0</v>
      </c>
      <c r="L261" s="43">
        <v>8.4477779999999996</v>
      </c>
      <c r="M261" s="43">
        <v>19.525558</v>
      </c>
      <c r="N261" s="43">
        <v>21.399222999999999</v>
      </c>
      <c r="O261" s="43">
        <v>21.497633</v>
      </c>
      <c r="P261" s="43">
        <v>22.544284999999999</v>
      </c>
      <c r="Q261" s="43">
        <v>22.645251999999999</v>
      </c>
      <c r="R261" s="43">
        <v>22.847866</v>
      </c>
      <c r="S261" s="43">
        <v>23.460999999999999</v>
      </c>
      <c r="T261" s="43">
        <v>21.843786000000001</v>
      </c>
      <c r="U261" s="43">
        <v>22.443562</v>
      </c>
      <c r="V261" s="43">
        <v>20.045342999999999</v>
      </c>
      <c r="W261" s="43">
        <v>23.978010000000001</v>
      </c>
      <c r="X261" s="43">
        <v>21.252056</v>
      </c>
      <c r="Y261" s="43">
        <v>66</v>
      </c>
      <c r="AA261">
        <f t="shared" si="94"/>
        <v>41687.56</v>
      </c>
      <c r="AB261" t="str">
        <f t="shared" si="95"/>
        <v>41687Leandro69</v>
      </c>
      <c r="AC261" s="52">
        <v>41687</v>
      </c>
      <c r="AD261" s="53" t="s">
        <v>28</v>
      </c>
      <c r="AE261" s="51">
        <v>69</v>
      </c>
      <c r="AF261" s="51" t="str">
        <f t="shared" si="96"/>
        <v/>
      </c>
      <c r="AG261" s="51">
        <f t="shared" si="97"/>
        <v>13.354650841363981</v>
      </c>
      <c r="AH261" s="51">
        <f t="shared" si="98"/>
        <v>31.621971117182234</v>
      </c>
      <c r="AI261" s="51">
        <f t="shared" si="99"/>
        <v>27.045762726157019</v>
      </c>
      <c r="AJ261" s="51">
        <f t="shared" si="100"/>
        <v>27.931552188211633</v>
      </c>
      <c r="AK261" s="51">
        <f t="shared" si="101"/>
        <v>26.106873952140823</v>
      </c>
      <c r="AL261" s="51">
        <f t="shared" si="102"/>
        <v>27.725077330140639</v>
      </c>
      <c r="AM261" s="51">
        <f t="shared" si="103"/>
        <v>27.588837375393055</v>
      </c>
      <c r="AN261" s="51">
        <f t="shared" si="104"/>
        <v>30.822613260455196</v>
      </c>
      <c r="AO261" s="51">
        <f t="shared" si="105"/>
        <v>33.858178302968909</v>
      </c>
      <c r="AP261" s="51">
        <f t="shared" si="106"/>
        <v>32.80507389203661</v>
      </c>
      <c r="AQ261" s="51">
        <f t="shared" si="107"/>
        <v>33.705447445625907</v>
      </c>
      <c r="AR261" s="51">
        <f t="shared" si="108"/>
        <v>30.894440146650005</v>
      </c>
      <c r="AS261" s="51">
        <f t="shared" si="109"/>
        <v>35.155698334218776</v>
      </c>
      <c r="AT261" s="51">
        <f t="shared" si="110"/>
        <v>31.768327996209337</v>
      </c>
      <c r="AU261" s="51">
        <f t="shared" si="111"/>
        <v>33.030177882040043</v>
      </c>
      <c r="AV261" s="51">
        <f t="shared" si="112"/>
        <v>35.002272217801462</v>
      </c>
      <c r="AY261">
        <v>41697</v>
      </c>
      <c r="AZ261">
        <v>41697.629999999997</v>
      </c>
      <c r="BA261" t="s">
        <v>29</v>
      </c>
      <c r="BB261" s="1">
        <f t="shared" si="93"/>
        <v>41697</v>
      </c>
    </row>
    <row r="262" spans="1:54">
      <c r="A262" t="str">
        <f t="shared" si="113"/>
        <v>42277Fábio66</v>
      </c>
      <c r="B262" s="48">
        <v>42277.73333333333</v>
      </c>
      <c r="C262" s="48">
        <f t="shared" si="114"/>
        <v>42277</v>
      </c>
      <c r="D262" s="48" t="s">
        <v>31</v>
      </c>
      <c r="E262" s="49">
        <f t="shared" si="115"/>
        <v>66</v>
      </c>
      <c r="F262" s="48"/>
      <c r="G262" s="49" t="e">
        <f>VLOOKUP(C262,#REF!,2,0)</f>
        <v>#REF!</v>
      </c>
      <c r="H262" s="48"/>
      <c r="I262" s="43">
        <v>0</v>
      </c>
      <c r="J262" s="43">
        <v>0</v>
      </c>
      <c r="K262" s="43">
        <v>0</v>
      </c>
      <c r="L262" s="43">
        <v>9.9627490000000005</v>
      </c>
      <c r="M262" s="43">
        <v>22.192657000000001</v>
      </c>
      <c r="N262" s="43">
        <v>24.395575999999998</v>
      </c>
      <c r="O262" s="43">
        <v>24.763864999999999</v>
      </c>
      <c r="P262" s="43">
        <v>27.250319999999999</v>
      </c>
      <c r="Q262" s="43">
        <v>27.471917999999999</v>
      </c>
      <c r="R262" s="43">
        <v>27.638721</v>
      </c>
      <c r="S262" s="43">
        <v>28.085809999999999</v>
      </c>
      <c r="T262" s="43">
        <v>27.750156</v>
      </c>
      <c r="U262" s="43">
        <v>28.423368</v>
      </c>
      <c r="V262" s="43">
        <v>27.750156</v>
      </c>
      <c r="W262" s="43">
        <v>28.762857</v>
      </c>
      <c r="X262" s="43">
        <v>28.423368</v>
      </c>
      <c r="Y262" s="43">
        <v>66</v>
      </c>
      <c r="AA262">
        <f t="shared" si="94"/>
        <v>41692.449999999997</v>
      </c>
      <c r="AB262" t="str">
        <f t="shared" si="95"/>
        <v>41692Leandro69</v>
      </c>
      <c r="AC262" s="52">
        <v>41692</v>
      </c>
      <c r="AD262" s="53" t="s">
        <v>28</v>
      </c>
      <c r="AE262" s="51">
        <v>69</v>
      </c>
      <c r="AF262" s="51" t="str">
        <f t="shared" si="96"/>
        <v/>
      </c>
      <c r="AG262" s="51">
        <f t="shared" si="97"/>
        <v>10.527037331564141</v>
      </c>
      <c r="AH262" s="51">
        <f t="shared" si="98"/>
        <v>26.173788070111378</v>
      </c>
      <c r="AI262" s="51">
        <f t="shared" si="99"/>
        <v>24.989886479598269</v>
      </c>
      <c r="AJ262" s="51">
        <f t="shared" si="100"/>
        <v>27.248845407295399</v>
      </c>
      <c r="AK262" s="51">
        <f t="shared" si="101"/>
        <v>27.861664730243923</v>
      </c>
      <c r="AL262" s="51">
        <f t="shared" si="102"/>
        <v>29.819900035798465</v>
      </c>
      <c r="AM262" s="51">
        <f t="shared" si="103"/>
        <v>29.464574189094961</v>
      </c>
      <c r="AN262" s="51">
        <f t="shared" si="104"/>
        <v>32.581110782745441</v>
      </c>
      <c r="AO262" s="51">
        <f t="shared" si="105"/>
        <v>35.234125631414877</v>
      </c>
      <c r="AP262" s="51">
        <f t="shared" si="106"/>
        <v>33.177773243229012</v>
      </c>
      <c r="AQ262" s="51">
        <f t="shared" si="107"/>
        <v>33.705447445625907</v>
      </c>
      <c r="AR262" s="51">
        <f t="shared" si="108"/>
        <v>30.679186204259342</v>
      </c>
      <c r="AS262" s="51">
        <f t="shared" si="109"/>
        <v>34.619139064403328</v>
      </c>
      <c r="AT262" s="51">
        <f t="shared" si="110"/>
        <v>31.185825891243251</v>
      </c>
      <c r="AU262" s="51">
        <f t="shared" si="111"/>
        <v>32.432258913868395</v>
      </c>
      <c r="AV262" s="51">
        <f t="shared" si="112"/>
        <v>34.541630014443257</v>
      </c>
      <c r="AY262">
        <v>41711</v>
      </c>
      <c r="AZ262">
        <v>41711.58</v>
      </c>
      <c r="BA262" t="s">
        <v>29</v>
      </c>
      <c r="BB262" s="1">
        <f t="shared" si="93"/>
        <v>41711</v>
      </c>
    </row>
    <row r="263" spans="1:54">
      <c r="A263" t="str">
        <f t="shared" si="113"/>
        <v>42279Fábio66</v>
      </c>
      <c r="B263" s="48">
        <v>42279.611631944441</v>
      </c>
      <c r="C263" s="48">
        <f t="shared" si="114"/>
        <v>42279</v>
      </c>
      <c r="D263" s="48" t="s">
        <v>31</v>
      </c>
      <c r="E263" s="49">
        <f t="shared" si="115"/>
        <v>66</v>
      </c>
      <c r="F263" s="48"/>
      <c r="G263" s="49" t="e">
        <f>VLOOKUP(C263,#REF!,2,0)</f>
        <v>#REF!</v>
      </c>
      <c r="H263" s="48" t="s">
        <v>159</v>
      </c>
      <c r="I263" s="43">
        <v>0</v>
      </c>
      <c r="J263" s="43">
        <v>0</v>
      </c>
      <c r="K263" s="43">
        <v>0</v>
      </c>
      <c r="L263" s="43">
        <v>7.9148509999999996</v>
      </c>
      <c r="M263" s="43">
        <v>20.475697</v>
      </c>
      <c r="N263" s="43">
        <v>21.744581</v>
      </c>
      <c r="O263" s="43">
        <v>21.99297</v>
      </c>
      <c r="P263" s="43">
        <v>23.102335</v>
      </c>
      <c r="Q263" s="43">
        <v>23.358233999999999</v>
      </c>
      <c r="R263" s="43">
        <v>23.615492</v>
      </c>
      <c r="S263" s="43">
        <v>24.500519000000001</v>
      </c>
      <c r="T263" s="43">
        <v>23.051352999999999</v>
      </c>
      <c r="U263" s="43">
        <v>23.822313000000001</v>
      </c>
      <c r="V263" s="43">
        <v>21.448414</v>
      </c>
      <c r="W263" s="43">
        <v>25.723120000000002</v>
      </c>
      <c r="X263" s="43">
        <v>23.874178000000001</v>
      </c>
      <c r="Y263" s="43">
        <v>66</v>
      </c>
      <c r="AA263">
        <f t="shared" si="94"/>
        <v>41697.629999999997</v>
      </c>
      <c r="AB263" t="str">
        <f t="shared" si="95"/>
        <v>41697Leandro69</v>
      </c>
      <c r="AC263" s="52">
        <v>41697</v>
      </c>
      <c r="AD263" s="53" t="s">
        <v>28</v>
      </c>
      <c r="AE263" s="51">
        <v>69</v>
      </c>
      <c r="AF263" s="51" t="str">
        <f t="shared" si="96"/>
        <v/>
      </c>
      <c r="AG263" s="51">
        <f t="shared" si="97"/>
        <v>3.7358651503338223</v>
      </c>
      <c r="AH263" s="51">
        <f t="shared" si="98"/>
        <v>21.613152327334177</v>
      </c>
      <c r="AI263" s="51">
        <f t="shared" si="99"/>
        <v>23.20705070867184</v>
      </c>
      <c r="AJ263" s="51">
        <f t="shared" si="100"/>
        <v>24.731159572665216</v>
      </c>
      <c r="AK263" s="51">
        <f t="shared" si="101"/>
        <v>23.963438803754038</v>
      </c>
      <c r="AL263" s="51">
        <f t="shared" si="102"/>
        <v>25.119878410560382</v>
      </c>
      <c r="AM263" s="51">
        <f t="shared" si="103"/>
        <v>24.346483297671789</v>
      </c>
      <c r="AN263" s="51">
        <f t="shared" si="104"/>
        <v>28.206739658535756</v>
      </c>
      <c r="AO263" s="51">
        <f t="shared" si="105"/>
        <v>32.283974582601871</v>
      </c>
      <c r="AP263" s="51">
        <f t="shared" si="106"/>
        <v>31.258217366669225</v>
      </c>
      <c r="AQ263" s="51">
        <f t="shared" si="107"/>
        <v>32.581110782745441</v>
      </c>
      <c r="AR263" s="51">
        <f t="shared" si="108"/>
        <v>29.676855377172963</v>
      </c>
      <c r="AS263" s="51">
        <f t="shared" si="109"/>
        <v>34.161765106987808</v>
      </c>
      <c r="AT263" s="51">
        <f t="shared" si="110"/>
        <v>30.679186204259342</v>
      </c>
      <c r="AU263" s="51">
        <f t="shared" si="111"/>
        <v>31.695148470910805</v>
      </c>
      <c r="AV263" s="51">
        <f t="shared" si="112"/>
        <v>34.389885205617105</v>
      </c>
      <c r="AY263">
        <v>41726</v>
      </c>
      <c r="AZ263">
        <v>41726.65</v>
      </c>
      <c r="BA263" t="s">
        <v>30</v>
      </c>
      <c r="BB263" s="1">
        <f t="shared" si="93"/>
        <v>41726</v>
      </c>
    </row>
    <row r="264" spans="1:54">
      <c r="A264" t="str">
        <f t="shared" si="113"/>
        <v>42279Fábio66</v>
      </c>
      <c r="B264" s="48">
        <v>42279.630462962959</v>
      </c>
      <c r="C264" s="48">
        <f t="shared" si="114"/>
        <v>42279</v>
      </c>
      <c r="D264" s="48" t="s">
        <v>31</v>
      </c>
      <c r="E264" s="49">
        <f t="shared" si="115"/>
        <v>66</v>
      </c>
      <c r="F264" s="48"/>
      <c r="G264" s="49" t="e">
        <f>VLOOKUP(C264,#REF!,2,0)</f>
        <v>#REF!</v>
      </c>
      <c r="H264" s="48" t="s">
        <v>159</v>
      </c>
      <c r="I264" s="43">
        <v>0</v>
      </c>
      <c r="J264" s="43">
        <v>0</v>
      </c>
      <c r="K264" s="43">
        <v>0</v>
      </c>
      <c r="L264" s="43">
        <v>6.8526550000000004</v>
      </c>
      <c r="M264" s="43">
        <v>19.808230999999999</v>
      </c>
      <c r="N264" s="43">
        <v>21.645641000000001</v>
      </c>
      <c r="O264" s="43">
        <v>21.794146999999999</v>
      </c>
      <c r="P264" s="43">
        <v>22.695837000000001</v>
      </c>
      <c r="Q264" s="43">
        <v>23.051352999999999</v>
      </c>
      <c r="R264" s="43">
        <v>23.306941999999999</v>
      </c>
      <c r="S264" s="43">
        <v>24.030000999999999</v>
      </c>
      <c r="T264" s="43">
        <v>23.255731999999998</v>
      </c>
      <c r="U264" s="43">
        <v>22.898644999999998</v>
      </c>
      <c r="V264" s="43">
        <v>22.242746</v>
      </c>
      <c r="W264" s="43">
        <v>23.358233999999999</v>
      </c>
      <c r="X264" s="43">
        <v>23.409599</v>
      </c>
      <c r="Y264" s="43">
        <v>66</v>
      </c>
      <c r="AA264">
        <f t="shared" si="94"/>
        <v>41711.58</v>
      </c>
      <c r="AB264" t="str">
        <f t="shared" si="95"/>
        <v>41711Leandro69</v>
      </c>
      <c r="AC264" s="52">
        <v>41711</v>
      </c>
      <c r="AD264" s="53" t="s">
        <v>28</v>
      </c>
      <c r="AE264" s="51">
        <v>69</v>
      </c>
      <c r="AF264" s="51" t="str">
        <f t="shared" si="96"/>
        <v/>
      </c>
      <c r="AG264" s="51">
        <f t="shared" si="97"/>
        <v>23.709506160801649</v>
      </c>
      <c r="AH264" s="51">
        <f t="shared" si="98"/>
        <v>36.325606044132755</v>
      </c>
      <c r="AI264" s="51">
        <f t="shared" si="99"/>
        <v>36.245561998426808</v>
      </c>
      <c r="AJ264" s="51">
        <f t="shared" si="100"/>
        <v>38.552559717758321</v>
      </c>
      <c r="AK264" s="51">
        <f t="shared" si="101"/>
        <v>36.088969583022212</v>
      </c>
      <c r="AL264" s="51">
        <f t="shared" si="102"/>
        <v>38.150335700268052</v>
      </c>
      <c r="AM264" s="51">
        <f t="shared" si="103"/>
        <v>31.330831047951751</v>
      </c>
      <c r="AN264" s="51">
        <f t="shared" si="104"/>
        <v>34.084942477374447</v>
      </c>
      <c r="AO264" s="51">
        <f t="shared" si="105"/>
        <v>39.60932690166424</v>
      </c>
      <c r="AP264" s="51">
        <f t="shared" si="106"/>
        <v>39.203199785224641</v>
      </c>
      <c r="AQ264" s="51">
        <f t="shared" si="107"/>
        <v>40.18604458417505</v>
      </c>
      <c r="AR264" s="51">
        <f t="shared" si="108"/>
        <v>39.284226983157829</v>
      </c>
      <c r="AS264" s="51">
        <f t="shared" si="109"/>
        <v>39.203199785224641</v>
      </c>
      <c r="AT264" s="51">
        <f t="shared" si="110"/>
        <v>35.155698334218776</v>
      </c>
      <c r="AU264" s="51">
        <f t="shared" si="111"/>
        <v>35.777143019464752</v>
      </c>
      <c r="AV264" s="51">
        <f t="shared" si="112"/>
        <v>36.560108405557301</v>
      </c>
      <c r="AY264">
        <v>41732</v>
      </c>
      <c r="AZ264">
        <v>41732.68</v>
      </c>
      <c r="BA264" t="s">
        <v>30</v>
      </c>
      <c r="BB264" s="1">
        <f t="shared" si="93"/>
        <v>41732</v>
      </c>
    </row>
    <row r="265" spans="1:54">
      <c r="A265" t="str">
        <f t="shared" si="113"/>
        <v>42283Fábio66</v>
      </c>
      <c r="B265" s="48">
        <v>42283.389305555553</v>
      </c>
      <c r="C265" s="48">
        <f t="shared" si="114"/>
        <v>42283</v>
      </c>
      <c r="D265" s="48" t="s">
        <v>31</v>
      </c>
      <c r="E265" s="49">
        <f t="shared" si="115"/>
        <v>66</v>
      </c>
      <c r="F265" s="48"/>
      <c r="G265" s="49" t="e">
        <f>VLOOKUP(C265,#REF!,2,0)</f>
        <v>#REF!</v>
      </c>
      <c r="H265" s="48"/>
      <c r="I265" s="43">
        <v>0</v>
      </c>
      <c r="J265" s="43">
        <v>0</v>
      </c>
      <c r="K265" s="43">
        <v>0</v>
      </c>
      <c r="L265" s="43">
        <v>4.2334550000000002</v>
      </c>
      <c r="M265" s="43">
        <v>18.007636999999999</v>
      </c>
      <c r="N265" s="43">
        <v>19.619548999999999</v>
      </c>
      <c r="O265" s="43">
        <v>19.902884</v>
      </c>
      <c r="P265" s="43">
        <v>20.620156999999999</v>
      </c>
      <c r="Q265" s="43">
        <v>21.105408000000001</v>
      </c>
      <c r="R265" s="43">
        <v>21.596231</v>
      </c>
      <c r="S265" s="43">
        <v>22.142672999999998</v>
      </c>
      <c r="T265" s="43">
        <v>20.71678</v>
      </c>
      <c r="U265" s="43">
        <v>21.154211</v>
      </c>
      <c r="V265" s="43">
        <v>18.415436</v>
      </c>
      <c r="W265" s="43">
        <v>22.242746</v>
      </c>
      <c r="X265" s="43">
        <v>19.198360000000001</v>
      </c>
      <c r="Y265" s="43">
        <v>66</v>
      </c>
      <c r="AA265">
        <f t="shared" si="94"/>
        <v>41726.65</v>
      </c>
      <c r="AB265" t="str">
        <f t="shared" si="95"/>
        <v>41726Leandro69</v>
      </c>
      <c r="AC265" s="52">
        <v>41726</v>
      </c>
      <c r="AD265" s="53" t="s">
        <v>28</v>
      </c>
      <c r="AE265" s="51">
        <v>69</v>
      </c>
      <c r="AF265" s="51" t="str">
        <f t="shared" si="96"/>
        <v/>
      </c>
      <c r="AG265" s="51">
        <f t="shared" si="97"/>
        <v>5.8342942706571224</v>
      </c>
      <c r="AH265" s="51">
        <f t="shared" si="98"/>
        <v>22.464506193996261</v>
      </c>
      <c r="AI265" s="51">
        <f t="shared" si="99"/>
        <v>25.381312530099521</v>
      </c>
      <c r="AJ265" s="51">
        <f t="shared" si="100"/>
        <v>28.277101765412603</v>
      </c>
      <c r="AK265" s="51">
        <f t="shared" si="101"/>
        <v>25.315760451482923</v>
      </c>
      <c r="AL265" s="51">
        <f t="shared" si="102"/>
        <v>25.381312530099521</v>
      </c>
      <c r="AM265" s="51">
        <f t="shared" si="103"/>
        <v>22.833715895611057</v>
      </c>
      <c r="AN265" s="51">
        <f t="shared" si="104"/>
        <v>26.240719109506419</v>
      </c>
      <c r="AO265" s="51">
        <f t="shared" si="105"/>
        <v>31.915025777414179</v>
      </c>
      <c r="AP265" s="51" t="str">
        <f t="shared" si="106"/>
        <v>N/A</v>
      </c>
      <c r="AQ265" s="51" t="str">
        <f t="shared" si="107"/>
        <v>N/A</v>
      </c>
      <c r="AR265" s="51" t="str">
        <f t="shared" si="108"/>
        <v>N/A</v>
      </c>
      <c r="AS265" s="51" t="str">
        <f t="shared" si="109"/>
        <v>N/A</v>
      </c>
      <c r="AT265" s="51" t="str">
        <f t="shared" si="110"/>
        <v>N/A</v>
      </c>
      <c r="AU265" s="51" t="str">
        <f t="shared" si="111"/>
        <v>N/A</v>
      </c>
      <c r="AV265" s="51" t="str">
        <f t="shared" si="112"/>
        <v>N/A</v>
      </c>
      <c r="AY265">
        <v>41736</v>
      </c>
      <c r="AZ265">
        <v>41736.47</v>
      </c>
      <c r="BA265" t="s">
        <v>30</v>
      </c>
      <c r="BB265" s="1">
        <f t="shared" si="93"/>
        <v>41736</v>
      </c>
    </row>
    <row r="266" spans="1:54">
      <c r="A266" t="str">
        <f t="shared" si="113"/>
        <v>42286Fábio66</v>
      </c>
      <c r="B266" s="48">
        <v>42286.607743055552</v>
      </c>
      <c r="C266" s="48">
        <f t="shared" si="114"/>
        <v>42286</v>
      </c>
      <c r="D266" s="48" t="s">
        <v>31</v>
      </c>
      <c r="E266" s="49">
        <f t="shared" si="115"/>
        <v>66</v>
      </c>
      <c r="F266" s="48"/>
      <c r="G266" s="49" t="e">
        <f>VLOOKUP(C266,#REF!,2,0)</f>
        <v>#REF!</v>
      </c>
      <c r="H266" s="48"/>
      <c r="I266" s="43">
        <v>0</v>
      </c>
      <c r="J266" s="43">
        <v>0</v>
      </c>
      <c r="K266" s="43">
        <v>0</v>
      </c>
      <c r="L266" s="43">
        <v>1.6505259999999999</v>
      </c>
      <c r="M266" s="43">
        <v>14.107385000000001</v>
      </c>
      <c r="N266" s="43">
        <v>16.337140999999999</v>
      </c>
      <c r="O266" s="43">
        <v>16.638573000000001</v>
      </c>
      <c r="P266" s="43">
        <v>16.509063999999999</v>
      </c>
      <c r="Q266" s="43">
        <v>17.783073000000002</v>
      </c>
      <c r="R266" s="43">
        <v>18.552409999999998</v>
      </c>
      <c r="S266" s="43">
        <v>19.713774000000001</v>
      </c>
      <c r="T266" s="43">
        <v>18.369890000000002</v>
      </c>
      <c r="U266" s="43">
        <v>18.689892</v>
      </c>
      <c r="V266" s="43">
        <v>16.465980999999999</v>
      </c>
      <c r="W266" s="43">
        <v>20.33173</v>
      </c>
      <c r="X266" s="43">
        <v>18.007636999999999</v>
      </c>
      <c r="Y266" s="43">
        <v>66</v>
      </c>
      <c r="AA266">
        <f t="shared" si="94"/>
        <v>41732.68</v>
      </c>
      <c r="AB266" t="str">
        <f t="shared" si="95"/>
        <v>41732Leandro69</v>
      </c>
      <c r="AC266" s="52">
        <v>41732</v>
      </c>
      <c r="AD266" s="53" t="s">
        <v>28</v>
      </c>
      <c r="AE266" s="51">
        <v>69</v>
      </c>
      <c r="AF266" s="51" t="str">
        <f t="shared" si="96"/>
        <v/>
      </c>
      <c r="AG266" s="51">
        <f t="shared" si="97"/>
        <v>25.644463412991701</v>
      </c>
      <c r="AH266" s="51">
        <f t="shared" si="98"/>
        <v>37.113346205157384</v>
      </c>
      <c r="AI266" s="51">
        <f t="shared" si="99"/>
        <v>38.472545008275063</v>
      </c>
      <c r="AJ266" s="51">
        <f t="shared" si="100"/>
        <v>41.265534892412319</v>
      </c>
      <c r="AK266" s="51">
        <f t="shared" si="101"/>
        <v>40.18604458417505</v>
      </c>
      <c r="AL266" s="51">
        <f t="shared" si="102"/>
        <v>40.268423927350582</v>
      </c>
      <c r="AM266" s="51">
        <f t="shared" si="103"/>
        <v>39.60932690166424</v>
      </c>
      <c r="AN266" s="51">
        <f t="shared" si="104"/>
        <v>39.775966583981919</v>
      </c>
      <c r="AO266" s="51">
        <f t="shared" si="105"/>
        <v>40.931395720768784</v>
      </c>
      <c r="AP266" s="51" t="str">
        <f t="shared" si="106"/>
        <v>N/A</v>
      </c>
      <c r="AQ266" s="51" t="str">
        <f t="shared" si="107"/>
        <v>N/A</v>
      </c>
      <c r="AR266" s="51" t="str">
        <f t="shared" si="108"/>
        <v>N/A</v>
      </c>
      <c r="AS266" s="51" t="str">
        <f t="shared" si="109"/>
        <v>N/A</v>
      </c>
      <c r="AT266" s="51" t="str">
        <f t="shared" si="110"/>
        <v>N/A</v>
      </c>
      <c r="AU266" s="51" t="str">
        <f t="shared" si="111"/>
        <v>N/A</v>
      </c>
      <c r="AV266" s="51" t="str">
        <f t="shared" si="112"/>
        <v>N/A</v>
      </c>
      <c r="AY266">
        <v>41738</v>
      </c>
      <c r="AZ266">
        <v>41738.629999999997</v>
      </c>
      <c r="BA266" t="s">
        <v>30</v>
      </c>
      <c r="BB266" s="1">
        <f t="shared" si="93"/>
        <v>41738</v>
      </c>
    </row>
    <row r="267" spans="1:54">
      <c r="A267" t="str">
        <f t="shared" si="113"/>
        <v>42290Fábio66</v>
      </c>
      <c r="B267" s="48">
        <v>42290.499155092592</v>
      </c>
      <c r="C267" s="48">
        <f t="shared" si="114"/>
        <v>42290</v>
      </c>
      <c r="D267" s="48" t="s">
        <v>31</v>
      </c>
      <c r="E267" s="49">
        <f t="shared" si="115"/>
        <v>66</v>
      </c>
      <c r="F267" s="48"/>
      <c r="G267" s="49" t="e">
        <f>VLOOKUP(C267,#REF!,2,0)</f>
        <v>#REF!</v>
      </c>
      <c r="H267" s="48"/>
      <c r="I267" s="43">
        <v>0</v>
      </c>
      <c r="J267" s="43">
        <v>0</v>
      </c>
      <c r="K267" s="43">
        <v>0</v>
      </c>
      <c r="L267" s="43">
        <v>7.4572250000000002</v>
      </c>
      <c r="M267" s="43">
        <v>18.007636999999999</v>
      </c>
      <c r="N267" s="43">
        <v>19.478639999999999</v>
      </c>
      <c r="O267" s="43">
        <v>19.808230999999999</v>
      </c>
      <c r="P267" s="43">
        <v>19.902884</v>
      </c>
      <c r="Q267" s="43">
        <v>19.619548999999999</v>
      </c>
      <c r="R267" s="43">
        <v>19.572514000000002</v>
      </c>
      <c r="S267" s="43">
        <v>20.283854000000002</v>
      </c>
      <c r="T267" s="43">
        <v>18.369890000000002</v>
      </c>
      <c r="U267" s="43">
        <v>17.604455999999999</v>
      </c>
      <c r="V267" s="43">
        <v>16.509063999999999</v>
      </c>
      <c r="W267" s="43">
        <v>16.294301999999998</v>
      </c>
      <c r="X267" s="43">
        <v>17.827870999999998</v>
      </c>
      <c r="Y267" s="43">
        <v>66</v>
      </c>
      <c r="AA267">
        <f t="shared" si="94"/>
        <v>41736.47</v>
      </c>
      <c r="AB267" t="str">
        <f t="shared" si="95"/>
        <v>41736Leandro69</v>
      </c>
      <c r="AC267" s="52">
        <v>41736</v>
      </c>
      <c r="AD267" s="53" t="s">
        <v>28</v>
      </c>
      <c r="AE267" s="51">
        <v>69</v>
      </c>
      <c r="AF267" s="51" t="str">
        <f t="shared" si="96"/>
        <v/>
      </c>
      <c r="AG267" s="51">
        <f t="shared" si="97"/>
        <v>14.785335681303614</v>
      </c>
      <c r="AH267" s="51">
        <f t="shared" si="98"/>
        <v>29.184058792032907</v>
      </c>
      <c r="AI267" s="51">
        <f t="shared" si="99"/>
        <v>32.955066753006612</v>
      </c>
      <c r="AJ267" s="51">
        <f t="shared" si="100"/>
        <v>36.954255180090499</v>
      </c>
      <c r="AK267" s="51">
        <f t="shared" si="101"/>
        <v>35.932830143967273</v>
      </c>
      <c r="AL267" s="51">
        <f t="shared" si="102"/>
        <v>34.696764314225788</v>
      </c>
      <c r="AM267" s="51">
        <f t="shared" si="103"/>
        <v>34.084942477374447</v>
      </c>
      <c r="AN267" s="51">
        <f t="shared" si="104"/>
        <v>34.541630014443257</v>
      </c>
      <c r="AO267" s="51">
        <f t="shared" si="105"/>
        <v>36.560108405557301</v>
      </c>
      <c r="AP267" s="51" t="str">
        <f t="shared" si="106"/>
        <v>N/A</v>
      </c>
      <c r="AQ267" s="51" t="str">
        <f t="shared" si="107"/>
        <v>N/A</v>
      </c>
      <c r="AR267" s="51" t="str">
        <f t="shared" si="108"/>
        <v>N/A</v>
      </c>
      <c r="AS267" s="51" t="str">
        <f t="shared" si="109"/>
        <v>N/A</v>
      </c>
      <c r="AT267" s="51" t="str">
        <f t="shared" si="110"/>
        <v>N/A</v>
      </c>
      <c r="AU267" s="51" t="str">
        <f t="shared" si="111"/>
        <v>N/A</v>
      </c>
      <c r="AV267" s="51" t="str">
        <f t="shared" si="112"/>
        <v>N/A</v>
      </c>
      <c r="AY267">
        <v>41739</v>
      </c>
      <c r="AZ267">
        <v>41739.370000000003</v>
      </c>
      <c r="BA267" t="s">
        <v>30</v>
      </c>
      <c r="BB267" s="1">
        <f t="shared" si="93"/>
        <v>41739</v>
      </c>
    </row>
    <row r="268" spans="1:54">
      <c r="A268" t="str">
        <f t="shared" si="113"/>
        <v>42291Fábio66</v>
      </c>
      <c r="B268" s="48">
        <v>42291.693194444444</v>
      </c>
      <c r="C268" s="48">
        <f t="shared" si="114"/>
        <v>42291</v>
      </c>
      <c r="D268" s="48" t="s">
        <v>31</v>
      </c>
      <c r="E268" s="49">
        <f t="shared" si="115"/>
        <v>66</v>
      </c>
      <c r="F268" s="48"/>
      <c r="G268" s="49" t="e">
        <f>VLOOKUP(C268,#REF!,2,0)</f>
        <v>#REF!</v>
      </c>
      <c r="H268" s="48"/>
      <c r="I268" s="43">
        <v>0</v>
      </c>
      <c r="J268" s="43">
        <v>0</v>
      </c>
      <c r="K268" s="43">
        <v>0</v>
      </c>
      <c r="L268" s="43">
        <v>3.1794639999999998</v>
      </c>
      <c r="M268" s="43">
        <v>16.986575999999999</v>
      </c>
      <c r="N268" s="43">
        <v>18.369890000000002</v>
      </c>
      <c r="O268" s="43">
        <v>18.73584</v>
      </c>
      <c r="P268" s="43">
        <v>18.143035999999999</v>
      </c>
      <c r="Q268" s="43">
        <v>18.278981999999999</v>
      </c>
      <c r="R268" s="43">
        <v>18.689892</v>
      </c>
      <c r="S268" s="43">
        <v>19.431795000000001</v>
      </c>
      <c r="T268" s="43">
        <v>17.426780999999998</v>
      </c>
      <c r="U268" s="43">
        <v>17.205947999999999</v>
      </c>
      <c r="V268" s="43">
        <v>15.449805</v>
      </c>
      <c r="W268" s="43">
        <v>19.619548999999999</v>
      </c>
      <c r="X268" s="43">
        <v>17.338287000000001</v>
      </c>
      <c r="Y268" s="43">
        <v>66</v>
      </c>
      <c r="AA268">
        <f t="shared" si="94"/>
        <v>41738.629999999997</v>
      </c>
      <c r="AB268" t="str">
        <f t="shared" si="95"/>
        <v>41738Leandro69</v>
      </c>
      <c r="AC268" s="52">
        <v>41738</v>
      </c>
      <c r="AD268" s="53" t="s">
        <v>28</v>
      </c>
      <c r="AE268" s="51">
        <v>69</v>
      </c>
      <c r="AF268" s="51" t="str">
        <f t="shared" si="96"/>
        <v/>
      </c>
      <c r="AG268" s="51">
        <f t="shared" si="97"/>
        <v>21.194585562851437</v>
      </c>
      <c r="AH268" s="51">
        <f t="shared" si="98"/>
        <v>35.08047059093365</v>
      </c>
      <c r="AI268" s="51">
        <f t="shared" si="99"/>
        <v>37.751051712033558</v>
      </c>
      <c r="AJ268" s="51">
        <f t="shared" si="100"/>
        <v>39.939712082798962</v>
      </c>
      <c r="AK268" s="51">
        <f t="shared" si="101"/>
        <v>38.472545008275063</v>
      </c>
      <c r="AL268" s="51">
        <f t="shared" si="102"/>
        <v>38.472545008275063</v>
      </c>
      <c r="AM268" s="51">
        <f t="shared" si="103"/>
        <v>37.829935647348108</v>
      </c>
      <c r="AN268" s="51">
        <f t="shared" si="104"/>
        <v>36.954255180090499</v>
      </c>
      <c r="AO268" s="51">
        <f t="shared" si="105"/>
        <v>39.36536607570833</v>
      </c>
      <c r="AP268" s="51" t="str">
        <f t="shared" si="106"/>
        <v>N/A</v>
      </c>
      <c r="AQ268" s="51" t="str">
        <f t="shared" si="107"/>
        <v>N/A</v>
      </c>
      <c r="AR268" s="51" t="str">
        <f t="shared" si="108"/>
        <v>N/A</v>
      </c>
      <c r="AS268" s="51" t="str">
        <f t="shared" si="109"/>
        <v>N/A</v>
      </c>
      <c r="AT268" s="51" t="str">
        <f t="shared" si="110"/>
        <v>N/A</v>
      </c>
      <c r="AU268" s="51" t="str">
        <f t="shared" si="111"/>
        <v>N/A</v>
      </c>
      <c r="AV268" s="51" t="str">
        <f t="shared" si="112"/>
        <v>N/A</v>
      </c>
      <c r="AY268">
        <v>41740</v>
      </c>
      <c r="AZ268">
        <v>41740.699999999997</v>
      </c>
      <c r="BA268" t="s">
        <v>30</v>
      </c>
      <c r="BB268" s="1">
        <f t="shared" si="93"/>
        <v>41740</v>
      </c>
    </row>
    <row r="269" spans="1:54">
      <c r="A269" t="str">
        <f t="shared" si="113"/>
        <v>42293Fábio66</v>
      </c>
      <c r="B269" s="48">
        <v>42293.617615740739</v>
      </c>
      <c r="C269" s="48">
        <f t="shared" si="114"/>
        <v>42293</v>
      </c>
      <c r="D269" s="48" t="s">
        <v>31</v>
      </c>
      <c r="E269" s="49">
        <f t="shared" si="115"/>
        <v>66</v>
      </c>
      <c r="F269" s="48"/>
      <c r="G269" s="49" t="e">
        <f>VLOOKUP(C269,#REF!,2,0)</f>
        <v>#REF!</v>
      </c>
      <c r="H269" s="48"/>
      <c r="I269" s="43">
        <v>0</v>
      </c>
      <c r="J269" s="43">
        <v>0</v>
      </c>
      <c r="K269" s="43">
        <v>0</v>
      </c>
      <c r="L269" s="43">
        <v>1.395081</v>
      </c>
      <c r="M269" s="43">
        <v>13.518253</v>
      </c>
      <c r="N269" s="43">
        <v>15.408205000000001</v>
      </c>
      <c r="O269" s="43">
        <v>15.82696</v>
      </c>
      <c r="P269" s="43">
        <v>15.077389</v>
      </c>
      <c r="Q269" s="43">
        <v>15.82696</v>
      </c>
      <c r="R269" s="43">
        <v>16.422965999999999</v>
      </c>
      <c r="S269" s="43">
        <v>16.899239999999999</v>
      </c>
      <c r="T269" s="43">
        <v>15.408205000000001</v>
      </c>
      <c r="U269" s="43">
        <v>15.449805</v>
      </c>
      <c r="V269" s="43">
        <v>14.507453999999999</v>
      </c>
      <c r="W269" s="43">
        <v>18.966383</v>
      </c>
      <c r="X269" s="43">
        <v>16.812135999999999</v>
      </c>
      <c r="Y269" s="43">
        <v>66</v>
      </c>
      <c r="AA269">
        <f t="shared" si="94"/>
        <v>41739.370000000003</v>
      </c>
      <c r="AB269" t="str">
        <f t="shared" si="95"/>
        <v>41739Leandro69</v>
      </c>
      <c r="AC269" s="52">
        <v>41739</v>
      </c>
      <c r="AD269" s="53" t="s">
        <v>28</v>
      </c>
      <c r="AE269" s="51">
        <v>69</v>
      </c>
      <c r="AF269" s="51" t="str">
        <f t="shared" si="96"/>
        <v/>
      </c>
      <c r="AG269" s="51">
        <f t="shared" si="97"/>
        <v>29.890156692518342</v>
      </c>
      <c r="AH269" s="51">
        <f t="shared" si="98"/>
        <v>39.203199785224641</v>
      </c>
      <c r="AI269" s="51">
        <f t="shared" si="99"/>
        <v>41.682340786945879</v>
      </c>
      <c r="AJ269" s="51">
        <f t="shared" si="100"/>
        <v>42.863484741931728</v>
      </c>
      <c r="AK269" s="51">
        <f t="shared" si="101"/>
        <v>42.101952095192772</v>
      </c>
      <c r="AL269" s="51">
        <f t="shared" si="102"/>
        <v>42.7811117177406</v>
      </c>
      <c r="AM269" s="51">
        <f t="shared" si="103"/>
        <v>42.442441708962924</v>
      </c>
      <c r="AN269" s="51">
        <f t="shared" si="104"/>
        <v>42.18680203015613</v>
      </c>
      <c r="AO269" s="51">
        <f t="shared" si="105"/>
        <v>43.290995928933825</v>
      </c>
      <c r="AP269" s="51" t="str">
        <f t="shared" si="106"/>
        <v>N/A</v>
      </c>
      <c r="AQ269" s="51" t="str">
        <f t="shared" si="107"/>
        <v>N/A</v>
      </c>
      <c r="AR269" s="51" t="str">
        <f t="shared" si="108"/>
        <v>N/A</v>
      </c>
      <c r="AS269" s="51" t="str">
        <f t="shared" si="109"/>
        <v>N/A</v>
      </c>
      <c r="AT269" s="51" t="str">
        <f t="shared" si="110"/>
        <v>N/A</v>
      </c>
      <c r="AU269" s="51" t="str">
        <f t="shared" si="111"/>
        <v>N/A</v>
      </c>
      <c r="AV269" s="51" t="str">
        <f t="shared" si="112"/>
        <v>N/A</v>
      </c>
      <c r="AY269">
        <v>41745</v>
      </c>
      <c r="AZ269">
        <v>41745.72</v>
      </c>
      <c r="BA269" t="s">
        <v>30</v>
      </c>
      <c r="BB269" s="1">
        <f t="shared" si="93"/>
        <v>41745</v>
      </c>
    </row>
    <row r="270" spans="1:54">
      <c r="A270" t="str">
        <f t="shared" si="113"/>
        <v>42296Fábio66</v>
      </c>
      <c r="B270" s="48">
        <v>42296.333344907405</v>
      </c>
      <c r="C270" s="48">
        <f t="shared" si="114"/>
        <v>42296</v>
      </c>
      <c r="D270" s="48" t="s">
        <v>31</v>
      </c>
      <c r="E270" s="49">
        <f t="shared" si="115"/>
        <v>66</v>
      </c>
      <c r="F270" s="48"/>
      <c r="G270" s="49" t="e">
        <f>VLOOKUP(C270,#REF!,2,0)</f>
        <v>#REF!</v>
      </c>
      <c r="H270" s="48"/>
      <c r="I270" s="43">
        <v>0</v>
      </c>
      <c r="J270" s="43">
        <v>0</v>
      </c>
      <c r="K270" s="43">
        <v>0</v>
      </c>
      <c r="L270" s="43">
        <v>0.79394900000000002</v>
      </c>
      <c r="M270" s="43">
        <v>9.9957659999999997</v>
      </c>
      <c r="N270" s="43">
        <v>12.528430999999999</v>
      </c>
      <c r="O270" s="43">
        <v>13.752317</v>
      </c>
      <c r="P270" s="43">
        <v>13.132854</v>
      </c>
      <c r="Q270" s="43">
        <v>14.346736</v>
      </c>
      <c r="R270" s="43">
        <v>14.954307999999999</v>
      </c>
      <c r="S270" s="43">
        <v>14.872544</v>
      </c>
      <c r="T270" s="43">
        <v>13.440716999999999</v>
      </c>
      <c r="U270" s="43">
        <v>13.988498999999999</v>
      </c>
      <c r="V270" s="43">
        <v>13.518253</v>
      </c>
      <c r="W270" s="43">
        <v>18.097840999999999</v>
      </c>
      <c r="X270" s="43">
        <v>15.996090000000001</v>
      </c>
      <c r="Y270" s="43">
        <v>66</v>
      </c>
      <c r="AA270">
        <f t="shared" si="94"/>
        <v>41740.699999999997</v>
      </c>
      <c r="AB270" t="str">
        <f t="shared" si="95"/>
        <v>41740Leandro69</v>
      </c>
      <c r="AC270" s="52">
        <v>41740</v>
      </c>
      <c r="AD270" s="53" t="s">
        <v>28</v>
      </c>
      <c r="AE270" s="51">
        <v>69</v>
      </c>
      <c r="AF270" s="51" t="str">
        <f t="shared" si="96"/>
        <v/>
      </c>
      <c r="AG270" s="51">
        <f t="shared" si="97"/>
        <v>23.963438803754038</v>
      </c>
      <c r="AH270" s="51">
        <f t="shared" si="98"/>
        <v>36.012411939620371</v>
      </c>
      <c r="AI270" s="51">
        <f t="shared" si="99"/>
        <v>38.876906203911368</v>
      </c>
      <c r="AJ270" s="51">
        <f t="shared" si="100"/>
        <v>40.350916102682504</v>
      </c>
      <c r="AK270" s="51">
        <f t="shared" si="101"/>
        <v>39.690914174425103</v>
      </c>
      <c r="AL270" s="51">
        <f t="shared" si="102"/>
        <v>40.103907664553084</v>
      </c>
      <c r="AM270" s="51">
        <f t="shared" si="103"/>
        <v>38.716215636246979</v>
      </c>
      <c r="AN270" s="51">
        <f t="shared" si="104"/>
        <v>38.150335700268052</v>
      </c>
      <c r="AO270" s="51">
        <f t="shared" si="105"/>
        <v>40.51623926137092</v>
      </c>
      <c r="AP270" s="51" t="str">
        <f t="shared" si="106"/>
        <v>N/A</v>
      </c>
      <c r="AQ270" s="51" t="str">
        <f t="shared" si="107"/>
        <v>N/A</v>
      </c>
      <c r="AR270" s="51" t="str">
        <f t="shared" si="108"/>
        <v>N/A</v>
      </c>
      <c r="AS270" s="51" t="str">
        <f t="shared" si="109"/>
        <v>N/A</v>
      </c>
      <c r="AT270" s="51" t="str">
        <f t="shared" si="110"/>
        <v>N/A</v>
      </c>
      <c r="AU270" s="51" t="str">
        <f t="shared" si="111"/>
        <v>N/A</v>
      </c>
      <c r="AV270" s="51" t="str">
        <f t="shared" si="112"/>
        <v>N/A</v>
      </c>
      <c r="AY270">
        <v>41750</v>
      </c>
      <c r="AZ270">
        <v>41750.46</v>
      </c>
      <c r="BA270" t="s">
        <v>30</v>
      </c>
      <c r="BB270" s="1">
        <f t="shared" si="93"/>
        <v>41750</v>
      </c>
    </row>
    <row r="271" spans="1:54">
      <c r="A271" t="str">
        <f t="shared" si="113"/>
        <v>42300Fábio66</v>
      </c>
      <c r="B271" s="48">
        <v>42300.589537037034</v>
      </c>
      <c r="C271" s="48">
        <f t="shared" si="114"/>
        <v>42300</v>
      </c>
      <c r="D271" s="48" t="s">
        <v>31</v>
      </c>
      <c r="E271" s="49">
        <f t="shared" si="115"/>
        <v>66</v>
      </c>
      <c r="F271" s="48"/>
      <c r="G271" s="49" t="e">
        <f>VLOOKUP(C271,#REF!,2,0)</f>
        <v>#REF!</v>
      </c>
      <c r="H271" s="48"/>
      <c r="I271" s="43">
        <v>0</v>
      </c>
      <c r="J271" s="43">
        <v>0</v>
      </c>
      <c r="K271" s="43">
        <v>0</v>
      </c>
      <c r="L271" s="43">
        <v>5.1634019999999996</v>
      </c>
      <c r="M271" s="43">
        <v>16.208808999999999</v>
      </c>
      <c r="N271" s="43">
        <v>12.866553</v>
      </c>
      <c r="O271" s="43">
        <v>13.056486</v>
      </c>
      <c r="P271" s="43">
        <v>12.603164</v>
      </c>
      <c r="Q271" s="43">
        <v>13.402037999999999</v>
      </c>
      <c r="R271" s="43">
        <v>14.067712</v>
      </c>
      <c r="S271" s="43">
        <v>14.067712</v>
      </c>
      <c r="T271" s="43">
        <v>12.678137</v>
      </c>
      <c r="U271" s="43">
        <v>13.286296</v>
      </c>
      <c r="V271" s="43">
        <v>12.942365000000001</v>
      </c>
      <c r="W271" s="43">
        <v>17.604455999999999</v>
      </c>
      <c r="X271" s="43">
        <v>15.616866</v>
      </c>
      <c r="Y271" s="43">
        <v>66</v>
      </c>
      <c r="AA271">
        <f t="shared" si="94"/>
        <v>41745.72</v>
      </c>
      <c r="AB271" t="str">
        <f t="shared" si="95"/>
        <v>41745Leandro69</v>
      </c>
      <c r="AC271" s="52">
        <v>41745</v>
      </c>
      <c r="AD271" s="53" t="s">
        <v>28</v>
      </c>
      <c r="AE271" s="51">
        <v>69</v>
      </c>
      <c r="AF271" s="51" t="str">
        <f t="shared" si="96"/>
        <v/>
      </c>
      <c r="AG271" s="51">
        <f t="shared" si="97"/>
        <v>29.394988201374424</v>
      </c>
      <c r="AH271" s="51">
        <f t="shared" si="98"/>
        <v>37.829935647348108</v>
      </c>
      <c r="AI271" s="51">
        <f t="shared" si="99"/>
        <v>41.014793178406613</v>
      </c>
      <c r="AJ271" s="51">
        <f t="shared" si="100"/>
        <v>41.935801005658512</v>
      </c>
      <c r="AK271" s="51">
        <f t="shared" si="101"/>
        <v>41.851155630318324</v>
      </c>
      <c r="AL271" s="51">
        <f t="shared" si="102"/>
        <v>42.357113736021191</v>
      </c>
      <c r="AM271" s="51">
        <f t="shared" si="103"/>
        <v>41.5138491348443</v>
      </c>
      <c r="AN271" s="51">
        <f t="shared" si="104"/>
        <v>41.014793178406613</v>
      </c>
      <c r="AO271" s="51">
        <f t="shared" si="105"/>
        <v>43.377440112165701</v>
      </c>
      <c r="AP271" s="51" t="str">
        <f t="shared" si="106"/>
        <v>N/A</v>
      </c>
      <c r="AQ271" s="51" t="str">
        <f t="shared" si="107"/>
        <v>N/A</v>
      </c>
      <c r="AR271" s="51" t="str">
        <f t="shared" si="108"/>
        <v>N/A</v>
      </c>
      <c r="AS271" s="51" t="str">
        <f t="shared" si="109"/>
        <v>N/A</v>
      </c>
      <c r="AT271" s="51" t="str">
        <f t="shared" si="110"/>
        <v>N/A</v>
      </c>
      <c r="AU271" s="51" t="str">
        <f t="shared" si="111"/>
        <v>N/A</v>
      </c>
      <c r="AV271" s="51" t="str">
        <f t="shared" si="112"/>
        <v>N/A</v>
      </c>
      <c r="AY271">
        <v>41752</v>
      </c>
      <c r="AZ271">
        <v>41752.629999999997</v>
      </c>
      <c r="BA271" t="s">
        <v>30</v>
      </c>
      <c r="BB271" s="1">
        <f t="shared" si="93"/>
        <v>41752</v>
      </c>
    </row>
    <row r="272" spans="1:54">
      <c r="A272" t="str">
        <f t="shared" si="113"/>
        <v>42303Fábio66</v>
      </c>
      <c r="B272" s="48">
        <v>42303.335150462961</v>
      </c>
      <c r="C272" s="48">
        <f t="shared" si="114"/>
        <v>42303</v>
      </c>
      <c r="D272" s="48" t="s">
        <v>31</v>
      </c>
      <c r="E272" s="49">
        <f t="shared" si="115"/>
        <v>66</v>
      </c>
      <c r="F272" s="48"/>
      <c r="G272" s="49" t="e">
        <f>VLOOKUP(C272,#REF!,2,0)</f>
        <v>#REF!</v>
      </c>
      <c r="H272" s="48"/>
      <c r="I272" s="43">
        <v>0</v>
      </c>
      <c r="J272" s="43">
        <v>0</v>
      </c>
      <c r="K272" s="43">
        <v>0</v>
      </c>
      <c r="L272" s="43">
        <v>5.3715130000000002</v>
      </c>
      <c r="M272" s="43">
        <v>11.975533</v>
      </c>
      <c r="N272" s="43">
        <v>12.305686</v>
      </c>
      <c r="O272" s="43">
        <v>13.209466000000001</v>
      </c>
      <c r="P272" s="43">
        <v>12.603164</v>
      </c>
      <c r="Q272" s="43">
        <v>13.557130000000001</v>
      </c>
      <c r="R272" s="43">
        <v>14.306697</v>
      </c>
      <c r="S272" s="43">
        <v>14.226777999999999</v>
      </c>
      <c r="T272" s="43">
        <v>12.866553</v>
      </c>
      <c r="U272" s="43">
        <v>13.557130000000001</v>
      </c>
      <c r="V272" s="43">
        <v>13.094638</v>
      </c>
      <c r="W272" s="43">
        <v>17.604455999999999</v>
      </c>
      <c r="X272" s="43">
        <v>15.658751000000001</v>
      </c>
      <c r="Y272" s="43">
        <v>66</v>
      </c>
      <c r="AA272">
        <f t="shared" si="94"/>
        <v>41750.46</v>
      </c>
      <c r="AB272" t="str">
        <f t="shared" si="95"/>
        <v>41750Leandro69</v>
      </c>
      <c r="AC272" s="52">
        <v>41750</v>
      </c>
      <c r="AD272" s="53" t="s">
        <v>28</v>
      </c>
      <c r="AE272" s="51">
        <v>69</v>
      </c>
      <c r="AF272" s="51" t="str">
        <f t="shared" si="96"/>
        <v/>
      </c>
      <c r="AG272" s="51">
        <f t="shared" si="97"/>
        <v>21.134282837030561</v>
      </c>
      <c r="AH272" s="51">
        <f t="shared" si="98"/>
        <v>33.62931269179915</v>
      </c>
      <c r="AI272" s="51">
        <f t="shared" si="99"/>
        <v>37.351232876159472</v>
      </c>
      <c r="AJ272" s="51">
        <f t="shared" si="100"/>
        <v>39.446617140753638</v>
      </c>
      <c r="AK272" s="51">
        <f t="shared" si="101"/>
        <v>38.472545008275063</v>
      </c>
      <c r="AL272" s="51">
        <f t="shared" si="102"/>
        <v>38.796568709622228</v>
      </c>
      <c r="AM272" s="51">
        <f t="shared" si="103"/>
        <v>37.511463714612816</v>
      </c>
      <c r="AN272" s="51">
        <f t="shared" si="104"/>
        <v>37.99166068381912</v>
      </c>
      <c r="AO272" s="51">
        <f t="shared" si="105"/>
        <v>40.681883767285562</v>
      </c>
      <c r="AP272" s="51" t="str">
        <f t="shared" si="106"/>
        <v>N/A</v>
      </c>
      <c r="AQ272" s="51" t="str">
        <f t="shared" si="107"/>
        <v>N/A</v>
      </c>
      <c r="AR272" s="51" t="str">
        <f t="shared" si="108"/>
        <v>N/A</v>
      </c>
      <c r="AS272" s="51" t="str">
        <f t="shared" si="109"/>
        <v>N/A</v>
      </c>
      <c r="AT272" s="51" t="str">
        <f t="shared" si="110"/>
        <v>N/A</v>
      </c>
      <c r="AU272" s="51" t="str">
        <f t="shared" si="111"/>
        <v>N/A</v>
      </c>
      <c r="AV272" s="51" t="str">
        <f t="shared" si="112"/>
        <v>N/A</v>
      </c>
      <c r="AY272">
        <v>41754</v>
      </c>
      <c r="AZ272">
        <v>41754.53</v>
      </c>
      <c r="BA272" t="s">
        <v>30</v>
      </c>
      <c r="BB272" s="1">
        <f t="shared" si="93"/>
        <v>41754</v>
      </c>
    </row>
    <row r="273" spans="1:54">
      <c r="A273" t="str">
        <f t="shared" si="113"/>
        <v>42306Fábio66</v>
      </c>
      <c r="B273" s="48">
        <v>42306.35560185185</v>
      </c>
      <c r="C273" s="48">
        <f t="shared" si="114"/>
        <v>42306</v>
      </c>
      <c r="D273" s="48" t="s">
        <v>31</v>
      </c>
      <c r="E273" s="49">
        <f t="shared" si="115"/>
        <v>66</v>
      </c>
      <c r="F273" s="48"/>
      <c r="G273" s="49" t="e">
        <f>VLOOKUP(C273,#REF!,2,0)</f>
        <v>#REF!</v>
      </c>
      <c r="H273" s="48"/>
      <c r="I273" s="43">
        <v>0</v>
      </c>
      <c r="J273" s="43">
        <v>0</v>
      </c>
      <c r="K273" s="43">
        <v>0</v>
      </c>
      <c r="L273" s="43">
        <v>4.1725289999999999</v>
      </c>
      <c r="M273" s="43">
        <v>18.233629000000001</v>
      </c>
      <c r="N273" s="43">
        <v>19.997803000000001</v>
      </c>
      <c r="O273" s="43">
        <v>20.33173</v>
      </c>
      <c r="P273" s="43">
        <v>20.427655999999999</v>
      </c>
      <c r="Q273" s="43">
        <v>20.427655999999999</v>
      </c>
      <c r="R273" s="43">
        <v>20.475697</v>
      </c>
      <c r="S273" s="43">
        <v>20.862079999999999</v>
      </c>
      <c r="T273" s="43">
        <v>19.338263999999999</v>
      </c>
      <c r="U273" s="43">
        <v>19.431795000000001</v>
      </c>
      <c r="V273" s="43">
        <v>16.899239999999999</v>
      </c>
      <c r="W273" s="43">
        <v>19.291584</v>
      </c>
      <c r="X273" s="43">
        <v>16.509063999999999</v>
      </c>
      <c r="Y273" s="43">
        <v>66</v>
      </c>
      <c r="AA273">
        <f t="shared" si="94"/>
        <v>41752.629999999997</v>
      </c>
      <c r="AB273" t="str">
        <f t="shared" si="95"/>
        <v>41752Leandro69</v>
      </c>
      <c r="AC273" s="52">
        <v>41752</v>
      </c>
      <c r="AD273" s="53" t="s">
        <v>28</v>
      </c>
      <c r="AE273" s="51">
        <v>69</v>
      </c>
      <c r="AF273" s="51" t="str">
        <f t="shared" si="96"/>
        <v/>
      </c>
      <c r="AG273" s="51">
        <f t="shared" si="97"/>
        <v>28.068920443799996</v>
      </c>
      <c r="AH273" s="51">
        <f t="shared" si="98"/>
        <v>36.168782334924884</v>
      </c>
      <c r="AI273" s="51">
        <f t="shared" si="99"/>
        <v>38.716215636246979</v>
      </c>
      <c r="AJ273" s="51">
        <f t="shared" si="100"/>
        <v>40.18604458417505</v>
      </c>
      <c r="AK273" s="51">
        <f t="shared" si="101"/>
        <v>38.957482027829471</v>
      </c>
      <c r="AL273" s="51">
        <f t="shared" si="102"/>
        <v>39.527851834913129</v>
      </c>
      <c r="AM273" s="51">
        <f t="shared" si="103"/>
        <v>38.472545008275063</v>
      </c>
      <c r="AN273" s="51">
        <f t="shared" si="104"/>
        <v>38.070880302387359</v>
      </c>
      <c r="AO273" s="51">
        <f t="shared" si="105"/>
        <v>40.433521188059444</v>
      </c>
      <c r="AP273" s="51" t="str">
        <f t="shared" si="106"/>
        <v>N/A</v>
      </c>
      <c r="AQ273" s="51" t="str">
        <f t="shared" si="107"/>
        <v>N/A</v>
      </c>
      <c r="AR273" s="51" t="str">
        <f t="shared" si="108"/>
        <v>N/A</v>
      </c>
      <c r="AS273" s="51" t="str">
        <f t="shared" si="109"/>
        <v>N/A</v>
      </c>
      <c r="AT273" s="51" t="str">
        <f t="shared" si="110"/>
        <v>N/A</v>
      </c>
      <c r="AU273" s="51" t="str">
        <f t="shared" si="111"/>
        <v>N/A</v>
      </c>
      <c r="AV273" s="51" t="str">
        <f t="shared" si="112"/>
        <v>N/A</v>
      </c>
      <c r="AY273">
        <v>41757</v>
      </c>
      <c r="AZ273">
        <v>41757.449999999997</v>
      </c>
      <c r="BA273" t="s">
        <v>30</v>
      </c>
      <c r="BB273" s="1">
        <f t="shared" si="93"/>
        <v>41757</v>
      </c>
    </row>
    <row r="274" spans="1:54">
      <c r="A274" t="str">
        <f t="shared" si="113"/>
        <v>42311Fábio66</v>
      </c>
      <c r="B274" s="48">
        <v>42311.335763888892</v>
      </c>
      <c r="C274" s="48">
        <f t="shared" si="114"/>
        <v>42311</v>
      </c>
      <c r="D274" s="48" t="s">
        <v>31</v>
      </c>
      <c r="E274" s="49">
        <f t="shared" si="115"/>
        <v>66</v>
      </c>
      <c r="F274" s="48"/>
      <c r="G274" s="49" t="e">
        <f>VLOOKUP(C274,#REF!,2,0)</f>
        <v>#REF!</v>
      </c>
      <c r="H274" s="48"/>
      <c r="I274" s="43">
        <v>0</v>
      </c>
      <c r="J274" s="43">
        <v>0</v>
      </c>
      <c r="K274" s="43">
        <v>0</v>
      </c>
      <c r="L274" s="43">
        <v>9.4105749999999997</v>
      </c>
      <c r="M274" s="43">
        <v>21.350121999999999</v>
      </c>
      <c r="N274" s="43">
        <v>21.843786000000001</v>
      </c>
      <c r="O274" s="43">
        <v>21.203135</v>
      </c>
      <c r="P274" s="43">
        <v>20.188268999999998</v>
      </c>
      <c r="Q274" s="43">
        <v>18.827883</v>
      </c>
      <c r="R274" s="43">
        <v>18.689892</v>
      </c>
      <c r="S274" s="43">
        <v>17.693660999999999</v>
      </c>
      <c r="T274" s="43">
        <v>15.82696</v>
      </c>
      <c r="U274" s="43">
        <v>15.574994</v>
      </c>
      <c r="V274" s="43">
        <v>14.4672</v>
      </c>
      <c r="W274" s="43">
        <v>18.461030999999998</v>
      </c>
      <c r="X274" s="43">
        <v>16.294301999999998</v>
      </c>
      <c r="Y274" s="43">
        <v>66</v>
      </c>
      <c r="AA274">
        <f t="shared" si="94"/>
        <v>41754.53</v>
      </c>
      <c r="AB274" t="str">
        <f t="shared" si="95"/>
        <v>41754Leandro69</v>
      </c>
      <c r="AC274" s="52">
        <v>41754</v>
      </c>
      <c r="AD274" s="53" t="s">
        <v>28</v>
      </c>
      <c r="AE274" s="51">
        <v>69</v>
      </c>
      <c r="AF274" s="51" t="str">
        <f t="shared" si="96"/>
        <v/>
      </c>
      <c r="AG274" s="51">
        <f t="shared" si="97"/>
        <v>22.527319668576844</v>
      </c>
      <c r="AH274" s="51">
        <f t="shared" si="98"/>
        <v>36.637442297713307</v>
      </c>
      <c r="AI274" s="51">
        <f t="shared" si="99"/>
        <v>38.472545008275063</v>
      </c>
      <c r="AJ274" s="51">
        <f t="shared" si="100"/>
        <v>40.350916102682504</v>
      </c>
      <c r="AK274" s="51">
        <f t="shared" si="101"/>
        <v>39.857783111965396</v>
      </c>
      <c r="AL274" s="51">
        <f t="shared" si="102"/>
        <v>38.552559717758321</v>
      </c>
      <c r="AM274" s="51">
        <f t="shared" si="103"/>
        <v>37.829935647348108</v>
      </c>
      <c r="AN274" s="51">
        <f t="shared" si="104"/>
        <v>37.590136862485892</v>
      </c>
      <c r="AO274" s="51">
        <f t="shared" si="105"/>
        <v>40.268423927350582</v>
      </c>
      <c r="AP274" s="51" t="str">
        <f t="shared" si="106"/>
        <v>N/A</v>
      </c>
      <c r="AQ274" s="51" t="str">
        <f t="shared" si="107"/>
        <v>N/A</v>
      </c>
      <c r="AR274" s="51" t="str">
        <f t="shared" si="108"/>
        <v>N/A</v>
      </c>
      <c r="AS274" s="51" t="str">
        <f t="shared" si="109"/>
        <v>N/A</v>
      </c>
      <c r="AT274" s="51" t="str">
        <f t="shared" si="110"/>
        <v>N/A</v>
      </c>
      <c r="AU274" s="51" t="str">
        <f t="shared" si="111"/>
        <v>N/A</v>
      </c>
      <c r="AV274" s="51" t="str">
        <f t="shared" si="112"/>
        <v>N/A</v>
      </c>
      <c r="AY274">
        <v>41759</v>
      </c>
      <c r="AZ274">
        <v>41759.56</v>
      </c>
      <c r="BA274" t="s">
        <v>30</v>
      </c>
      <c r="BB274" s="1">
        <f t="shared" si="93"/>
        <v>41759</v>
      </c>
    </row>
    <row r="275" spans="1:54">
      <c r="A275" t="str">
        <f t="shared" si="113"/>
        <v>42312Fábio66</v>
      </c>
      <c r="B275" s="48">
        <v>42312.322152777779</v>
      </c>
      <c r="C275" s="48">
        <f t="shared" si="114"/>
        <v>42312</v>
      </c>
      <c r="D275" s="48" t="s">
        <v>31</v>
      </c>
      <c r="E275" s="49">
        <f t="shared" si="115"/>
        <v>66</v>
      </c>
      <c r="F275" s="48"/>
      <c r="G275" s="49" t="e">
        <f>VLOOKUP(C275,#REF!,2,0)</f>
        <v>#REF!</v>
      </c>
      <c r="H275" s="48"/>
      <c r="I275" s="43">
        <v>0</v>
      </c>
      <c r="J275" s="43">
        <v>0</v>
      </c>
      <c r="K275" s="43">
        <v>0</v>
      </c>
      <c r="L275" s="43">
        <v>8.3576080000000008</v>
      </c>
      <c r="M275" s="43">
        <v>21.154211</v>
      </c>
      <c r="N275" s="43">
        <v>22.493888999999999</v>
      </c>
      <c r="O275" s="43">
        <v>22.847866</v>
      </c>
      <c r="P275" s="43">
        <v>23.667117999999999</v>
      </c>
      <c r="Q275" s="43">
        <v>23.718826</v>
      </c>
      <c r="R275" s="43">
        <v>23.822313000000001</v>
      </c>
      <c r="S275" s="43">
        <v>24.082063999999999</v>
      </c>
      <c r="T275" s="43">
        <v>21.546894000000002</v>
      </c>
      <c r="U275" s="43">
        <v>19.059010000000001</v>
      </c>
      <c r="V275" s="43">
        <v>15.159734</v>
      </c>
      <c r="W275" s="43">
        <v>18.920164</v>
      </c>
      <c r="X275" s="43">
        <v>16.812135999999999</v>
      </c>
      <c r="Y275" s="43">
        <v>66</v>
      </c>
      <c r="AA275">
        <f t="shared" si="94"/>
        <v>41757.449999999997</v>
      </c>
      <c r="AB275" t="str">
        <f t="shared" si="95"/>
        <v>41757Leandro69</v>
      </c>
      <c r="AC275" s="52">
        <v>41757</v>
      </c>
      <c r="AD275" s="53" t="s">
        <v>28</v>
      </c>
      <c r="AE275" s="51">
        <v>69</v>
      </c>
      <c r="AF275" s="51" t="str">
        <f t="shared" si="96"/>
        <v/>
      </c>
      <c r="AG275" s="51">
        <f t="shared" si="97"/>
        <v>19.733878907716537</v>
      </c>
      <c r="AH275" s="51">
        <f t="shared" si="98"/>
        <v>36.560108405557301</v>
      </c>
      <c r="AI275" s="51">
        <f t="shared" si="99"/>
        <v>38.796568709622228</v>
      </c>
      <c r="AJ275" s="51">
        <f t="shared" si="100"/>
        <v>41.014793178406613</v>
      </c>
      <c r="AK275" s="51">
        <f t="shared" si="101"/>
        <v>39.446617140753638</v>
      </c>
      <c r="AL275" s="51">
        <f t="shared" si="102"/>
        <v>40.681883767285562</v>
      </c>
      <c r="AM275" s="51">
        <f t="shared" si="103"/>
        <v>39.446617140753638</v>
      </c>
      <c r="AN275" s="51">
        <f t="shared" si="104"/>
        <v>37.751051712033558</v>
      </c>
      <c r="AO275" s="51">
        <f t="shared" si="105"/>
        <v>40.350916102682504</v>
      </c>
      <c r="AP275" s="51" t="str">
        <f t="shared" si="106"/>
        <v>N/A</v>
      </c>
      <c r="AQ275" s="51" t="str">
        <f t="shared" si="107"/>
        <v>N/A</v>
      </c>
      <c r="AR275" s="51" t="str">
        <f t="shared" si="108"/>
        <v>N/A</v>
      </c>
      <c r="AS275" s="51" t="str">
        <f t="shared" si="109"/>
        <v>N/A</v>
      </c>
      <c r="AT275" s="51" t="str">
        <f t="shared" si="110"/>
        <v>N/A</v>
      </c>
      <c r="AU275" s="51" t="str">
        <f t="shared" si="111"/>
        <v>N/A</v>
      </c>
      <c r="AV275" s="51" t="str">
        <f t="shared" si="112"/>
        <v>N/A</v>
      </c>
      <c r="AY275">
        <v>41760</v>
      </c>
      <c r="AZ275">
        <v>41760.42</v>
      </c>
      <c r="BA275" t="s">
        <v>30</v>
      </c>
      <c r="BB275" s="1">
        <f t="shared" si="93"/>
        <v>41760</v>
      </c>
    </row>
    <row r="276" spans="1:54">
      <c r="A276" t="str">
        <f t="shared" si="113"/>
        <v>42314Fábio66</v>
      </c>
      <c r="B276" s="48">
        <v>42314.596585648149</v>
      </c>
      <c r="C276" s="48">
        <f t="shared" si="114"/>
        <v>42314</v>
      </c>
      <c r="D276" s="48" t="s">
        <v>31</v>
      </c>
      <c r="E276" s="49">
        <f t="shared" si="115"/>
        <v>66</v>
      </c>
      <c r="F276" s="48"/>
      <c r="G276" s="49" t="e">
        <f>VLOOKUP(C276,#REF!,2,0)</f>
        <v>#REF!</v>
      </c>
      <c r="H276" s="48"/>
      <c r="I276" s="43">
        <v>0</v>
      </c>
      <c r="J276" s="43">
        <v>0</v>
      </c>
      <c r="K276" s="43">
        <v>0</v>
      </c>
      <c r="L276" s="43">
        <v>8.4477779999999996</v>
      </c>
      <c r="M276" s="43">
        <v>20.862079999999999</v>
      </c>
      <c r="N276" s="43">
        <v>21.99297</v>
      </c>
      <c r="O276" s="43">
        <v>22.292839000000001</v>
      </c>
      <c r="P276" s="43">
        <v>23.358233999999999</v>
      </c>
      <c r="Q276" s="43">
        <v>23.409599</v>
      </c>
      <c r="R276" s="43">
        <v>23.926054000000001</v>
      </c>
      <c r="S276" s="43">
        <v>24.605682000000002</v>
      </c>
      <c r="T276" s="43">
        <v>23.000402000000001</v>
      </c>
      <c r="U276" s="43">
        <v>23.563955</v>
      </c>
      <c r="V276" s="43">
        <v>21.30105</v>
      </c>
      <c r="W276" s="43">
        <v>25.347978999999999</v>
      </c>
      <c r="X276" s="43">
        <v>22.898644999999998</v>
      </c>
      <c r="Y276" s="43">
        <v>66</v>
      </c>
      <c r="AA276">
        <f t="shared" si="94"/>
        <v>41759.56</v>
      </c>
      <c r="AB276" t="str">
        <f t="shared" si="95"/>
        <v>41759Leandro69</v>
      </c>
      <c r="AC276" s="52">
        <v>41759</v>
      </c>
      <c r="AD276" s="53" t="s">
        <v>28</v>
      </c>
      <c r="AE276" s="51">
        <v>69</v>
      </c>
      <c r="AF276" s="51" t="str">
        <f t="shared" si="96"/>
        <v/>
      </c>
      <c r="AG276" s="51">
        <f t="shared" si="97"/>
        <v>19.791481078294115</v>
      </c>
      <c r="AH276" s="51">
        <f t="shared" si="98"/>
        <v>35.08047059093365</v>
      </c>
      <c r="AI276" s="51">
        <f t="shared" si="99"/>
        <v>37.829935647348108</v>
      </c>
      <c r="AJ276" s="51">
        <f t="shared" si="100"/>
        <v>39.203199785224641</v>
      </c>
      <c r="AK276" s="51">
        <f t="shared" si="101"/>
        <v>38.472545008275063</v>
      </c>
      <c r="AL276" s="51">
        <f t="shared" si="102"/>
        <v>37.668920254047606</v>
      </c>
      <c r="AM276" s="51">
        <f t="shared" si="103"/>
        <v>36.876474660068979</v>
      </c>
      <c r="AN276" s="51">
        <f t="shared" si="104"/>
        <v>37.272894502010722</v>
      </c>
      <c r="AO276" s="51">
        <f t="shared" si="105"/>
        <v>39.122284404032307</v>
      </c>
      <c r="AP276" s="51" t="str">
        <f t="shared" si="106"/>
        <v>N/A</v>
      </c>
      <c r="AQ276" s="51" t="str">
        <f t="shared" si="107"/>
        <v>N/A</v>
      </c>
      <c r="AR276" s="51" t="str">
        <f t="shared" si="108"/>
        <v>N/A</v>
      </c>
      <c r="AS276" s="51" t="str">
        <f t="shared" si="109"/>
        <v>N/A</v>
      </c>
      <c r="AT276" s="51" t="str">
        <f t="shared" si="110"/>
        <v>N/A</v>
      </c>
      <c r="AU276" s="51" t="str">
        <f t="shared" si="111"/>
        <v>N/A</v>
      </c>
      <c r="AV276" s="51" t="str">
        <f t="shared" si="112"/>
        <v>N/A</v>
      </c>
      <c r="AY276">
        <v>41764</v>
      </c>
      <c r="AZ276">
        <v>41764.46</v>
      </c>
      <c r="BA276" t="s">
        <v>30</v>
      </c>
      <c r="BB276" s="1">
        <f t="shared" si="93"/>
        <v>41764</v>
      </c>
    </row>
    <row r="277" spans="1:54">
      <c r="A277" t="str">
        <f t="shared" si="113"/>
        <v>42317Fábio66</v>
      </c>
      <c r="B277" s="48">
        <v>42317.334733796299</v>
      </c>
      <c r="C277" s="48">
        <f t="shared" si="114"/>
        <v>42317</v>
      </c>
      <c r="D277" s="48" t="s">
        <v>31</v>
      </c>
      <c r="E277" s="49">
        <f t="shared" si="115"/>
        <v>66</v>
      </c>
      <c r="F277" s="48"/>
      <c r="G277" s="49" t="e">
        <f>VLOOKUP(C277,#REF!,2,0)</f>
        <v>#REF!</v>
      </c>
      <c r="H277" s="48"/>
      <c r="I277" s="43">
        <v>0</v>
      </c>
      <c r="J277" s="43">
        <v>0</v>
      </c>
      <c r="K277" s="43">
        <v>0</v>
      </c>
      <c r="L277" s="43">
        <v>6.6662600000000003</v>
      </c>
      <c r="M277" s="43">
        <v>19.666632</v>
      </c>
      <c r="N277" s="43">
        <v>20.862079999999999</v>
      </c>
      <c r="O277" s="43">
        <v>21.30105</v>
      </c>
      <c r="P277" s="43">
        <v>21.794146999999999</v>
      </c>
      <c r="Q277" s="43">
        <v>22.192657000000001</v>
      </c>
      <c r="R277" s="43">
        <v>22.797143999999999</v>
      </c>
      <c r="S277" s="43">
        <v>23.102335</v>
      </c>
      <c r="T277" s="43">
        <v>21.448414</v>
      </c>
      <c r="U277" s="43">
        <v>21.893456</v>
      </c>
      <c r="V277" s="43">
        <v>19.431795000000001</v>
      </c>
      <c r="W277" s="43">
        <v>22.746447</v>
      </c>
      <c r="X277" s="43">
        <v>19.338263999999999</v>
      </c>
      <c r="Y277" s="43">
        <v>66</v>
      </c>
      <c r="AA277">
        <f t="shared" si="94"/>
        <v>41760.42</v>
      </c>
      <c r="AB277" t="str">
        <f t="shared" si="95"/>
        <v>41760Leandro69</v>
      </c>
      <c r="AC277" s="52">
        <v>41760</v>
      </c>
      <c r="AD277" s="53" t="s">
        <v>28</v>
      </c>
      <c r="AE277" s="51">
        <v>69</v>
      </c>
      <c r="AF277" s="51" t="str">
        <f t="shared" si="96"/>
        <v/>
      </c>
      <c r="AG277" s="51">
        <f t="shared" si="97"/>
        <v>18.164029309798458</v>
      </c>
      <c r="AH277" s="51">
        <f t="shared" si="98"/>
        <v>33.253223241495107</v>
      </c>
      <c r="AI277" s="51">
        <f t="shared" si="99"/>
        <v>36.088969583022212</v>
      </c>
      <c r="AJ277" s="51">
        <f t="shared" si="100"/>
        <v>38.070880302387359</v>
      </c>
      <c r="AK277" s="51">
        <f t="shared" si="101"/>
        <v>37.909054595079319</v>
      </c>
      <c r="AL277" s="51">
        <f t="shared" si="102"/>
        <v>36.325606044132755</v>
      </c>
      <c r="AM277" s="51">
        <f t="shared" si="103"/>
        <v>36.402608051995017</v>
      </c>
      <c r="AN277" s="51">
        <f t="shared" si="104"/>
        <v>36.402608051995017</v>
      </c>
      <c r="AO277" s="51">
        <f t="shared" si="105"/>
        <v>38.150335700268052</v>
      </c>
      <c r="AP277" s="51" t="str">
        <f t="shared" si="106"/>
        <v>N/A</v>
      </c>
      <c r="AQ277" s="51" t="str">
        <f t="shared" si="107"/>
        <v>N/A</v>
      </c>
      <c r="AR277" s="51" t="str">
        <f t="shared" si="108"/>
        <v>N/A</v>
      </c>
      <c r="AS277" s="51" t="str">
        <f t="shared" si="109"/>
        <v>N/A</v>
      </c>
      <c r="AT277" s="51" t="str">
        <f t="shared" si="110"/>
        <v>N/A</v>
      </c>
      <c r="AU277" s="51" t="str">
        <f t="shared" si="111"/>
        <v>N/A</v>
      </c>
      <c r="AV277" s="51" t="str">
        <f t="shared" si="112"/>
        <v>N/A</v>
      </c>
      <c r="AY277">
        <v>41766</v>
      </c>
      <c r="AZ277">
        <v>41766.54</v>
      </c>
      <c r="BA277" t="s">
        <v>30</v>
      </c>
      <c r="BB277" s="1">
        <f t="shared" si="93"/>
        <v>41766</v>
      </c>
    </row>
    <row r="278" spans="1:54">
      <c r="A278" t="str">
        <f t="shared" si="113"/>
        <v>42319Fábio66</v>
      </c>
      <c r="B278" s="48">
        <v>42319.328599537039</v>
      </c>
      <c r="C278" s="48">
        <f t="shared" si="114"/>
        <v>42319</v>
      </c>
      <c r="D278" s="48" t="s">
        <v>31</v>
      </c>
      <c r="E278" s="49">
        <f t="shared" si="115"/>
        <v>66</v>
      </c>
      <c r="F278" s="48"/>
      <c r="G278" s="49" t="e">
        <f>VLOOKUP(C278,#REF!,2,0)</f>
        <v>#REF!</v>
      </c>
      <c r="H278" s="48"/>
      <c r="I278" s="43">
        <v>0</v>
      </c>
      <c r="J278" s="43">
        <v>0</v>
      </c>
      <c r="K278" s="43">
        <v>0</v>
      </c>
      <c r="L278" s="43">
        <v>3.9534539999999998</v>
      </c>
      <c r="M278" s="43">
        <v>17.693660999999999</v>
      </c>
      <c r="N278" s="43">
        <v>20.045342999999999</v>
      </c>
      <c r="O278" s="43">
        <v>20.668424999999999</v>
      </c>
      <c r="P278" s="43">
        <v>20.571967999999998</v>
      </c>
      <c r="Q278" s="43">
        <v>20.959232</v>
      </c>
      <c r="R278" s="43">
        <v>21.645641000000001</v>
      </c>
      <c r="S278" s="43">
        <v>22.393265</v>
      </c>
      <c r="T278" s="43">
        <v>20.668424999999999</v>
      </c>
      <c r="U278" s="43">
        <v>20.862079999999999</v>
      </c>
      <c r="V278" s="43">
        <v>18.461030999999998</v>
      </c>
      <c r="W278" s="43">
        <v>21.497633</v>
      </c>
      <c r="X278" s="43">
        <v>18.278981999999999</v>
      </c>
      <c r="Y278" s="43">
        <v>66</v>
      </c>
      <c r="AA278">
        <f t="shared" si="94"/>
        <v>41764.46</v>
      </c>
      <c r="AB278" t="str">
        <f t="shared" si="95"/>
        <v>41764Leandro69</v>
      </c>
      <c r="AC278" s="52">
        <v>41764</v>
      </c>
      <c r="AD278" s="53" t="s">
        <v>28</v>
      </c>
      <c r="AE278" s="51">
        <v>69</v>
      </c>
      <c r="AF278" s="51" t="str">
        <f t="shared" si="96"/>
        <v/>
      </c>
      <c r="AG278" s="51">
        <f t="shared" si="97"/>
        <v>11.527671871635313</v>
      </c>
      <c r="AH278" s="51">
        <f t="shared" si="98"/>
        <v>30.894440146650005</v>
      </c>
      <c r="AI278" s="51">
        <f t="shared" si="99"/>
        <v>35.08047059093365</v>
      </c>
      <c r="AJ278" s="51">
        <f t="shared" si="100"/>
        <v>36.795620764905223</v>
      </c>
      <c r="AK278" s="51">
        <f t="shared" si="101"/>
        <v>35.312669820468869</v>
      </c>
      <c r="AL278" s="51">
        <f t="shared" si="102"/>
        <v>34.696764314225788</v>
      </c>
      <c r="AM278" s="51">
        <f t="shared" si="103"/>
        <v>35.621907547734033</v>
      </c>
      <c r="AN278" s="51">
        <f t="shared" si="104"/>
        <v>35.234125631414877</v>
      </c>
      <c r="AO278" s="51">
        <f t="shared" si="105"/>
        <v>37.113346205157384</v>
      </c>
      <c r="AP278" s="51" t="str">
        <f t="shared" si="106"/>
        <v>N/A</v>
      </c>
      <c r="AQ278" s="51" t="str">
        <f t="shared" si="107"/>
        <v>N/A</v>
      </c>
      <c r="AR278" s="51" t="str">
        <f t="shared" si="108"/>
        <v>N/A</v>
      </c>
      <c r="AS278" s="51" t="str">
        <f t="shared" si="109"/>
        <v>N/A</v>
      </c>
      <c r="AT278" s="51" t="str">
        <f t="shared" si="110"/>
        <v>N/A</v>
      </c>
      <c r="AU278" s="51" t="str">
        <f t="shared" si="111"/>
        <v>N/A</v>
      </c>
      <c r="AV278" s="51" t="str">
        <f t="shared" si="112"/>
        <v>N/A</v>
      </c>
      <c r="AY278">
        <v>41767</v>
      </c>
      <c r="AZ278">
        <v>41767.35</v>
      </c>
      <c r="BA278" t="s">
        <v>30</v>
      </c>
      <c r="BB278" s="1">
        <f t="shared" si="93"/>
        <v>41767</v>
      </c>
    </row>
    <row r="279" spans="1:54">
      <c r="A279" t="str">
        <f t="shared" si="113"/>
        <v>42321Fábio66</v>
      </c>
      <c r="B279" s="48">
        <v>42321.675497685188</v>
      </c>
      <c r="C279" s="48">
        <f t="shared" si="114"/>
        <v>42321</v>
      </c>
      <c r="D279" s="48" t="s">
        <v>31</v>
      </c>
      <c r="E279" s="49">
        <f t="shared" si="115"/>
        <v>66</v>
      </c>
      <c r="F279" s="48"/>
      <c r="G279" s="49" t="e">
        <f>VLOOKUP(C279,#REF!,2,0)</f>
        <v>#REF!</v>
      </c>
      <c r="H279" s="48"/>
      <c r="I279" s="43">
        <v>0</v>
      </c>
      <c r="J279" s="43">
        <v>0</v>
      </c>
      <c r="K279" s="43">
        <v>0</v>
      </c>
      <c r="L279" s="43">
        <v>2.1307879999999999</v>
      </c>
      <c r="M279" s="43">
        <v>13.791543000000001</v>
      </c>
      <c r="N279" s="43">
        <v>17.559964999999998</v>
      </c>
      <c r="O279" s="43">
        <v>17.962595</v>
      </c>
      <c r="P279" s="43">
        <v>17.738341999999999</v>
      </c>
      <c r="Q279" s="43">
        <v>18.461030999999998</v>
      </c>
      <c r="R279" s="43">
        <v>19.525558</v>
      </c>
      <c r="S279" s="43">
        <v>20.379653999999999</v>
      </c>
      <c r="T279" s="43">
        <v>19.012678000000001</v>
      </c>
      <c r="U279" s="43">
        <v>19.059010000000001</v>
      </c>
      <c r="V279" s="43">
        <v>16.552156</v>
      </c>
      <c r="W279" s="43">
        <v>19.902884</v>
      </c>
      <c r="X279" s="43">
        <v>17.294121000000001</v>
      </c>
      <c r="Y279" s="43">
        <v>66</v>
      </c>
      <c r="AA279">
        <f t="shared" si="94"/>
        <v>41766.54</v>
      </c>
      <c r="AB279" t="str">
        <f t="shared" si="95"/>
        <v>41766Leandro69</v>
      </c>
      <c r="AC279" s="52">
        <v>41766</v>
      </c>
      <c r="AD279" s="53" t="s">
        <v>28</v>
      </c>
      <c r="AE279" s="51">
        <v>69</v>
      </c>
      <c r="AF279" s="51" t="str">
        <f t="shared" si="96"/>
        <v/>
      </c>
      <c r="AG279" s="51">
        <f t="shared" si="97"/>
        <v>14.300468654687423</v>
      </c>
      <c r="AH279" s="51">
        <f t="shared" si="98"/>
        <v>28.831122782783769</v>
      </c>
      <c r="AI279" s="51">
        <f t="shared" si="99"/>
        <v>33.177773243229012</v>
      </c>
      <c r="AJ279" s="51">
        <f t="shared" si="100"/>
        <v>35.697909338763658</v>
      </c>
      <c r="AK279" s="51">
        <f t="shared" si="101"/>
        <v>34.389885205617105</v>
      </c>
      <c r="AL279" s="51">
        <f t="shared" si="102"/>
        <v>33.553293006743878</v>
      </c>
      <c r="AM279" s="51">
        <f t="shared" si="103"/>
        <v>34.849294431697061</v>
      </c>
      <c r="AN279" s="51">
        <f t="shared" si="104"/>
        <v>34.619139064403328</v>
      </c>
      <c r="AO279" s="51">
        <f t="shared" si="105"/>
        <v>37.035341884762246</v>
      </c>
      <c r="AP279" s="51" t="str">
        <f t="shared" si="106"/>
        <v>N/A</v>
      </c>
      <c r="AQ279" s="51" t="str">
        <f t="shared" si="107"/>
        <v>N/A</v>
      </c>
      <c r="AR279" s="51" t="str">
        <f t="shared" si="108"/>
        <v>N/A</v>
      </c>
      <c r="AS279" s="51" t="str">
        <f t="shared" si="109"/>
        <v>N/A</v>
      </c>
      <c r="AT279" s="51" t="str">
        <f t="shared" si="110"/>
        <v>N/A</v>
      </c>
      <c r="AU279" s="51" t="str">
        <f t="shared" si="111"/>
        <v>N/A</v>
      </c>
      <c r="AV279" s="51" t="str">
        <f t="shared" si="112"/>
        <v>N/A</v>
      </c>
      <c r="AY279">
        <v>41768</v>
      </c>
      <c r="AZ279">
        <v>41768.54</v>
      </c>
      <c r="BA279" t="s">
        <v>30</v>
      </c>
      <c r="BB279" s="1">
        <f t="shared" si="93"/>
        <v>41768</v>
      </c>
    </row>
    <row r="280" spans="1:54">
      <c r="A280" t="str">
        <f t="shared" si="113"/>
        <v>42324Fábio66</v>
      </c>
      <c r="B280" s="48">
        <v>42324.319097222222</v>
      </c>
      <c r="C280" s="48">
        <f t="shared" si="114"/>
        <v>42324</v>
      </c>
      <c r="D280" s="48" t="s">
        <v>31</v>
      </c>
      <c r="E280" s="49">
        <f t="shared" si="115"/>
        <v>66</v>
      </c>
      <c r="F280" s="48"/>
      <c r="G280" s="49" t="e">
        <f>VLOOKUP(C280,#REF!,2,0)</f>
        <v>#REF!</v>
      </c>
      <c r="H280" s="48"/>
      <c r="I280" s="43">
        <v>0</v>
      </c>
      <c r="J280" s="43">
        <v>0</v>
      </c>
      <c r="K280" s="43">
        <v>0</v>
      </c>
      <c r="L280" s="43">
        <v>6.2001840000000001</v>
      </c>
      <c r="M280" s="43">
        <v>19.151875</v>
      </c>
      <c r="N280" s="43">
        <v>20.959232</v>
      </c>
      <c r="O280" s="43">
        <v>21.30105</v>
      </c>
      <c r="P280" s="43">
        <v>21.893456</v>
      </c>
      <c r="Q280" s="43">
        <v>21.350121999999999</v>
      </c>
      <c r="R280" s="43">
        <v>22.292839000000001</v>
      </c>
      <c r="S280" s="43">
        <v>23.051352999999999</v>
      </c>
      <c r="T280" s="43">
        <v>21.596231</v>
      </c>
      <c r="U280" s="43">
        <v>21.497633</v>
      </c>
      <c r="V280" s="43">
        <v>17.783073000000002</v>
      </c>
      <c r="W280" s="43">
        <v>19.808230999999999</v>
      </c>
      <c r="X280" s="43">
        <v>17.205947999999999</v>
      </c>
      <c r="Y280" s="43">
        <v>66</v>
      </c>
      <c r="AA280">
        <f t="shared" si="94"/>
        <v>41767.35</v>
      </c>
      <c r="AB280" t="str">
        <f t="shared" si="95"/>
        <v>41767Leandro69</v>
      </c>
      <c r="AC280" s="52">
        <v>41767</v>
      </c>
      <c r="AD280" s="53" t="s">
        <v>28</v>
      </c>
      <c r="AE280" s="51">
        <v>69</v>
      </c>
      <c r="AF280" s="51" t="str">
        <f t="shared" si="96"/>
        <v/>
      </c>
      <c r="AG280" s="51">
        <f t="shared" si="97"/>
        <v>22.772730307267469</v>
      </c>
      <c r="AH280" s="51">
        <f t="shared" si="98"/>
        <v>29.253310661859192</v>
      </c>
      <c r="AI280" s="51">
        <f t="shared" si="99"/>
        <v>32.955066753006612</v>
      </c>
      <c r="AJ280" s="51">
        <f t="shared" si="100"/>
        <v>35.08047059093365</v>
      </c>
      <c r="AK280" s="51">
        <f t="shared" si="101"/>
        <v>34.008235439891195</v>
      </c>
      <c r="AL280" s="51">
        <f t="shared" si="102"/>
        <v>33.781697356001921</v>
      </c>
      <c r="AM280" s="51">
        <f t="shared" si="103"/>
        <v>34.467283693384729</v>
      </c>
      <c r="AN280" s="51">
        <f t="shared" si="104"/>
        <v>34.161765106987808</v>
      </c>
      <c r="AO280" s="51">
        <f t="shared" si="105"/>
        <v>36.795620764905223</v>
      </c>
      <c r="AP280" s="51" t="str">
        <f t="shared" si="106"/>
        <v>N/A</v>
      </c>
      <c r="AQ280" s="51" t="str">
        <f t="shared" si="107"/>
        <v>N/A</v>
      </c>
      <c r="AR280" s="51" t="str">
        <f t="shared" si="108"/>
        <v>N/A</v>
      </c>
      <c r="AS280" s="51" t="str">
        <f t="shared" si="109"/>
        <v>N/A</v>
      </c>
      <c r="AT280" s="51" t="str">
        <f t="shared" si="110"/>
        <v>N/A</v>
      </c>
      <c r="AU280" s="51" t="str">
        <f t="shared" si="111"/>
        <v>N/A</v>
      </c>
      <c r="AV280" s="51" t="str">
        <f t="shared" si="112"/>
        <v>N/A</v>
      </c>
      <c r="AY280">
        <v>41771</v>
      </c>
      <c r="AZ280">
        <v>41771.75</v>
      </c>
      <c r="BA280" t="s">
        <v>30</v>
      </c>
      <c r="BB280" s="1">
        <f t="shared" si="93"/>
        <v>41771</v>
      </c>
    </row>
    <row r="281" spans="1:54">
      <c r="A281" t="str">
        <f t="shared" si="113"/>
        <v>42326Fábio66</v>
      </c>
      <c r="B281" s="48">
        <v>42326.33861111111</v>
      </c>
      <c r="C281" s="48">
        <f t="shared" si="114"/>
        <v>42326</v>
      </c>
      <c r="D281" s="48" t="s">
        <v>31</v>
      </c>
      <c r="E281" s="49">
        <f t="shared" si="115"/>
        <v>66</v>
      </c>
      <c r="F281" s="48"/>
      <c r="G281" s="49" t="e">
        <f>VLOOKUP(C281,#REF!,2,0)</f>
        <v>#REF!</v>
      </c>
      <c r="H281" s="48"/>
      <c r="I281" s="43">
        <v>0</v>
      </c>
      <c r="J281" s="43">
        <v>0</v>
      </c>
      <c r="K281" s="43">
        <v>0</v>
      </c>
      <c r="L281" s="43">
        <v>8.7828809999999997</v>
      </c>
      <c r="M281" s="43">
        <v>21.350121999999999</v>
      </c>
      <c r="N281" s="43">
        <v>22.797143999999999</v>
      </c>
      <c r="O281" s="43">
        <v>23.000402000000001</v>
      </c>
      <c r="P281" s="43">
        <v>23.770520999999999</v>
      </c>
      <c r="Q281" s="43">
        <v>24.186343999999998</v>
      </c>
      <c r="R281" s="43">
        <v>24.816673000000002</v>
      </c>
      <c r="S281" s="43">
        <v>25.188037999999999</v>
      </c>
      <c r="T281" s="43">
        <v>23.718826</v>
      </c>
      <c r="U281" s="43">
        <v>23.874178000000001</v>
      </c>
      <c r="V281" s="43">
        <v>21.695088999999999</v>
      </c>
      <c r="W281" s="43">
        <v>25.454886999999999</v>
      </c>
      <c r="X281" s="43">
        <v>21.30105</v>
      </c>
      <c r="Y281" s="43">
        <v>66</v>
      </c>
      <c r="AA281">
        <f t="shared" si="94"/>
        <v>41768.54</v>
      </c>
      <c r="AB281" t="str">
        <f t="shared" si="95"/>
        <v>41768Leandro69</v>
      </c>
      <c r="AC281" s="52">
        <v>41768</v>
      </c>
      <c r="AD281" s="53" t="s">
        <v>28</v>
      </c>
      <c r="AE281" s="51">
        <v>69</v>
      </c>
      <c r="AF281" s="51" t="str">
        <f t="shared" si="96"/>
        <v/>
      </c>
      <c r="AG281" s="51">
        <f t="shared" si="97"/>
        <v>23.395284162874638</v>
      </c>
      <c r="AH281" s="51">
        <f t="shared" si="98"/>
        <v>31.768327996209337</v>
      </c>
      <c r="AI281" s="51">
        <f t="shared" si="99"/>
        <v>34.927264218259175</v>
      </c>
      <c r="AJ281" s="51">
        <f t="shared" si="100"/>
        <v>36.245561998426808</v>
      </c>
      <c r="AK281" s="51">
        <f t="shared" si="101"/>
        <v>35.932830143967273</v>
      </c>
      <c r="AL281" s="51">
        <f t="shared" si="102"/>
        <v>35.38834926680935</v>
      </c>
      <c r="AM281" s="51">
        <f t="shared" si="103"/>
        <v>34.849294431697061</v>
      </c>
      <c r="AN281" s="51">
        <f t="shared" si="104"/>
        <v>35.621907547734033</v>
      </c>
      <c r="AO281" s="51">
        <f t="shared" si="105"/>
        <v>37.590136862485892</v>
      </c>
      <c r="AP281" s="51" t="str">
        <f t="shared" si="106"/>
        <v>N/A</v>
      </c>
      <c r="AQ281" s="51" t="str">
        <f t="shared" si="107"/>
        <v>N/A</v>
      </c>
      <c r="AR281" s="51" t="str">
        <f t="shared" si="108"/>
        <v>N/A</v>
      </c>
      <c r="AS281" s="51" t="str">
        <f t="shared" si="109"/>
        <v>N/A</v>
      </c>
      <c r="AT281" s="51" t="str">
        <f t="shared" si="110"/>
        <v>N/A</v>
      </c>
      <c r="AU281" s="51" t="str">
        <f t="shared" si="111"/>
        <v>N/A</v>
      </c>
      <c r="AV281" s="51" t="str">
        <f t="shared" si="112"/>
        <v>N/A</v>
      </c>
      <c r="AY281">
        <v>41773</v>
      </c>
      <c r="AZ281">
        <v>41773.550000000003</v>
      </c>
      <c r="BA281" t="s">
        <v>30</v>
      </c>
      <c r="BB281" s="1">
        <f t="shared" si="93"/>
        <v>41773</v>
      </c>
    </row>
    <row r="282" spans="1:54">
      <c r="A282" t="str">
        <f t="shared" si="113"/>
        <v>42332Fábio66</v>
      </c>
      <c r="B282" s="48">
        <v>42332.615729166668</v>
      </c>
      <c r="C282" s="48">
        <f t="shared" si="114"/>
        <v>42332</v>
      </c>
      <c r="D282" s="48" t="s">
        <v>31</v>
      </c>
      <c r="E282" s="49">
        <f t="shared" si="115"/>
        <v>66</v>
      </c>
      <c r="F282" s="48"/>
      <c r="G282" s="49" t="e">
        <f>VLOOKUP(C282,#REF!,2,0)</f>
        <v>#REF!</v>
      </c>
      <c r="H282" s="48"/>
      <c r="I282" s="43">
        <v>0</v>
      </c>
      <c r="J282" s="43">
        <v>0</v>
      </c>
      <c r="K282" s="43">
        <v>0</v>
      </c>
      <c r="L282" s="43">
        <v>10.128405000000001</v>
      </c>
      <c r="M282" s="43">
        <v>22.847866</v>
      </c>
      <c r="N282" s="43">
        <v>23.874178000000001</v>
      </c>
      <c r="O282" s="43">
        <v>23.822313000000001</v>
      </c>
      <c r="P282" s="43">
        <v>25.347978999999999</v>
      </c>
      <c r="Q282" s="43">
        <v>25.884729</v>
      </c>
      <c r="R282" s="43">
        <v>26.974508</v>
      </c>
      <c r="S282" s="43">
        <v>28.310625000000002</v>
      </c>
      <c r="T282" s="43">
        <v>28.366973999999999</v>
      </c>
      <c r="U282" s="43">
        <v>28.819638999999999</v>
      </c>
      <c r="V282" s="43">
        <v>28.198132999999999</v>
      </c>
      <c r="W282" s="43">
        <v>29.619910999999998</v>
      </c>
      <c r="X282" s="43">
        <v>29.275677000000002</v>
      </c>
      <c r="Y282" s="43">
        <v>66</v>
      </c>
      <c r="AA282">
        <f t="shared" si="94"/>
        <v>41771.75</v>
      </c>
      <c r="AB282" t="str">
        <f t="shared" si="95"/>
        <v>41771Leandro69</v>
      </c>
      <c r="AC282" s="52">
        <v>41771</v>
      </c>
      <c r="AD282" s="53" t="s">
        <v>28</v>
      </c>
      <c r="AE282" s="51">
        <v>69</v>
      </c>
      <c r="AF282" s="51" t="str">
        <f t="shared" si="96"/>
        <v/>
      </c>
      <c r="AG282" s="51">
        <f t="shared" si="97"/>
        <v>15.632300437062046</v>
      </c>
      <c r="AH282" s="51">
        <f t="shared" si="98"/>
        <v>30.319937126071071</v>
      </c>
      <c r="AI282" s="51">
        <f t="shared" si="99"/>
        <v>32.209890711538037</v>
      </c>
      <c r="AJ282" s="51">
        <f t="shared" si="100"/>
        <v>34.467283693384729</v>
      </c>
      <c r="AK282" s="51">
        <f t="shared" si="101"/>
        <v>32.880069909578808</v>
      </c>
      <c r="AL282" s="51">
        <f t="shared" si="102"/>
        <v>32.432258913868395</v>
      </c>
      <c r="AM282" s="51">
        <f t="shared" si="103"/>
        <v>33.328787872985892</v>
      </c>
      <c r="AN282" s="51">
        <f t="shared" si="104"/>
        <v>33.102437790416751</v>
      </c>
      <c r="AO282" s="51">
        <f t="shared" si="105"/>
        <v>35.697909338763658</v>
      </c>
      <c r="AP282" s="51" t="str">
        <f t="shared" si="106"/>
        <v>N/A</v>
      </c>
      <c r="AQ282" s="51" t="str">
        <f t="shared" si="107"/>
        <v>N/A</v>
      </c>
      <c r="AR282" s="51" t="str">
        <f t="shared" si="108"/>
        <v>N/A</v>
      </c>
      <c r="AS282" s="51" t="str">
        <f t="shared" si="109"/>
        <v>N/A</v>
      </c>
      <c r="AT282" s="51" t="str">
        <f t="shared" si="110"/>
        <v>N/A</v>
      </c>
      <c r="AU282" s="51" t="str">
        <f t="shared" si="111"/>
        <v>N/A</v>
      </c>
      <c r="AV282" s="51" t="str">
        <f t="shared" si="112"/>
        <v>N/A</v>
      </c>
      <c r="AY282">
        <v>41774</v>
      </c>
      <c r="AZ282">
        <v>41774.379999999997</v>
      </c>
      <c r="BA282" t="s">
        <v>30</v>
      </c>
      <c r="BB282" s="1">
        <f t="shared" si="93"/>
        <v>41774</v>
      </c>
    </row>
    <row r="283" spans="1:54">
      <c r="A283" t="str">
        <f t="shared" si="113"/>
        <v>42333Fábio66</v>
      </c>
      <c r="B283" s="48">
        <v>42333.43241898148</v>
      </c>
      <c r="C283" s="48">
        <f t="shared" si="114"/>
        <v>42333</v>
      </c>
      <c r="D283" s="48" t="s">
        <v>31</v>
      </c>
      <c r="E283" s="49">
        <f t="shared" si="115"/>
        <v>66</v>
      </c>
      <c r="F283" s="48"/>
      <c r="G283" s="49" t="e">
        <f>VLOOKUP(C283,#REF!,2,0)</f>
        <v>#REF!</v>
      </c>
      <c r="H283" s="48"/>
      <c r="I283" s="43">
        <v>0</v>
      </c>
      <c r="J283" s="43">
        <v>0</v>
      </c>
      <c r="K283" s="43">
        <v>0</v>
      </c>
      <c r="L283" s="43">
        <v>10.396571</v>
      </c>
      <c r="M283" s="43">
        <v>23.153414000000001</v>
      </c>
      <c r="N283" s="43">
        <v>23.615492</v>
      </c>
      <c r="O283" s="43">
        <v>23.358233999999999</v>
      </c>
      <c r="P283" s="43">
        <v>24.500519000000001</v>
      </c>
      <c r="Q283" s="43">
        <v>24.922495000000001</v>
      </c>
      <c r="R283" s="43">
        <v>25.294592000000002</v>
      </c>
      <c r="S283" s="43">
        <v>26.15513</v>
      </c>
      <c r="T283" s="43">
        <v>24.975517</v>
      </c>
      <c r="U283" s="43">
        <v>25.401394</v>
      </c>
      <c r="V283" s="43">
        <v>23.563955</v>
      </c>
      <c r="W283" s="43">
        <v>27.416450999999999</v>
      </c>
      <c r="X283" s="43">
        <v>26.372440000000001</v>
      </c>
      <c r="Y283" s="43">
        <v>66</v>
      </c>
      <c r="AA283">
        <f t="shared" si="94"/>
        <v>41773.550000000003</v>
      </c>
      <c r="AB283" t="str">
        <f t="shared" si="95"/>
        <v>41773Leandro69</v>
      </c>
      <c r="AC283" s="52">
        <v>41773</v>
      </c>
      <c r="AD283" s="53" t="s">
        <v>28</v>
      </c>
      <c r="AE283" s="51">
        <v>69</v>
      </c>
      <c r="AF283" s="51" t="str">
        <f t="shared" si="96"/>
        <v/>
      </c>
      <c r="AG283" s="51">
        <f t="shared" si="97"/>
        <v>13.68065729406789</v>
      </c>
      <c r="AH283" s="51">
        <f t="shared" si="98"/>
        <v>28.831122782783769</v>
      </c>
      <c r="AI283" s="51">
        <f t="shared" si="99"/>
        <v>31.768327996209337</v>
      </c>
      <c r="AJ283" s="51">
        <f t="shared" si="100"/>
        <v>33.480376313521646</v>
      </c>
      <c r="AK283" s="51">
        <f t="shared" si="101"/>
        <v>32.730305529349842</v>
      </c>
      <c r="AL283" s="51">
        <f t="shared" si="102"/>
        <v>31.768327996209337</v>
      </c>
      <c r="AM283" s="51">
        <f t="shared" si="103"/>
        <v>32.506571542122735</v>
      </c>
      <c r="AN283" s="51">
        <f t="shared" si="104"/>
        <v>32.655651188840409</v>
      </c>
      <c r="AO283" s="51">
        <f t="shared" si="105"/>
        <v>35.467123067011158</v>
      </c>
      <c r="AP283" s="51" t="str">
        <f t="shared" si="106"/>
        <v>N/A</v>
      </c>
      <c r="AQ283" s="51" t="str">
        <f t="shared" si="107"/>
        <v>N/A</v>
      </c>
      <c r="AR283" s="51" t="str">
        <f t="shared" si="108"/>
        <v>N/A</v>
      </c>
      <c r="AS283" s="51" t="str">
        <f t="shared" si="109"/>
        <v>N/A</v>
      </c>
      <c r="AT283" s="51" t="str">
        <f t="shared" si="110"/>
        <v>N/A</v>
      </c>
      <c r="AU283" s="51" t="str">
        <f t="shared" si="111"/>
        <v>N/A</v>
      </c>
      <c r="AV283" s="51" t="str">
        <f t="shared" si="112"/>
        <v>N/A</v>
      </c>
      <c r="AY283">
        <v>41775</v>
      </c>
      <c r="AZ283">
        <v>41775.69</v>
      </c>
      <c r="BA283" t="s">
        <v>30</v>
      </c>
      <c r="BB283" s="1">
        <f t="shared" si="93"/>
        <v>41775</v>
      </c>
    </row>
    <row r="284" spans="1:54">
      <c r="A284" t="str">
        <f t="shared" si="113"/>
        <v>42335Fábio66</v>
      </c>
      <c r="B284" s="48">
        <v>42335.565763888888</v>
      </c>
      <c r="C284" s="48">
        <f t="shared" si="114"/>
        <v>42335</v>
      </c>
      <c r="D284" s="48" t="s">
        <v>31</v>
      </c>
      <c r="E284" s="49">
        <f t="shared" si="115"/>
        <v>66</v>
      </c>
      <c r="F284" s="48"/>
      <c r="G284" s="49" t="e">
        <f>VLOOKUP(C284,#REF!,2,0)</f>
        <v>#REF!</v>
      </c>
      <c r="H284" s="48"/>
      <c r="I284" s="43">
        <v>0</v>
      </c>
      <c r="J284" s="43">
        <v>0</v>
      </c>
      <c r="K284" s="43">
        <v>0</v>
      </c>
      <c r="L284" s="43">
        <v>6.5348980000000001</v>
      </c>
      <c r="M284" s="43">
        <v>20.71678</v>
      </c>
      <c r="N284" s="43">
        <v>22.242746</v>
      </c>
      <c r="O284" s="43">
        <v>21.943182</v>
      </c>
      <c r="P284" s="43">
        <v>22.746447</v>
      </c>
      <c r="Q284" s="43">
        <v>23.000402000000001</v>
      </c>
      <c r="R284" s="43">
        <v>23.512438</v>
      </c>
      <c r="S284" s="43">
        <v>24.238562000000002</v>
      </c>
      <c r="T284" s="43">
        <v>22.898644999999998</v>
      </c>
      <c r="U284" s="43">
        <v>23.460999999999999</v>
      </c>
      <c r="V284" s="43">
        <v>21.154211</v>
      </c>
      <c r="W284" s="43">
        <v>25.454886999999999</v>
      </c>
      <c r="X284" s="43">
        <v>23.255731999999998</v>
      </c>
      <c r="Y284" s="43">
        <v>66</v>
      </c>
      <c r="AA284">
        <f t="shared" si="94"/>
        <v>41774.379999999997</v>
      </c>
      <c r="AB284" t="str">
        <f t="shared" si="95"/>
        <v>41774Leandro69</v>
      </c>
      <c r="AC284" s="52">
        <v>41774</v>
      </c>
      <c r="AD284" s="53" t="s">
        <v>28</v>
      </c>
      <c r="AE284" s="51">
        <v>69</v>
      </c>
      <c r="AF284" s="51" t="str">
        <f t="shared" si="96"/>
        <v>Erro Leitura</v>
      </c>
      <c r="AG284" s="51" t="str">
        <f t="shared" si="97"/>
        <v>N/A</v>
      </c>
      <c r="AH284" s="51" t="str">
        <f t="shared" si="98"/>
        <v>N/A</v>
      </c>
      <c r="AI284" s="51" t="str">
        <f t="shared" si="99"/>
        <v>N/A</v>
      </c>
      <c r="AJ284" s="51" t="str">
        <f t="shared" si="100"/>
        <v>N/A</v>
      </c>
      <c r="AK284" s="51" t="str">
        <f t="shared" si="101"/>
        <v>N/A</v>
      </c>
      <c r="AL284" s="51" t="str">
        <f t="shared" si="102"/>
        <v>N/A</v>
      </c>
      <c r="AM284" s="51" t="str">
        <f t="shared" si="103"/>
        <v>N/A</v>
      </c>
      <c r="AN284" s="51" t="str">
        <f t="shared" si="104"/>
        <v>N/A</v>
      </c>
      <c r="AO284" s="51" t="str">
        <f t="shared" si="105"/>
        <v>N/A</v>
      </c>
      <c r="AP284" s="51" t="str">
        <f t="shared" si="106"/>
        <v>N/A</v>
      </c>
      <c r="AQ284" s="51" t="str">
        <f t="shared" si="107"/>
        <v>N/A</v>
      </c>
      <c r="AR284" s="51" t="str">
        <f t="shared" si="108"/>
        <v>N/A</v>
      </c>
      <c r="AS284" s="51" t="str">
        <f t="shared" si="109"/>
        <v>N/A</v>
      </c>
      <c r="AT284" s="51" t="str">
        <f t="shared" si="110"/>
        <v>N/A</v>
      </c>
      <c r="AU284" s="51" t="str">
        <f t="shared" si="111"/>
        <v>N/A</v>
      </c>
      <c r="AV284" s="51" t="str">
        <f t="shared" si="112"/>
        <v>N/A</v>
      </c>
      <c r="AY284">
        <v>41778</v>
      </c>
      <c r="AZ284">
        <v>41778.75</v>
      </c>
      <c r="BA284" t="s">
        <v>30</v>
      </c>
      <c r="BB284" s="1">
        <f t="shared" si="93"/>
        <v>41778</v>
      </c>
    </row>
    <row r="285" spans="1:54">
      <c r="A285" t="str">
        <f t="shared" si="113"/>
        <v>42338Fábio66</v>
      </c>
      <c r="B285" s="48">
        <v>42338.397638888891</v>
      </c>
      <c r="C285" s="48">
        <f t="shared" si="114"/>
        <v>42338</v>
      </c>
      <c r="D285" s="48" t="s">
        <v>31</v>
      </c>
      <c r="E285" s="49">
        <f t="shared" si="115"/>
        <v>66</v>
      </c>
      <c r="F285" s="48"/>
      <c r="G285" s="49" t="e">
        <f>VLOOKUP(C285,#REF!,2,0)</f>
        <v>#REF!</v>
      </c>
      <c r="H285" s="48"/>
      <c r="I285" s="43">
        <v>0</v>
      </c>
      <c r="J285" s="43">
        <v>0</v>
      </c>
      <c r="K285" s="43">
        <v>0</v>
      </c>
      <c r="L285" s="43">
        <v>10.805904</v>
      </c>
      <c r="M285" s="43">
        <v>22.746447</v>
      </c>
      <c r="N285" s="43">
        <v>24.082063999999999</v>
      </c>
      <c r="O285" s="43">
        <v>24.082063999999999</v>
      </c>
      <c r="P285" s="43">
        <v>25.188037999999999</v>
      </c>
      <c r="Q285" s="43">
        <v>25.669376</v>
      </c>
      <c r="R285" s="43">
        <v>26.263680999999998</v>
      </c>
      <c r="S285" s="43">
        <v>27.583079999999999</v>
      </c>
      <c r="T285" s="43">
        <v>28.536327</v>
      </c>
      <c r="U285" s="43">
        <v>29.275677000000002</v>
      </c>
      <c r="V285" s="43">
        <v>29.104237000000001</v>
      </c>
      <c r="W285" s="43">
        <v>29.735098000000001</v>
      </c>
      <c r="X285" s="43">
        <v>29.390205000000002</v>
      </c>
      <c r="Y285" s="43">
        <v>66</v>
      </c>
      <c r="AA285">
        <f t="shared" si="94"/>
        <v>41775.69</v>
      </c>
      <c r="AB285" t="str">
        <f t="shared" si="95"/>
        <v>41775Leandro69</v>
      </c>
      <c r="AC285" s="52">
        <v>41775</v>
      </c>
      <c r="AD285" s="53" t="s">
        <v>28</v>
      </c>
      <c r="AE285" s="51">
        <v>69</v>
      </c>
      <c r="AF285" s="51" t="str">
        <f t="shared" si="96"/>
        <v/>
      </c>
      <c r="AG285" s="51">
        <f t="shared" si="97"/>
        <v>12.354686133415662</v>
      </c>
      <c r="AH285" s="51">
        <f t="shared" si="98"/>
        <v>26.307862303285166</v>
      </c>
      <c r="AI285" s="51">
        <f t="shared" si="99"/>
        <v>29.394988201374424</v>
      </c>
      <c r="AJ285" s="51">
        <f t="shared" si="100"/>
        <v>31.330831047951751</v>
      </c>
      <c r="AK285" s="51">
        <f t="shared" si="101"/>
        <v>29.394988201374424</v>
      </c>
      <c r="AL285" s="51">
        <f t="shared" si="102"/>
        <v>29.819900035798465</v>
      </c>
      <c r="AM285" s="51">
        <f t="shared" si="103"/>
        <v>30.462132046782727</v>
      </c>
      <c r="AN285" s="51">
        <f t="shared" si="104"/>
        <v>30.533396404425385</v>
      </c>
      <c r="AO285" s="51">
        <f t="shared" si="105"/>
        <v>34.235670323544745</v>
      </c>
      <c r="AP285" s="51" t="str">
        <f t="shared" si="106"/>
        <v>N/A</v>
      </c>
      <c r="AQ285" s="51" t="str">
        <f t="shared" si="107"/>
        <v>N/A</v>
      </c>
      <c r="AR285" s="51" t="str">
        <f t="shared" si="108"/>
        <v>N/A</v>
      </c>
      <c r="AS285" s="51" t="str">
        <f t="shared" si="109"/>
        <v>N/A</v>
      </c>
      <c r="AT285" s="51" t="str">
        <f t="shared" si="110"/>
        <v>N/A</v>
      </c>
      <c r="AU285" s="51" t="str">
        <f t="shared" si="111"/>
        <v>N/A</v>
      </c>
      <c r="AV285" s="51" t="str">
        <f t="shared" si="112"/>
        <v>N/A</v>
      </c>
      <c r="AY285">
        <v>41654</v>
      </c>
      <c r="AZ285">
        <v>41654.58</v>
      </c>
      <c r="BA285" t="s">
        <v>29</v>
      </c>
      <c r="BB285" s="1">
        <f t="shared" si="93"/>
        <v>41654</v>
      </c>
    </row>
    <row r="286" spans="1:54">
      <c r="A286" t="str">
        <f t="shared" si="113"/>
        <v>42341Fábio66</v>
      </c>
      <c r="B286" s="48">
        <v>42341.364270833335</v>
      </c>
      <c r="C286" s="48">
        <f t="shared" si="114"/>
        <v>42341</v>
      </c>
      <c r="D286" s="48" t="s">
        <v>31</v>
      </c>
      <c r="E286" s="49">
        <f t="shared" si="115"/>
        <v>66</v>
      </c>
      <c r="F286" s="48"/>
      <c r="G286" s="49" t="e">
        <f>VLOOKUP(C286,#REF!,2,0)</f>
        <v>#REF!</v>
      </c>
      <c r="H286" s="48"/>
      <c r="I286" s="43">
        <v>0</v>
      </c>
      <c r="J286" s="43">
        <v>0</v>
      </c>
      <c r="K286" s="43">
        <v>0</v>
      </c>
      <c r="L286" s="43">
        <v>5.5843150000000001</v>
      </c>
      <c r="M286" s="43">
        <v>19.855543000000001</v>
      </c>
      <c r="N286" s="43">
        <v>21.596231</v>
      </c>
      <c r="O286" s="43">
        <v>21.546894000000002</v>
      </c>
      <c r="P286" s="43">
        <v>22.242746</v>
      </c>
      <c r="Q286" s="43">
        <v>22.393265</v>
      </c>
      <c r="R286" s="43">
        <v>23.051352999999999</v>
      </c>
      <c r="S286" s="43">
        <v>23.667117999999999</v>
      </c>
      <c r="T286" s="43">
        <v>22.343050000000002</v>
      </c>
      <c r="U286" s="43">
        <v>22.949477999999999</v>
      </c>
      <c r="V286" s="43">
        <v>20.620156999999999</v>
      </c>
      <c r="W286" s="43">
        <v>24.553104000000001</v>
      </c>
      <c r="X286" s="43">
        <v>22.142672999999998</v>
      </c>
      <c r="Y286" s="43">
        <v>66</v>
      </c>
      <c r="AA286">
        <f t="shared" si="94"/>
        <v>41778.75</v>
      </c>
      <c r="AB286" t="str">
        <f t="shared" si="95"/>
        <v>41778Leandro69</v>
      </c>
      <c r="AC286" s="52">
        <v>41778</v>
      </c>
      <c r="AD286" s="53" t="s">
        <v>28</v>
      </c>
      <c r="AE286" s="51">
        <v>69</v>
      </c>
      <c r="AF286" s="51" t="str">
        <f t="shared" si="96"/>
        <v>Erro Leitura</v>
      </c>
      <c r="AG286" s="51" t="str">
        <f t="shared" si="97"/>
        <v>N/A</v>
      </c>
      <c r="AH286" s="51" t="str">
        <f t="shared" si="98"/>
        <v>N/A</v>
      </c>
      <c r="AI286" s="51" t="str">
        <f t="shared" si="99"/>
        <v>N/A</v>
      </c>
      <c r="AJ286" s="51" t="str">
        <f t="shared" si="100"/>
        <v>N/A</v>
      </c>
      <c r="AK286" s="51" t="str">
        <f t="shared" si="101"/>
        <v>N/A</v>
      </c>
      <c r="AL286" s="51" t="str">
        <f t="shared" si="102"/>
        <v>N/A</v>
      </c>
      <c r="AM286" s="51" t="str">
        <f t="shared" si="103"/>
        <v>N/A</v>
      </c>
      <c r="AN286" s="51" t="str">
        <f t="shared" si="104"/>
        <v>N/A</v>
      </c>
      <c r="AO286" s="51" t="str">
        <f t="shared" si="105"/>
        <v>N/A</v>
      </c>
      <c r="AP286" s="51" t="str">
        <f t="shared" si="106"/>
        <v>N/A</v>
      </c>
      <c r="AQ286" s="51" t="str">
        <f t="shared" si="107"/>
        <v>N/A</v>
      </c>
      <c r="AR286" s="51" t="str">
        <f t="shared" si="108"/>
        <v>N/A</v>
      </c>
      <c r="AS286" s="51" t="str">
        <f t="shared" si="109"/>
        <v>N/A</v>
      </c>
      <c r="AT286" s="51" t="str">
        <f t="shared" si="110"/>
        <v>N/A</v>
      </c>
      <c r="AU286" s="51" t="str">
        <f t="shared" si="111"/>
        <v>N/A</v>
      </c>
      <c r="AV286" s="51" t="str">
        <f t="shared" si="112"/>
        <v>N/A</v>
      </c>
      <c r="AY286">
        <v>41659</v>
      </c>
      <c r="AZ286">
        <v>41659.42</v>
      </c>
      <c r="BA286" t="s">
        <v>29</v>
      </c>
      <c r="BB286" s="1">
        <f t="shared" si="93"/>
        <v>41659</v>
      </c>
    </row>
    <row r="287" spans="1:54">
      <c r="A287" t="str">
        <f t="shared" si="113"/>
        <v>42342Fábio66</v>
      </c>
      <c r="B287" s="48">
        <v>42342.607986111114</v>
      </c>
      <c r="C287" s="48">
        <f t="shared" si="114"/>
        <v>42342</v>
      </c>
      <c r="D287" s="48" t="s">
        <v>31</v>
      </c>
      <c r="E287" s="49">
        <f t="shared" si="115"/>
        <v>66</v>
      </c>
      <c r="F287" s="48"/>
      <c r="G287" s="49" t="e">
        <f>VLOOKUP(C287,#REF!,2,0)</f>
        <v>#REF!</v>
      </c>
      <c r="H287" s="48"/>
      <c r="I287" s="43">
        <v>0</v>
      </c>
      <c r="J287" s="43">
        <v>0</v>
      </c>
      <c r="K287" s="43">
        <v>0</v>
      </c>
      <c r="L287" s="43">
        <v>4.5458230000000004</v>
      </c>
      <c r="M287" s="43">
        <v>19.244942000000002</v>
      </c>
      <c r="N287" s="43">
        <v>21.007883</v>
      </c>
      <c r="O287" s="43">
        <v>20.959232</v>
      </c>
      <c r="P287" s="43">
        <v>21.252056</v>
      </c>
      <c r="Q287" s="43">
        <v>21.596231</v>
      </c>
      <c r="R287" s="43">
        <v>22.242746</v>
      </c>
      <c r="S287" s="43">
        <v>22.949477999999999</v>
      </c>
      <c r="T287" s="43">
        <v>21.497633</v>
      </c>
      <c r="U287" s="43">
        <v>22.092701000000002</v>
      </c>
      <c r="V287" s="43">
        <v>19.760973</v>
      </c>
      <c r="W287" s="43">
        <v>23.512438</v>
      </c>
      <c r="X287" s="43">
        <v>20.862079999999999</v>
      </c>
      <c r="Y287" s="43">
        <v>66</v>
      </c>
      <c r="AA287">
        <f t="shared" si="94"/>
        <v>41654.58</v>
      </c>
      <c r="AB287" t="str">
        <f t="shared" si="95"/>
        <v>41654Leandro70</v>
      </c>
      <c r="AC287" s="52">
        <v>41654</v>
      </c>
      <c r="AD287" s="53" t="s">
        <v>28</v>
      </c>
      <c r="AE287" s="51">
        <v>70</v>
      </c>
      <c r="AF287" s="51" t="str">
        <f t="shared" si="96"/>
        <v/>
      </c>
      <c r="AG287" s="51">
        <f t="shared" si="97"/>
        <v>1.3460125944136593E-7</v>
      </c>
      <c r="AH287" s="51">
        <f t="shared" si="98"/>
        <v>4.1079790869406253E-2</v>
      </c>
      <c r="AI287" s="51">
        <f t="shared" si="99"/>
        <v>37.668920254047606</v>
      </c>
      <c r="AJ287" s="51">
        <f t="shared" si="100"/>
        <v>41.098304169108744</v>
      </c>
      <c r="AK287" s="51">
        <f t="shared" si="101"/>
        <v>41.5138491348443</v>
      </c>
      <c r="AL287" s="51">
        <f t="shared" si="102"/>
        <v>37.113346205157384</v>
      </c>
      <c r="AM287" s="51">
        <f t="shared" si="103"/>
        <v>35.234125631414877</v>
      </c>
      <c r="AN287" s="51">
        <f t="shared" si="104"/>
        <v>37.590136862485892</v>
      </c>
      <c r="AO287" s="51">
        <f t="shared" si="105"/>
        <v>32.136032412503269</v>
      </c>
      <c r="AP287" s="51">
        <f t="shared" si="106"/>
        <v>37.035341884762246</v>
      </c>
      <c r="AQ287" s="51">
        <f t="shared" si="107"/>
        <v>39.203199785224641</v>
      </c>
      <c r="AR287" s="51">
        <f t="shared" si="108"/>
        <v>41.265534892412319</v>
      </c>
      <c r="AS287" s="51">
        <f t="shared" si="109"/>
        <v>37.191460295730536</v>
      </c>
      <c r="AT287" s="51">
        <f t="shared" si="110"/>
        <v>42.60979631372868</v>
      </c>
      <c r="AU287" s="51">
        <f t="shared" si="111"/>
        <v>40.681883767285562</v>
      </c>
      <c r="AV287" s="51">
        <f t="shared" si="112"/>
        <v>47.038143186449069</v>
      </c>
      <c r="AY287">
        <v>41667</v>
      </c>
      <c r="AZ287">
        <v>41667.32</v>
      </c>
      <c r="BA287" t="s">
        <v>29</v>
      </c>
      <c r="BB287" s="1">
        <f t="shared" si="93"/>
        <v>41667</v>
      </c>
    </row>
    <row r="288" spans="1:54">
      <c r="A288" t="str">
        <f t="shared" si="113"/>
        <v>42346Fábio66</v>
      </c>
      <c r="B288" s="48">
        <v>42346.397766203707</v>
      </c>
      <c r="C288" s="48">
        <f t="shared" si="114"/>
        <v>42346</v>
      </c>
      <c r="D288" s="48" t="s">
        <v>31</v>
      </c>
      <c r="E288" s="49">
        <f t="shared" si="115"/>
        <v>66</v>
      </c>
      <c r="F288" s="48"/>
      <c r="G288" s="49" t="e">
        <f>VLOOKUP(C288,#REF!,2,0)</f>
        <v>#REF!</v>
      </c>
      <c r="H288" s="48"/>
      <c r="I288" s="43">
        <v>0</v>
      </c>
      <c r="J288" s="43">
        <v>0</v>
      </c>
      <c r="K288" s="43">
        <v>0</v>
      </c>
      <c r="L288" s="43">
        <v>7.570214</v>
      </c>
      <c r="M288" s="43">
        <v>20.668424999999999</v>
      </c>
      <c r="N288" s="43">
        <v>22.242746</v>
      </c>
      <c r="O288" s="43">
        <v>22.343050000000002</v>
      </c>
      <c r="P288" s="43">
        <v>23.102335</v>
      </c>
      <c r="Q288" s="43">
        <v>23.358233999999999</v>
      </c>
      <c r="R288" s="43">
        <v>23.770520999999999</v>
      </c>
      <c r="S288" s="43">
        <v>24.134167000000001</v>
      </c>
      <c r="T288" s="43">
        <v>22.797143999999999</v>
      </c>
      <c r="U288" s="43">
        <v>23.255731999999998</v>
      </c>
      <c r="V288" s="43">
        <v>20.862079999999999</v>
      </c>
      <c r="W288" s="43">
        <v>24.763864999999999</v>
      </c>
      <c r="X288" s="43">
        <v>22.443562</v>
      </c>
      <c r="Y288" s="43">
        <v>66</v>
      </c>
      <c r="AA288">
        <f t="shared" si="94"/>
        <v>41659.42</v>
      </c>
      <c r="AB288" t="str">
        <f t="shared" si="95"/>
        <v>41659Leandro70</v>
      </c>
      <c r="AC288" s="52">
        <v>41659</v>
      </c>
      <c r="AD288" s="53" t="s">
        <v>28</v>
      </c>
      <c r="AE288" s="51">
        <v>70</v>
      </c>
      <c r="AF288" s="51" t="str">
        <f t="shared" si="96"/>
        <v/>
      </c>
      <c r="AG288" s="51" t="str">
        <f t="shared" si="97"/>
        <v>N/A</v>
      </c>
      <c r="AH288" s="51">
        <f t="shared" si="98"/>
        <v>2.3737215652611651E-2</v>
      </c>
      <c r="AI288" s="51">
        <f t="shared" si="99"/>
        <v>31.988655686204989</v>
      </c>
      <c r="AJ288" s="51">
        <f t="shared" si="100"/>
        <v>35.38834926680935</v>
      </c>
      <c r="AK288" s="51">
        <f t="shared" si="101"/>
        <v>34.312719838566416</v>
      </c>
      <c r="AL288" s="51">
        <f t="shared" si="102"/>
        <v>33.480376313521646</v>
      </c>
      <c r="AM288" s="51">
        <f t="shared" si="103"/>
        <v>32.955066753006612</v>
      </c>
      <c r="AN288" s="51">
        <f t="shared" si="104"/>
        <v>36.245561998426808</v>
      </c>
      <c r="AO288" s="51">
        <f t="shared" si="105"/>
        <v>31.11070152372757</v>
      </c>
      <c r="AP288" s="51">
        <f t="shared" si="106"/>
        <v>36.876474660068979</v>
      </c>
      <c r="AQ288" s="51">
        <f t="shared" si="107"/>
        <v>38.150335700268052</v>
      </c>
      <c r="AR288" s="51">
        <f t="shared" si="108"/>
        <v>39.60932690166424</v>
      </c>
      <c r="AS288" s="51">
        <f t="shared" si="109"/>
        <v>35.856494196413479</v>
      </c>
      <c r="AT288" s="51">
        <f t="shared" si="110"/>
        <v>41.265534892412319</v>
      </c>
      <c r="AU288" s="51">
        <f t="shared" si="111"/>
        <v>39.446617140753638</v>
      </c>
      <c r="AV288" s="51">
        <f t="shared" si="112"/>
        <v>45.717339912175099</v>
      </c>
      <c r="AY288">
        <v>41678</v>
      </c>
      <c r="AZ288">
        <v>41678.75</v>
      </c>
      <c r="BA288" t="s">
        <v>29</v>
      </c>
      <c r="BB288" s="1">
        <f t="shared" si="93"/>
        <v>41678</v>
      </c>
    </row>
    <row r="289" spans="1:54">
      <c r="A289" t="str">
        <f t="shared" si="113"/>
        <v>42348Fábio66</v>
      </c>
      <c r="B289" s="48">
        <v>42348.670798611114</v>
      </c>
      <c r="C289" s="48">
        <f t="shared" si="114"/>
        <v>42348</v>
      </c>
      <c r="D289" s="48" t="s">
        <v>31</v>
      </c>
      <c r="E289" s="49">
        <f t="shared" si="115"/>
        <v>66</v>
      </c>
      <c r="F289" s="48"/>
      <c r="G289" s="49" t="e">
        <f>VLOOKUP(C289,#REF!,2,0)</f>
        <v>#REF!</v>
      </c>
      <c r="H289" s="48"/>
      <c r="I289" s="43">
        <v>0</v>
      </c>
      <c r="J289" s="43">
        <v>0</v>
      </c>
      <c r="K289" s="43">
        <v>0</v>
      </c>
      <c r="L289" s="43">
        <v>9.4746400000000008</v>
      </c>
      <c r="M289" s="43">
        <v>22.292839000000001</v>
      </c>
      <c r="N289" s="43">
        <v>23.512438</v>
      </c>
      <c r="O289" s="43">
        <v>23.460999999999999</v>
      </c>
      <c r="P289" s="43">
        <v>24.711071</v>
      </c>
      <c r="Q289" s="43">
        <v>25.081669000000002</v>
      </c>
      <c r="R289" s="43">
        <v>25.454886999999999</v>
      </c>
      <c r="S289" s="43">
        <v>26.100947999999999</v>
      </c>
      <c r="T289" s="43">
        <v>24.816673000000002</v>
      </c>
      <c r="U289" s="43">
        <v>25.241266</v>
      </c>
      <c r="V289" s="43">
        <v>23.204552</v>
      </c>
      <c r="W289" s="43">
        <v>26.700047999999999</v>
      </c>
      <c r="X289" s="43">
        <v>25.028538000000001</v>
      </c>
      <c r="Y289" s="43">
        <v>66</v>
      </c>
      <c r="AA289">
        <f t="shared" si="94"/>
        <v>41667.32</v>
      </c>
      <c r="AB289" t="str">
        <f t="shared" si="95"/>
        <v>41667Leandro70</v>
      </c>
      <c r="AC289" s="52">
        <v>41667</v>
      </c>
      <c r="AD289" s="53" t="s">
        <v>28</v>
      </c>
      <c r="AE289" s="51">
        <v>70</v>
      </c>
      <c r="AF289" s="51" t="str">
        <f t="shared" si="96"/>
        <v/>
      </c>
      <c r="AG289" s="51" t="str">
        <f t="shared" si="97"/>
        <v>N/A</v>
      </c>
      <c r="AH289" s="51">
        <f t="shared" si="98"/>
        <v>1.3247331748668602E-2</v>
      </c>
      <c r="AI289" s="51">
        <f t="shared" si="99"/>
        <v>18.382754163994107</v>
      </c>
      <c r="AJ289" s="51">
        <f t="shared" si="100"/>
        <v>24.989886479598269</v>
      </c>
      <c r="AK289" s="51">
        <f t="shared" si="101"/>
        <v>24.925012339102864</v>
      </c>
      <c r="AL289" s="51">
        <f t="shared" si="102"/>
        <v>22.404094130700372</v>
      </c>
      <c r="AM289" s="51">
        <f t="shared" si="103"/>
        <v>21.194585562851437</v>
      </c>
      <c r="AN289" s="51">
        <f t="shared" si="104"/>
        <v>24.08983915959962</v>
      </c>
      <c r="AO289" s="51">
        <f t="shared" si="105"/>
        <v>21.373970189116459</v>
      </c>
      <c r="AP289" s="51">
        <f t="shared" si="106"/>
        <v>28.693964749431132</v>
      </c>
      <c r="AQ289" s="51">
        <f t="shared" si="107"/>
        <v>32.655651188840409</v>
      </c>
      <c r="AR289" s="51">
        <f t="shared" si="108"/>
        <v>35.621907547734033</v>
      </c>
      <c r="AS289" s="51">
        <f t="shared" si="109"/>
        <v>32.432258913868395</v>
      </c>
      <c r="AT289" s="51">
        <f t="shared" si="110"/>
        <v>37.511463714612816</v>
      </c>
      <c r="AU289" s="51">
        <f t="shared" si="111"/>
        <v>36.402608051995017</v>
      </c>
      <c r="AV289" s="51">
        <f t="shared" si="112"/>
        <v>41.935801005658512</v>
      </c>
      <c r="AY289">
        <v>41679</v>
      </c>
      <c r="AZ289">
        <v>41679.730000000003</v>
      </c>
      <c r="BA289" t="s">
        <v>29</v>
      </c>
      <c r="BB289" s="1">
        <f t="shared" si="93"/>
        <v>41679</v>
      </c>
    </row>
    <row r="290" spans="1:54">
      <c r="A290" t="str">
        <f t="shared" si="113"/>
        <v>42349Fábio66</v>
      </c>
      <c r="B290" s="48">
        <v>42349.332604166666</v>
      </c>
      <c r="C290" s="48">
        <f t="shared" si="114"/>
        <v>42349</v>
      </c>
      <c r="D290" s="48" t="s">
        <v>31</v>
      </c>
      <c r="E290" s="49">
        <f t="shared" si="115"/>
        <v>66</v>
      </c>
      <c r="F290" s="48"/>
      <c r="G290" s="49" t="e">
        <f>VLOOKUP(C290,#REF!,2,0)</f>
        <v>#REF!</v>
      </c>
      <c r="H290" s="48"/>
      <c r="I290" s="43">
        <v>0</v>
      </c>
      <c r="J290" s="43">
        <v>0</v>
      </c>
      <c r="K290" s="43">
        <v>0</v>
      </c>
      <c r="L290" s="43">
        <v>8.9065309999999993</v>
      </c>
      <c r="M290" s="43">
        <v>21.794146999999999</v>
      </c>
      <c r="N290" s="43">
        <v>23.000402000000001</v>
      </c>
      <c r="O290" s="43">
        <v>23.051352999999999</v>
      </c>
      <c r="P290" s="43">
        <v>24.186343999999998</v>
      </c>
      <c r="Q290" s="43">
        <v>24.448043999999999</v>
      </c>
      <c r="R290" s="43">
        <v>24.922495000000001</v>
      </c>
      <c r="S290" s="43">
        <v>25.347978999999999</v>
      </c>
      <c r="T290" s="43">
        <v>24.030000999999999</v>
      </c>
      <c r="U290" s="43">
        <v>24.343222000000001</v>
      </c>
      <c r="V290" s="43">
        <v>22.192657000000001</v>
      </c>
      <c r="W290" s="43">
        <v>26.15513</v>
      </c>
      <c r="X290" s="43">
        <v>24.395575999999998</v>
      </c>
      <c r="Y290" s="43">
        <v>66</v>
      </c>
      <c r="AA290">
        <f t="shared" si="94"/>
        <v>41678.75</v>
      </c>
      <c r="AB290" t="str">
        <f t="shared" si="95"/>
        <v>41678Leandro70</v>
      </c>
      <c r="AC290" s="52">
        <v>41678</v>
      </c>
      <c r="AD290" s="53" t="s">
        <v>28</v>
      </c>
      <c r="AE290" s="51">
        <v>70</v>
      </c>
      <c r="AF290" s="51" t="str">
        <f t="shared" si="96"/>
        <v/>
      </c>
      <c r="AG290" s="51" t="str">
        <f t="shared" si="97"/>
        <v>N/A</v>
      </c>
      <c r="AH290" s="51">
        <f t="shared" si="98"/>
        <v>9.9038273044717781E-3</v>
      </c>
      <c r="AI290" s="51">
        <f t="shared" si="99"/>
        <v>17.189910460092296</v>
      </c>
      <c r="AJ290" s="51">
        <f t="shared" si="100"/>
        <v>23.083769142162957</v>
      </c>
      <c r="AK290" s="51">
        <f t="shared" si="101"/>
        <v>23.395284162874638</v>
      </c>
      <c r="AL290" s="51">
        <f t="shared" si="102"/>
        <v>21.016210334362221</v>
      </c>
      <c r="AM290" s="51">
        <f t="shared" si="103"/>
        <v>19.10763582692643</v>
      </c>
      <c r="AN290" s="51">
        <f t="shared" si="104"/>
        <v>21.554281471248252</v>
      </c>
      <c r="AO290" s="51">
        <f t="shared" si="105"/>
        <v>17.297067168843871</v>
      </c>
      <c r="AP290" s="51">
        <f t="shared" si="106"/>
        <v>20.838925335090934</v>
      </c>
      <c r="AQ290" s="51">
        <f t="shared" si="107"/>
        <v>22.281407616218882</v>
      </c>
      <c r="AR290" s="51">
        <f t="shared" si="108"/>
        <v>27.861664730243923</v>
      </c>
      <c r="AS290" s="51">
        <f t="shared" si="109"/>
        <v>28.345010577843095</v>
      </c>
      <c r="AT290" s="51">
        <f t="shared" si="110"/>
        <v>33.328787872985892</v>
      </c>
      <c r="AU290" s="51">
        <f t="shared" si="111"/>
        <v>33.253223241495107</v>
      </c>
      <c r="AV290" s="51">
        <f t="shared" si="112"/>
        <v>38.150335700268052</v>
      </c>
      <c r="AY290">
        <v>41681</v>
      </c>
      <c r="AZ290">
        <v>41681.410000000003</v>
      </c>
      <c r="BA290" t="s">
        <v>29</v>
      </c>
      <c r="BB290" s="1">
        <f t="shared" si="93"/>
        <v>41681</v>
      </c>
    </row>
    <row r="291" spans="1:54">
      <c r="A291" t="str">
        <f t="shared" si="113"/>
        <v>42353Fábio66</v>
      </c>
      <c r="B291" s="48">
        <v>42353.561655092592</v>
      </c>
      <c r="C291" s="48">
        <f t="shared" si="114"/>
        <v>42353</v>
      </c>
      <c r="D291" s="48" t="s">
        <v>31</v>
      </c>
      <c r="E291" s="49">
        <f t="shared" si="115"/>
        <v>66</v>
      </c>
      <c r="F291" s="48"/>
      <c r="G291" s="49" t="e">
        <f>VLOOKUP(C291,#REF!,2,0)</f>
        <v>#REF!</v>
      </c>
      <c r="H291" s="48"/>
      <c r="I291" s="43">
        <v>0</v>
      </c>
      <c r="J291" s="43">
        <v>0</v>
      </c>
      <c r="K291" s="43">
        <v>0</v>
      </c>
      <c r="L291" s="43">
        <v>8.8137030000000003</v>
      </c>
      <c r="M291" s="43">
        <v>21.695088999999999</v>
      </c>
      <c r="N291" s="43">
        <v>22.645251999999999</v>
      </c>
      <c r="O291" s="43">
        <v>22.493888999999999</v>
      </c>
      <c r="P291" s="43">
        <v>23.409599</v>
      </c>
      <c r="Q291" s="43">
        <v>23.512438</v>
      </c>
      <c r="R291" s="43">
        <v>23.822313000000001</v>
      </c>
      <c r="S291" s="43">
        <v>24.448043999999999</v>
      </c>
      <c r="T291" s="43">
        <v>23.000402000000001</v>
      </c>
      <c r="U291" s="43">
        <v>23.512438</v>
      </c>
      <c r="V291" s="43">
        <v>21.203135</v>
      </c>
      <c r="W291" s="43">
        <v>25.028538000000001</v>
      </c>
      <c r="X291" s="43">
        <v>22.292839000000001</v>
      </c>
      <c r="Y291" s="43">
        <v>66</v>
      </c>
      <c r="AA291">
        <f t="shared" si="94"/>
        <v>41679.730000000003</v>
      </c>
      <c r="AB291" t="str">
        <f t="shared" si="95"/>
        <v>41679Leandro70</v>
      </c>
      <c r="AC291" s="52">
        <v>41679</v>
      </c>
      <c r="AD291" s="53" t="s">
        <v>28</v>
      </c>
      <c r="AE291" s="51">
        <v>70</v>
      </c>
      <c r="AF291" s="51" t="str">
        <f t="shared" si="96"/>
        <v/>
      </c>
      <c r="AG291" s="51" t="str">
        <f t="shared" si="97"/>
        <v>N/A</v>
      </c>
      <c r="AH291" s="51">
        <f t="shared" si="98"/>
        <v>4.3779473303312546E-3</v>
      </c>
      <c r="AI291" s="51">
        <f t="shared" si="99"/>
        <v>17.030996399397488</v>
      </c>
      <c r="AJ291" s="51">
        <f t="shared" si="100"/>
        <v>23.271244224023039</v>
      </c>
      <c r="AK291" s="51">
        <f t="shared" si="101"/>
        <v>23.584444756164913</v>
      </c>
      <c r="AL291" s="51">
        <f t="shared" si="102"/>
        <v>20.779217851666974</v>
      </c>
      <c r="AM291" s="51">
        <f t="shared" si="103"/>
        <v>18.9952205492432</v>
      </c>
      <c r="AN291" s="51">
        <f t="shared" si="104"/>
        <v>21.434729101605356</v>
      </c>
      <c r="AO291" s="51">
        <f t="shared" si="105"/>
        <v>17.404595361817073</v>
      </c>
      <c r="AP291" s="51">
        <f t="shared" si="106"/>
        <v>20.838925335090934</v>
      </c>
      <c r="AQ291" s="51">
        <f t="shared" si="107"/>
        <v>22.096959106349075</v>
      </c>
      <c r="AR291" s="51">
        <f t="shared" si="108"/>
        <v>27.315093718216414</v>
      </c>
      <c r="AS291" s="51">
        <f t="shared" si="109"/>
        <v>28.206739658535756</v>
      </c>
      <c r="AT291" s="51">
        <f t="shared" si="110"/>
        <v>33.253223241495107</v>
      </c>
      <c r="AU291" s="51">
        <f t="shared" si="111"/>
        <v>33.030177882040043</v>
      </c>
      <c r="AV291" s="51">
        <f t="shared" si="112"/>
        <v>38.150335700268052</v>
      </c>
      <c r="AY291">
        <v>41687</v>
      </c>
      <c r="AZ291">
        <v>41687.56</v>
      </c>
      <c r="BA291" t="s">
        <v>29</v>
      </c>
      <c r="BB291" s="1">
        <f t="shared" si="93"/>
        <v>41687</v>
      </c>
    </row>
    <row r="292" spans="1:54">
      <c r="A292" t="str">
        <f t="shared" si="113"/>
        <v>42355Fábio66</v>
      </c>
      <c r="B292" s="48">
        <v>42355.442731481482</v>
      </c>
      <c r="C292" s="48">
        <f t="shared" si="114"/>
        <v>42355</v>
      </c>
      <c r="D292" s="48" t="s">
        <v>31</v>
      </c>
      <c r="E292" s="49">
        <f t="shared" si="115"/>
        <v>66</v>
      </c>
      <c r="F292" s="48"/>
      <c r="G292" s="49" t="e">
        <f>VLOOKUP(C292,#REF!,2,0)</f>
        <v>#REF!</v>
      </c>
      <c r="H292" s="48"/>
      <c r="I292" s="43">
        <v>0</v>
      </c>
      <c r="J292" s="43">
        <v>0</v>
      </c>
      <c r="K292" s="43">
        <v>0</v>
      </c>
      <c r="L292" s="43">
        <v>8.538456</v>
      </c>
      <c r="M292" s="43">
        <v>21.99297</v>
      </c>
      <c r="N292" s="43">
        <v>22.898644999999998</v>
      </c>
      <c r="O292" s="43">
        <v>22.746447</v>
      </c>
      <c r="P292" s="43">
        <v>23.409599</v>
      </c>
      <c r="Q292" s="43">
        <v>23.615492</v>
      </c>
      <c r="R292" s="43">
        <v>23.822313000000001</v>
      </c>
      <c r="S292" s="43">
        <v>24.500519000000001</v>
      </c>
      <c r="T292" s="43">
        <v>23.051352999999999</v>
      </c>
      <c r="U292" s="43">
        <v>23.358233999999999</v>
      </c>
      <c r="V292" s="43">
        <v>20.862079999999999</v>
      </c>
      <c r="W292" s="43">
        <v>24.082063999999999</v>
      </c>
      <c r="X292" s="43">
        <v>20.668424999999999</v>
      </c>
      <c r="Y292" s="43">
        <v>66</v>
      </c>
      <c r="AA292">
        <f t="shared" si="94"/>
        <v>41681.410000000003</v>
      </c>
      <c r="AB292" t="str">
        <f t="shared" si="95"/>
        <v>41681Leandro70</v>
      </c>
      <c r="AC292" s="52">
        <v>41681</v>
      </c>
      <c r="AD292" s="53" t="s">
        <v>28</v>
      </c>
      <c r="AE292" s="51">
        <v>70</v>
      </c>
      <c r="AF292" s="51" t="str">
        <f t="shared" si="96"/>
        <v/>
      </c>
      <c r="AG292" s="51" t="str">
        <f t="shared" si="97"/>
        <v>N/A</v>
      </c>
      <c r="AH292" s="51">
        <f t="shared" si="98"/>
        <v>6.7686508018686689E-3</v>
      </c>
      <c r="AI292" s="51">
        <f t="shared" si="99"/>
        <v>15.938874261987813</v>
      </c>
      <c r="AJ292" s="51">
        <f t="shared" si="100"/>
        <v>22.958514906117738</v>
      </c>
      <c r="AK292" s="51">
        <f t="shared" si="101"/>
        <v>23.271244224023039</v>
      </c>
      <c r="AL292" s="51">
        <f t="shared" si="102"/>
        <v>20.721959681318811</v>
      </c>
      <c r="AM292" s="51">
        <f t="shared" si="103"/>
        <v>18.883169960509665</v>
      </c>
      <c r="AN292" s="51">
        <f t="shared" si="104"/>
        <v>21.076287707623898</v>
      </c>
      <c r="AO292" s="51">
        <f t="shared" si="105"/>
        <v>17.189910460092296</v>
      </c>
      <c r="AP292" s="51">
        <f t="shared" si="106"/>
        <v>20.603273890406879</v>
      </c>
      <c r="AQ292" s="51">
        <f t="shared" si="107"/>
        <v>21.975313970293982</v>
      </c>
      <c r="AR292" s="51">
        <f t="shared" si="108"/>
        <v>26.63987616391508</v>
      </c>
      <c r="AS292" s="51">
        <f t="shared" si="109"/>
        <v>27.658165572886247</v>
      </c>
      <c r="AT292" s="51">
        <f t="shared" si="110"/>
        <v>32.506571542122735</v>
      </c>
      <c r="AU292" s="51">
        <f t="shared" si="111"/>
        <v>32.506571542122735</v>
      </c>
      <c r="AV292" s="51">
        <f t="shared" si="112"/>
        <v>37.272894502010722</v>
      </c>
      <c r="AY292">
        <v>41692</v>
      </c>
      <c r="AZ292">
        <v>41692.449999999997</v>
      </c>
      <c r="BA292" t="s">
        <v>29</v>
      </c>
      <c r="BB292" s="1">
        <f t="shared" si="93"/>
        <v>41692</v>
      </c>
    </row>
    <row r="293" spans="1:54">
      <c r="A293" t="str">
        <f t="shared" si="113"/>
        <v>42356Fábio66</v>
      </c>
      <c r="B293" s="48">
        <v>42356.358101851853</v>
      </c>
      <c r="C293" s="48">
        <f t="shared" si="114"/>
        <v>42356</v>
      </c>
      <c r="D293" s="48" t="s">
        <v>31</v>
      </c>
      <c r="E293" s="49">
        <f t="shared" si="115"/>
        <v>66</v>
      </c>
      <c r="F293" s="48"/>
      <c r="G293" s="49" t="e">
        <f>VLOOKUP(C293,#REF!,2,0)</f>
        <v>#REF!</v>
      </c>
      <c r="H293" s="48"/>
      <c r="I293" s="43">
        <v>0</v>
      </c>
      <c r="J293" s="43">
        <v>0</v>
      </c>
      <c r="K293" s="43">
        <v>0</v>
      </c>
      <c r="L293" s="43">
        <v>6.3534379999999997</v>
      </c>
      <c r="M293" s="43">
        <v>20.862079999999999</v>
      </c>
      <c r="N293" s="43">
        <v>21.744581</v>
      </c>
      <c r="O293" s="43">
        <v>21.645641000000001</v>
      </c>
      <c r="P293" s="43">
        <v>22.292839000000001</v>
      </c>
      <c r="Q293" s="43">
        <v>22.544284999999999</v>
      </c>
      <c r="R293" s="43">
        <v>23.000402000000001</v>
      </c>
      <c r="S293" s="43">
        <v>23.718826</v>
      </c>
      <c r="T293" s="43">
        <v>22.192657000000001</v>
      </c>
      <c r="U293" s="43">
        <v>22.645251999999999</v>
      </c>
      <c r="V293" s="43">
        <v>19.997803000000001</v>
      </c>
      <c r="W293" s="43">
        <v>23.512438</v>
      </c>
      <c r="X293" s="43">
        <v>19.808230999999999</v>
      </c>
      <c r="Y293" s="43">
        <v>66</v>
      </c>
      <c r="AA293">
        <f t="shared" si="94"/>
        <v>41687.56</v>
      </c>
      <c r="AB293" t="str">
        <f t="shared" si="95"/>
        <v>41687Leandro70</v>
      </c>
      <c r="AC293" s="52">
        <v>41687</v>
      </c>
      <c r="AD293" s="53" t="s">
        <v>28</v>
      </c>
      <c r="AE293" s="51">
        <v>70</v>
      </c>
      <c r="AF293" s="51" t="str">
        <f t="shared" si="96"/>
        <v/>
      </c>
      <c r="AG293" s="51" t="str">
        <f t="shared" si="97"/>
        <v>N/A</v>
      </c>
      <c r="AH293" s="51">
        <f t="shared" si="98"/>
        <v>3.4988849281464604E-2</v>
      </c>
      <c r="AI293" s="51">
        <f t="shared" si="99"/>
        <v>29.53427022837133</v>
      </c>
      <c r="AJ293" s="51">
        <f t="shared" si="100"/>
        <v>30.822613260455196</v>
      </c>
      <c r="AK293" s="51">
        <f t="shared" si="101"/>
        <v>24.474323001253534</v>
      </c>
      <c r="AL293" s="51">
        <f t="shared" si="102"/>
        <v>20.898663553066747</v>
      </c>
      <c r="AM293" s="51">
        <f t="shared" si="103"/>
        <v>19.16400988737157</v>
      </c>
      <c r="AN293" s="51">
        <f t="shared" si="104"/>
        <v>21.674364777234384</v>
      </c>
      <c r="AO293" s="51">
        <f t="shared" si="105"/>
        <v>17.565828185638082</v>
      </c>
      <c r="AP293" s="51">
        <f t="shared" si="106"/>
        <v>21.076287707623898</v>
      </c>
      <c r="AQ293" s="51">
        <f t="shared" si="107"/>
        <v>22.464506193996261</v>
      </c>
      <c r="AR293" s="51">
        <f t="shared" si="108"/>
        <v>26.439843088011564</v>
      </c>
      <c r="AS293" s="51">
        <f t="shared" si="109"/>
        <v>27.725077330140639</v>
      </c>
      <c r="AT293" s="51">
        <f t="shared" si="110"/>
        <v>32.283974582601871</v>
      </c>
      <c r="AU293" s="51">
        <f t="shared" si="111"/>
        <v>32.358059956614142</v>
      </c>
      <c r="AV293" s="51">
        <f t="shared" si="112"/>
        <v>36.954255180090499</v>
      </c>
      <c r="AY293">
        <v>41697</v>
      </c>
      <c r="AZ293">
        <v>41697.629999999997</v>
      </c>
      <c r="BA293" t="s">
        <v>29</v>
      </c>
      <c r="BB293" s="1">
        <f t="shared" si="93"/>
        <v>41697</v>
      </c>
    </row>
    <row r="294" spans="1:54">
      <c r="A294" t="str">
        <f t="shared" si="113"/>
        <v>42373Fábio66</v>
      </c>
      <c r="B294" s="48">
        <v>42373.598043981481</v>
      </c>
      <c r="C294" s="48">
        <f t="shared" si="114"/>
        <v>42373</v>
      </c>
      <c r="D294" s="48" t="s">
        <v>31</v>
      </c>
      <c r="E294" s="49">
        <f t="shared" si="115"/>
        <v>66</v>
      </c>
      <c r="F294" s="48"/>
      <c r="G294" s="49" t="e">
        <f>VLOOKUP(C294,#REF!,2,0)</f>
        <v>#REF!</v>
      </c>
      <c r="H294" s="48"/>
      <c r="I294" s="43">
        <v>0</v>
      </c>
      <c r="J294" s="43">
        <v>0</v>
      </c>
      <c r="K294" s="43">
        <v>0</v>
      </c>
      <c r="L294" s="43">
        <v>9.5067620000000002</v>
      </c>
      <c r="M294" s="43">
        <v>21.596231</v>
      </c>
      <c r="N294" s="43">
        <v>22.393265</v>
      </c>
      <c r="O294" s="43">
        <v>22.242746</v>
      </c>
      <c r="P294" s="43">
        <v>23.051352999999999</v>
      </c>
      <c r="Q294" s="43">
        <v>23.306941999999999</v>
      </c>
      <c r="R294" s="43">
        <v>23.358233999999999</v>
      </c>
      <c r="S294" s="43">
        <v>24.343222000000001</v>
      </c>
      <c r="T294" s="43">
        <v>23.153414000000001</v>
      </c>
      <c r="U294" s="43">
        <v>23.978010000000001</v>
      </c>
      <c r="V294" s="43">
        <v>21.596231</v>
      </c>
      <c r="W294" s="43">
        <v>25.562028999999999</v>
      </c>
      <c r="X294" s="43">
        <v>23.874178000000001</v>
      </c>
      <c r="Y294" s="43">
        <v>66</v>
      </c>
      <c r="AA294">
        <f t="shared" si="94"/>
        <v>41692.449999999997</v>
      </c>
      <c r="AB294" t="str">
        <f t="shared" si="95"/>
        <v>41692Leandro70</v>
      </c>
      <c r="AC294" s="52">
        <v>41692</v>
      </c>
      <c r="AD294" s="53" t="s">
        <v>28</v>
      </c>
      <c r="AE294" s="51">
        <v>70</v>
      </c>
      <c r="AF294" s="51" t="str">
        <f t="shared" si="96"/>
        <v/>
      </c>
      <c r="AG294" s="51" t="str">
        <f t="shared" si="97"/>
        <v>N/A</v>
      </c>
      <c r="AH294" s="51">
        <f t="shared" si="98"/>
        <v>2.7488798184617975E-2</v>
      </c>
      <c r="AI294" s="51">
        <f t="shared" si="99"/>
        <v>27.658165572886247</v>
      </c>
      <c r="AJ294" s="51">
        <f t="shared" si="100"/>
        <v>29.043062329143439</v>
      </c>
      <c r="AK294" s="51">
        <f t="shared" si="101"/>
        <v>25.315760451482923</v>
      </c>
      <c r="AL294" s="51">
        <f t="shared" si="102"/>
        <v>21.975313970293982</v>
      </c>
      <c r="AM294" s="51">
        <f t="shared" si="103"/>
        <v>19.962847104789528</v>
      </c>
      <c r="AN294" s="51">
        <f t="shared" si="104"/>
        <v>22.464506193996261</v>
      </c>
      <c r="AO294" s="51">
        <f t="shared" si="105"/>
        <v>17.999216063486418</v>
      </c>
      <c r="AP294" s="51">
        <f t="shared" si="106"/>
        <v>21.373970189116459</v>
      </c>
      <c r="AQ294" s="51">
        <f t="shared" si="107"/>
        <v>23.145399941092769</v>
      </c>
      <c r="AR294" s="51">
        <f t="shared" si="108"/>
        <v>26.909183568089023</v>
      </c>
      <c r="AS294" s="51">
        <f t="shared" si="109"/>
        <v>27.588837375393055</v>
      </c>
      <c r="AT294" s="51">
        <f t="shared" si="110"/>
        <v>32.730305529349842</v>
      </c>
      <c r="AU294" s="51">
        <f t="shared" si="111"/>
        <v>32.730305529349842</v>
      </c>
      <c r="AV294" s="51">
        <f t="shared" si="112"/>
        <v>37.511463714612816</v>
      </c>
      <c r="AY294">
        <v>41732</v>
      </c>
      <c r="AZ294">
        <v>41732.69</v>
      </c>
      <c r="BA294" t="s">
        <v>30</v>
      </c>
      <c r="BB294" s="1">
        <f t="shared" si="93"/>
        <v>41732</v>
      </c>
    </row>
    <row r="295" spans="1:54">
      <c r="A295" t="str">
        <f t="shared" si="113"/>
        <v>42375Fábio66</v>
      </c>
      <c r="B295" s="48">
        <v>42375.377430555556</v>
      </c>
      <c r="C295" s="48">
        <f t="shared" si="114"/>
        <v>42375</v>
      </c>
      <c r="D295" s="48" t="s">
        <v>31</v>
      </c>
      <c r="E295" s="49">
        <f t="shared" si="115"/>
        <v>66</v>
      </c>
      <c r="F295" s="48"/>
      <c r="G295" s="49" t="e">
        <f>VLOOKUP(C295,#REF!,2,0)</f>
        <v>#REF!</v>
      </c>
      <c r="H295" s="48"/>
      <c r="I295" s="43">
        <v>0</v>
      </c>
      <c r="J295" s="43">
        <v>0</v>
      </c>
      <c r="K295" s="43">
        <v>0</v>
      </c>
      <c r="L295" s="43">
        <v>6.0741019999999999</v>
      </c>
      <c r="M295" s="43">
        <v>20.571967999999998</v>
      </c>
      <c r="N295" s="43">
        <v>21.497633</v>
      </c>
      <c r="O295" s="43">
        <v>21.695088999999999</v>
      </c>
      <c r="P295" s="43">
        <v>22.443562</v>
      </c>
      <c r="Q295" s="43">
        <v>22.292839000000001</v>
      </c>
      <c r="R295" s="43">
        <v>22.746447</v>
      </c>
      <c r="S295" s="43">
        <v>23.153414000000001</v>
      </c>
      <c r="T295" s="43">
        <v>21.893456</v>
      </c>
      <c r="U295" s="43">
        <v>22.645251999999999</v>
      </c>
      <c r="V295" s="43">
        <v>19.902884</v>
      </c>
      <c r="W295" s="43">
        <v>23.770520999999999</v>
      </c>
      <c r="X295" s="43">
        <v>21.350121999999999</v>
      </c>
      <c r="Y295" s="43">
        <v>66</v>
      </c>
      <c r="AA295">
        <f t="shared" si="94"/>
        <v>41697.629999999997</v>
      </c>
      <c r="AB295" t="str">
        <f t="shared" si="95"/>
        <v>41697Leandro70</v>
      </c>
      <c r="AC295" s="52">
        <v>41697</v>
      </c>
      <c r="AD295" s="53" t="s">
        <v>28</v>
      </c>
      <c r="AE295" s="51">
        <v>70</v>
      </c>
      <c r="AF295" s="51" t="str">
        <f t="shared" si="96"/>
        <v/>
      </c>
      <c r="AG295" s="51" t="str">
        <f t="shared" si="97"/>
        <v>N/A</v>
      </c>
      <c r="AH295" s="51">
        <f t="shared" si="98"/>
        <v>5.6626830716075566E-3</v>
      </c>
      <c r="AI295" s="51">
        <f t="shared" si="99"/>
        <v>17.999216063486418</v>
      </c>
      <c r="AJ295" s="51">
        <f t="shared" si="100"/>
        <v>23.900451121700829</v>
      </c>
      <c r="AK295" s="51">
        <f t="shared" si="101"/>
        <v>23.774625204109729</v>
      </c>
      <c r="AL295" s="51">
        <f t="shared" si="102"/>
        <v>20.898663553066747</v>
      </c>
      <c r="AM295" s="51">
        <f t="shared" si="103"/>
        <v>18.9952205492432</v>
      </c>
      <c r="AN295" s="51">
        <f t="shared" si="104"/>
        <v>21.373970189116459</v>
      </c>
      <c r="AO295" s="51">
        <f t="shared" si="105"/>
        <v>17.349812872391883</v>
      </c>
      <c r="AP295" s="51">
        <f t="shared" si="106"/>
        <v>20.721959681318811</v>
      </c>
      <c r="AQ295" s="51">
        <f t="shared" si="107"/>
        <v>21.733454620733948</v>
      </c>
      <c r="AR295" s="51">
        <f t="shared" si="108"/>
        <v>24.925012339102864</v>
      </c>
      <c r="AS295" s="51">
        <f t="shared" si="109"/>
        <v>25.710583100104259</v>
      </c>
      <c r="AT295" s="51">
        <f t="shared" si="110"/>
        <v>30.822613260455196</v>
      </c>
      <c r="AU295" s="51">
        <f t="shared" si="111"/>
        <v>31.038429479387379</v>
      </c>
      <c r="AV295" s="51">
        <f t="shared" si="112"/>
        <v>35.542784362635231</v>
      </c>
      <c r="AY295">
        <v>41736</v>
      </c>
      <c r="AZ295">
        <v>41736.480000000003</v>
      </c>
      <c r="BA295" t="s">
        <v>30</v>
      </c>
      <c r="BB295" s="1">
        <f t="shared" si="93"/>
        <v>41736</v>
      </c>
    </row>
    <row r="296" spans="1:54">
      <c r="A296" t="str">
        <f t="shared" si="113"/>
        <v>42377Fábio66</v>
      </c>
      <c r="B296" s="48">
        <v>42377.366018518522</v>
      </c>
      <c r="C296" s="48">
        <f t="shared" si="114"/>
        <v>42377</v>
      </c>
      <c r="D296" s="48" t="s">
        <v>31</v>
      </c>
      <c r="E296" s="49">
        <f t="shared" si="115"/>
        <v>66</v>
      </c>
      <c r="F296" s="48"/>
      <c r="G296" s="49" t="e">
        <f>VLOOKUP(C296,#REF!,2,0)</f>
        <v>#REF!</v>
      </c>
      <c r="H296" s="48"/>
      <c r="I296" s="43">
        <v>0</v>
      </c>
      <c r="J296" s="43">
        <v>0</v>
      </c>
      <c r="K296" s="43">
        <v>0</v>
      </c>
      <c r="L296" s="43">
        <v>3.2840259999999999</v>
      </c>
      <c r="M296" s="43">
        <v>18.369890000000002</v>
      </c>
      <c r="N296" s="43">
        <v>20.571967999999998</v>
      </c>
      <c r="O296" s="43">
        <v>20.620156999999999</v>
      </c>
      <c r="P296" s="43">
        <v>20.910616000000001</v>
      </c>
      <c r="Q296" s="43">
        <v>21.154211</v>
      </c>
      <c r="R296" s="43">
        <v>21.448414</v>
      </c>
      <c r="S296" s="43">
        <v>21.794146999999999</v>
      </c>
      <c r="T296" s="43">
        <v>20.71678</v>
      </c>
      <c r="U296" s="43">
        <v>21.203135</v>
      </c>
      <c r="V296" s="43">
        <v>18.598167</v>
      </c>
      <c r="W296" s="43">
        <v>22.443562</v>
      </c>
      <c r="X296" s="43">
        <v>19.950310000000002</v>
      </c>
      <c r="Y296" s="43">
        <v>66</v>
      </c>
      <c r="AA296">
        <f t="shared" si="94"/>
        <v>41732.69</v>
      </c>
      <c r="AB296" t="str">
        <f t="shared" si="95"/>
        <v>41732Leandro70</v>
      </c>
      <c r="AC296" s="52">
        <v>41732</v>
      </c>
      <c r="AD296" s="53" t="s">
        <v>28</v>
      </c>
      <c r="AE296" s="51">
        <v>70</v>
      </c>
      <c r="AF296" s="51" t="str">
        <f t="shared" si="96"/>
        <v/>
      </c>
      <c r="AG296" s="51" t="str">
        <f t="shared" si="97"/>
        <v>N/A</v>
      </c>
      <c r="AH296" s="51" t="str">
        <f t="shared" si="98"/>
        <v>N/A</v>
      </c>
      <c r="AI296" s="51">
        <f t="shared" si="99"/>
        <v>36.48288372906638</v>
      </c>
      <c r="AJ296" s="51">
        <f t="shared" si="100"/>
        <v>40.681883767285562</v>
      </c>
      <c r="AK296" s="51">
        <f t="shared" si="101"/>
        <v>40.931395720768784</v>
      </c>
      <c r="AL296" s="51">
        <f t="shared" si="102"/>
        <v>37.909054595079319</v>
      </c>
      <c r="AM296" s="51">
        <f t="shared" si="103"/>
        <v>35.467123067011158</v>
      </c>
      <c r="AN296" s="51">
        <f t="shared" si="104"/>
        <v>38.312848840332997</v>
      </c>
      <c r="AO296" s="51">
        <f t="shared" si="105"/>
        <v>32.655651188840409</v>
      </c>
      <c r="AP296" s="51">
        <f t="shared" si="106"/>
        <v>37.272894502010722</v>
      </c>
      <c r="AQ296" s="51">
        <f t="shared" si="107"/>
        <v>39.690914174425103</v>
      </c>
      <c r="AR296" s="51" t="str">
        <f t="shared" si="108"/>
        <v>N/A</v>
      </c>
      <c r="AS296" s="51" t="str">
        <f t="shared" si="109"/>
        <v>N/A</v>
      </c>
      <c r="AT296" s="51" t="str">
        <f t="shared" si="110"/>
        <v>N/A</v>
      </c>
      <c r="AU296" s="51" t="str">
        <f t="shared" si="111"/>
        <v>N/A</v>
      </c>
      <c r="AV296" s="51" t="str">
        <f t="shared" si="112"/>
        <v>N/A</v>
      </c>
      <c r="AY296">
        <v>41738</v>
      </c>
      <c r="AZ296">
        <v>41738.639999999999</v>
      </c>
      <c r="BA296" t="s">
        <v>30</v>
      </c>
      <c r="BB296" s="1">
        <f t="shared" si="93"/>
        <v>41738</v>
      </c>
    </row>
    <row r="297" spans="1:54">
      <c r="A297" t="str">
        <f t="shared" si="113"/>
        <v>42382Fábio66</v>
      </c>
      <c r="B297" s="48">
        <v>42382.693923611114</v>
      </c>
      <c r="C297" s="48">
        <f t="shared" si="114"/>
        <v>42382</v>
      </c>
      <c r="D297" s="48" t="s">
        <v>31</v>
      </c>
      <c r="E297" s="49">
        <f t="shared" si="115"/>
        <v>66</v>
      </c>
      <c r="F297" s="48"/>
      <c r="G297" s="49" t="e">
        <f>VLOOKUP(C297,#REF!,2,0)</f>
        <v>#REF!</v>
      </c>
      <c r="H297" s="48"/>
      <c r="I297" s="43">
        <v>0</v>
      </c>
      <c r="J297" s="43">
        <v>0</v>
      </c>
      <c r="K297" s="43">
        <v>0</v>
      </c>
      <c r="L297" s="43">
        <v>8.8137030000000003</v>
      </c>
      <c r="M297" s="43">
        <v>22.393265</v>
      </c>
      <c r="N297" s="43">
        <v>23.358233999999999</v>
      </c>
      <c r="O297" s="43">
        <v>23.978010000000001</v>
      </c>
      <c r="P297" s="43">
        <v>24.869577</v>
      </c>
      <c r="Q297" s="43">
        <v>25.081669000000002</v>
      </c>
      <c r="R297" s="43">
        <v>25.401394</v>
      </c>
      <c r="S297" s="43">
        <v>26.15513</v>
      </c>
      <c r="T297" s="43">
        <v>25.134798</v>
      </c>
      <c r="U297" s="43">
        <v>26.426905000000001</v>
      </c>
      <c r="V297" s="43">
        <v>27.917736000000001</v>
      </c>
      <c r="W297" s="43">
        <v>28.819638999999999</v>
      </c>
      <c r="X297" s="43">
        <v>28.592887999999999</v>
      </c>
      <c r="Y297" s="43">
        <v>66</v>
      </c>
      <c r="AA297">
        <f t="shared" si="94"/>
        <v>41736.480000000003</v>
      </c>
      <c r="AB297" t="str">
        <f t="shared" si="95"/>
        <v>41736Leandro70</v>
      </c>
      <c r="AC297" s="52">
        <v>41736</v>
      </c>
      <c r="AD297" s="53" t="s">
        <v>28</v>
      </c>
      <c r="AE297" s="51">
        <v>70</v>
      </c>
      <c r="AF297" s="51" t="str">
        <f t="shared" si="96"/>
        <v/>
      </c>
      <c r="AG297" s="51" t="str">
        <f t="shared" si="97"/>
        <v>N/A</v>
      </c>
      <c r="AH297" s="51" t="str">
        <f t="shared" si="98"/>
        <v>N/A</v>
      </c>
      <c r="AI297" s="51">
        <f t="shared" si="99"/>
        <v>29.676855377172963</v>
      </c>
      <c r="AJ297" s="51">
        <f t="shared" si="100"/>
        <v>33.328787872985892</v>
      </c>
      <c r="AK297" s="51">
        <f t="shared" si="101"/>
        <v>32.730305529349842</v>
      </c>
      <c r="AL297" s="51">
        <f t="shared" si="102"/>
        <v>30.175291872823745</v>
      </c>
      <c r="AM297" s="51">
        <f t="shared" si="103"/>
        <v>27.519524655766851</v>
      </c>
      <c r="AN297" s="51">
        <f t="shared" si="104"/>
        <v>29.960630635232683</v>
      </c>
      <c r="AO297" s="51">
        <f t="shared" si="105"/>
        <v>25.776720178758325</v>
      </c>
      <c r="AP297" s="51">
        <f t="shared" si="106"/>
        <v>31.258217366669225</v>
      </c>
      <c r="AQ297" s="51">
        <f t="shared" si="107"/>
        <v>32.80507389203661</v>
      </c>
      <c r="AR297" s="51" t="str">
        <f t="shared" si="108"/>
        <v>N/A</v>
      </c>
      <c r="AS297" s="51" t="str">
        <f t="shared" si="109"/>
        <v>N/A</v>
      </c>
      <c r="AT297" s="51" t="str">
        <f t="shared" si="110"/>
        <v>N/A</v>
      </c>
      <c r="AU297" s="51" t="str">
        <f t="shared" si="111"/>
        <v>N/A</v>
      </c>
      <c r="AV297" s="51" t="str">
        <f t="shared" si="112"/>
        <v>N/A</v>
      </c>
      <c r="AY297">
        <v>41739</v>
      </c>
      <c r="AZ297">
        <v>41739.379999999997</v>
      </c>
      <c r="BA297" t="s">
        <v>30</v>
      </c>
      <c r="BB297" s="1">
        <f t="shared" si="93"/>
        <v>41739</v>
      </c>
    </row>
    <row r="298" spans="1:54">
      <c r="A298" t="str">
        <f t="shared" si="113"/>
        <v>42387Fábio66</v>
      </c>
      <c r="B298" s="48">
        <v>42387.578252314815</v>
      </c>
      <c r="C298" s="48">
        <f t="shared" si="114"/>
        <v>42387</v>
      </c>
      <c r="D298" s="48" t="s">
        <v>31</v>
      </c>
      <c r="E298" s="49">
        <f t="shared" si="115"/>
        <v>66</v>
      </c>
      <c r="F298" s="48"/>
      <c r="G298" s="49" t="e">
        <f>VLOOKUP(C298,#REF!,2,0)</f>
        <v>#REF!</v>
      </c>
      <c r="H298" s="48"/>
      <c r="I298" s="43">
        <v>0</v>
      </c>
      <c r="J298" s="43">
        <v>0</v>
      </c>
      <c r="K298" s="43">
        <v>0</v>
      </c>
      <c r="L298" s="43">
        <v>6.1243610000000004</v>
      </c>
      <c r="M298" s="43">
        <v>21.105408000000001</v>
      </c>
      <c r="N298" s="43">
        <v>21.843786000000001</v>
      </c>
      <c r="O298" s="43">
        <v>22.393265</v>
      </c>
      <c r="P298" s="43">
        <v>23.000402000000001</v>
      </c>
      <c r="Q298" s="43">
        <v>23.255731999999998</v>
      </c>
      <c r="R298" s="43">
        <v>23.718826</v>
      </c>
      <c r="S298" s="43">
        <v>24.658374999999999</v>
      </c>
      <c r="T298" s="43">
        <v>23.255731999999998</v>
      </c>
      <c r="U298" s="43">
        <v>24.134167000000001</v>
      </c>
      <c r="V298" s="43">
        <v>21.154211</v>
      </c>
      <c r="W298" s="43">
        <v>25.188037999999999</v>
      </c>
      <c r="X298" s="43">
        <v>23.051352999999999</v>
      </c>
      <c r="Y298" s="43">
        <v>66</v>
      </c>
      <c r="AA298">
        <f t="shared" si="94"/>
        <v>41738.639999999999</v>
      </c>
      <c r="AB298" t="str">
        <f t="shared" si="95"/>
        <v>41738Leandro70</v>
      </c>
      <c r="AC298" s="52">
        <v>41738</v>
      </c>
      <c r="AD298" s="53" t="s">
        <v>28</v>
      </c>
      <c r="AE298" s="51">
        <v>70</v>
      </c>
      <c r="AF298" s="51" t="str">
        <f t="shared" si="96"/>
        <v/>
      </c>
      <c r="AG298" s="51" t="str">
        <f t="shared" si="97"/>
        <v>N/A</v>
      </c>
      <c r="AH298" s="51" t="str">
        <f t="shared" si="98"/>
        <v>N/A</v>
      </c>
      <c r="AI298" s="51">
        <f t="shared" si="99"/>
        <v>34.235670323544745</v>
      </c>
      <c r="AJ298" s="51">
        <f t="shared" si="100"/>
        <v>38.552559717758321</v>
      </c>
      <c r="AK298" s="51">
        <f t="shared" si="101"/>
        <v>38.472545008275063</v>
      </c>
      <c r="AL298" s="51">
        <f t="shared" si="102"/>
        <v>35.542784362635231</v>
      </c>
      <c r="AM298" s="51">
        <f t="shared" si="103"/>
        <v>32.80507389203661</v>
      </c>
      <c r="AN298" s="51">
        <f t="shared" si="104"/>
        <v>35.234125631414877</v>
      </c>
      <c r="AO298" s="51">
        <f t="shared" si="105"/>
        <v>30.390978983240046</v>
      </c>
      <c r="AP298" s="51">
        <f t="shared" si="106"/>
        <v>35.312669820468869</v>
      </c>
      <c r="AQ298" s="51">
        <f t="shared" si="107"/>
        <v>36.48288372906638</v>
      </c>
      <c r="AR298" s="51" t="str">
        <f t="shared" si="108"/>
        <v>N/A</v>
      </c>
      <c r="AS298" s="51" t="str">
        <f t="shared" si="109"/>
        <v>N/A</v>
      </c>
      <c r="AT298" s="51" t="str">
        <f t="shared" si="110"/>
        <v>N/A</v>
      </c>
      <c r="AU298" s="51" t="str">
        <f t="shared" si="111"/>
        <v>N/A</v>
      </c>
      <c r="AV298" s="51" t="str">
        <f t="shared" si="112"/>
        <v>N/A</v>
      </c>
      <c r="AY298">
        <v>41740</v>
      </c>
      <c r="AZ298">
        <v>41740.699999999997</v>
      </c>
      <c r="BA298" t="s">
        <v>30</v>
      </c>
      <c r="BB298" s="1">
        <f t="shared" si="93"/>
        <v>41740</v>
      </c>
    </row>
    <row r="299" spans="1:54">
      <c r="A299" t="str">
        <f t="shared" si="113"/>
        <v>42389Fábio66</v>
      </c>
      <c r="B299" s="48">
        <v>42389.699803240743</v>
      </c>
      <c r="C299" s="48">
        <f t="shared" si="114"/>
        <v>42389</v>
      </c>
      <c r="D299" s="48" t="s">
        <v>31</v>
      </c>
      <c r="E299" s="49">
        <f t="shared" si="115"/>
        <v>66</v>
      </c>
      <c r="F299" s="48"/>
      <c r="G299" s="49" t="e">
        <f>VLOOKUP(C299,#REF!,2,0)</f>
        <v>#REF!</v>
      </c>
      <c r="H299" s="48"/>
      <c r="I299" s="43">
        <v>0</v>
      </c>
      <c r="J299" s="43">
        <v>0</v>
      </c>
      <c r="K299" s="43">
        <v>0</v>
      </c>
      <c r="L299" s="43">
        <v>3.2840259999999999</v>
      </c>
      <c r="M299" s="43">
        <v>18.920164</v>
      </c>
      <c r="N299" s="43">
        <v>20.71678</v>
      </c>
      <c r="O299" s="43">
        <v>21.350121999999999</v>
      </c>
      <c r="P299" s="43">
        <v>21.695088999999999</v>
      </c>
      <c r="Q299" s="43">
        <v>21.893456</v>
      </c>
      <c r="R299" s="43">
        <v>22.292839000000001</v>
      </c>
      <c r="S299" s="43">
        <v>23.000402000000001</v>
      </c>
      <c r="T299" s="43">
        <v>21.794146999999999</v>
      </c>
      <c r="U299" s="43">
        <v>22.142672999999998</v>
      </c>
      <c r="V299" s="43">
        <v>19.291584</v>
      </c>
      <c r="W299" s="43">
        <v>23.102335</v>
      </c>
      <c r="X299" s="43">
        <v>20.571967999999998</v>
      </c>
      <c r="Y299" s="43">
        <v>66</v>
      </c>
      <c r="AA299">
        <f t="shared" si="94"/>
        <v>41739.379999999997</v>
      </c>
      <c r="AB299" t="str">
        <f t="shared" si="95"/>
        <v>41739Leandro70</v>
      </c>
      <c r="AC299" s="52">
        <v>41739</v>
      </c>
      <c r="AD299" s="53" t="s">
        <v>28</v>
      </c>
      <c r="AE299" s="51">
        <v>70</v>
      </c>
      <c r="AF299" s="51" t="str">
        <f t="shared" si="96"/>
        <v/>
      </c>
      <c r="AG299" s="51" t="str">
        <f t="shared" si="97"/>
        <v>N/A</v>
      </c>
      <c r="AH299" s="51" t="str">
        <f t="shared" si="98"/>
        <v>N/A</v>
      </c>
      <c r="AI299" s="51">
        <f t="shared" si="99"/>
        <v>38.957482027829471</v>
      </c>
      <c r="AJ299" s="51">
        <f t="shared" si="100"/>
        <v>43.721211204003488</v>
      </c>
      <c r="AK299" s="51">
        <f t="shared" si="101"/>
        <v>44.322644618575012</v>
      </c>
      <c r="AL299" s="51">
        <f t="shared" si="102"/>
        <v>41.098304169108744</v>
      </c>
      <c r="AM299" s="51">
        <f t="shared" si="103"/>
        <v>39.36536607570833</v>
      </c>
      <c r="AN299" s="51">
        <f t="shared" si="104"/>
        <v>41.935801005658512</v>
      </c>
      <c r="AO299" s="51">
        <f t="shared" si="105"/>
        <v>37.272894502010722</v>
      </c>
      <c r="AP299" s="51">
        <f t="shared" si="106"/>
        <v>41.265534892412319</v>
      </c>
      <c r="AQ299" s="51">
        <f t="shared" si="107"/>
        <v>43.891918288673978</v>
      </c>
      <c r="AR299" s="51" t="str">
        <f t="shared" si="108"/>
        <v>N/A</v>
      </c>
      <c r="AS299" s="51" t="str">
        <f t="shared" si="109"/>
        <v>N/A</v>
      </c>
      <c r="AT299" s="51" t="str">
        <f t="shared" si="110"/>
        <v>N/A</v>
      </c>
      <c r="AU299" s="51" t="str">
        <f t="shared" si="111"/>
        <v>N/A</v>
      </c>
      <c r="AV299" s="51" t="str">
        <f t="shared" si="112"/>
        <v>N/A</v>
      </c>
      <c r="AY299">
        <v>41745</v>
      </c>
      <c r="AZ299">
        <v>41745.72</v>
      </c>
      <c r="BA299" t="s">
        <v>30</v>
      </c>
      <c r="BB299" s="1">
        <f t="shared" si="93"/>
        <v>41745</v>
      </c>
    </row>
    <row r="300" spans="1:54">
      <c r="A300" t="str">
        <f t="shared" si="113"/>
        <v>42391Fábio66</v>
      </c>
      <c r="B300" s="48">
        <v>42391.680196759262</v>
      </c>
      <c r="C300" s="48">
        <f t="shared" si="114"/>
        <v>42391</v>
      </c>
      <c r="D300" s="48" t="s">
        <v>31</v>
      </c>
      <c r="E300" s="49">
        <f t="shared" si="115"/>
        <v>66</v>
      </c>
      <c r="F300" s="48"/>
      <c r="G300" s="49" t="e">
        <f>VLOOKUP(C300,#REF!,2,0)</f>
        <v>#REF!</v>
      </c>
      <c r="H300" s="48"/>
      <c r="I300" s="43">
        <v>0</v>
      </c>
      <c r="J300" s="43">
        <v>0</v>
      </c>
      <c r="K300" s="43">
        <v>0</v>
      </c>
      <c r="L300" s="43">
        <v>2.5933920000000001</v>
      </c>
      <c r="M300" s="43">
        <v>16.251532000000001</v>
      </c>
      <c r="N300" s="43">
        <v>18.966383</v>
      </c>
      <c r="O300" s="43">
        <v>19.855543000000001</v>
      </c>
      <c r="P300" s="43">
        <v>20.283854000000002</v>
      </c>
      <c r="Q300" s="43">
        <v>20.523775000000001</v>
      </c>
      <c r="R300" s="43">
        <v>21.056601000000001</v>
      </c>
      <c r="S300" s="43">
        <v>21.645641000000001</v>
      </c>
      <c r="T300" s="43">
        <v>20.475697</v>
      </c>
      <c r="U300" s="43">
        <v>21.007883</v>
      </c>
      <c r="V300" s="43">
        <v>18.097840999999999</v>
      </c>
      <c r="W300" s="43">
        <v>22.042797</v>
      </c>
      <c r="X300" s="43">
        <v>19.059010000000001</v>
      </c>
      <c r="Y300" s="43">
        <v>66</v>
      </c>
      <c r="AA300">
        <f t="shared" si="94"/>
        <v>41740.699999999997</v>
      </c>
      <c r="AB300" t="str">
        <f t="shared" si="95"/>
        <v>41740Leandro70</v>
      </c>
      <c r="AC300" s="52">
        <v>41740</v>
      </c>
      <c r="AD300" s="53" t="s">
        <v>28</v>
      </c>
      <c r="AE300" s="51">
        <v>70</v>
      </c>
      <c r="AF300" s="51" t="str">
        <f t="shared" si="96"/>
        <v/>
      </c>
      <c r="AG300" s="51" t="str">
        <f t="shared" si="97"/>
        <v>N/A</v>
      </c>
      <c r="AH300" s="51" t="str">
        <f t="shared" si="98"/>
        <v>N/A</v>
      </c>
      <c r="AI300" s="51">
        <f t="shared" si="99"/>
        <v>35.777143019464752</v>
      </c>
      <c r="AJ300" s="51">
        <f t="shared" si="100"/>
        <v>40.021753574366556</v>
      </c>
      <c r="AK300" s="51">
        <f t="shared" si="101"/>
        <v>39.939712082798962</v>
      </c>
      <c r="AL300" s="51">
        <f t="shared" si="102"/>
        <v>36.560108405557301</v>
      </c>
      <c r="AM300" s="51">
        <f t="shared" si="103"/>
        <v>34.771441104919724</v>
      </c>
      <c r="AN300" s="51">
        <f t="shared" si="104"/>
        <v>37.429681257237121</v>
      </c>
      <c r="AO300" s="51">
        <f t="shared" si="105"/>
        <v>31.768327996209337</v>
      </c>
      <c r="AP300" s="51">
        <f t="shared" si="106"/>
        <v>36.718063720960735</v>
      </c>
      <c r="AQ300" s="51">
        <f t="shared" si="107"/>
        <v>38.472545008275063</v>
      </c>
      <c r="AR300" s="51" t="str">
        <f t="shared" si="108"/>
        <v>N/A</v>
      </c>
      <c r="AS300" s="51" t="str">
        <f t="shared" si="109"/>
        <v>N/A</v>
      </c>
      <c r="AT300" s="51" t="str">
        <f t="shared" si="110"/>
        <v>N/A</v>
      </c>
      <c r="AU300" s="51" t="str">
        <f t="shared" si="111"/>
        <v>N/A</v>
      </c>
      <c r="AV300" s="51" t="str">
        <f t="shared" si="112"/>
        <v>N/A</v>
      </c>
      <c r="AY300">
        <v>41750</v>
      </c>
      <c r="AZ300">
        <v>41750.46</v>
      </c>
      <c r="BA300" t="s">
        <v>30</v>
      </c>
      <c r="BB300" s="1">
        <f t="shared" si="93"/>
        <v>41750</v>
      </c>
    </row>
    <row r="301" spans="1:54">
      <c r="A301" t="str">
        <f t="shared" si="113"/>
        <v>42397Fábio66</v>
      </c>
      <c r="B301" s="48">
        <v>42397.636828703704</v>
      </c>
      <c r="C301" s="48">
        <f t="shared" si="114"/>
        <v>42397</v>
      </c>
      <c r="D301" s="48" t="s">
        <v>31</v>
      </c>
      <c r="E301" s="49">
        <f t="shared" si="115"/>
        <v>66</v>
      </c>
      <c r="F301" s="48"/>
      <c r="G301" s="49" t="e">
        <f>VLOOKUP(C301,#REF!,2,0)</f>
        <v>#REF!</v>
      </c>
      <c r="H301" s="48"/>
      <c r="I301" s="43">
        <v>0</v>
      </c>
      <c r="J301" s="43">
        <v>0</v>
      </c>
      <c r="K301" s="43">
        <v>0</v>
      </c>
      <c r="L301" s="43">
        <v>7.3731030000000004</v>
      </c>
      <c r="M301" s="43">
        <v>20.379653999999999</v>
      </c>
      <c r="N301" s="43">
        <v>18.920164</v>
      </c>
      <c r="O301" s="43">
        <v>17.515518</v>
      </c>
      <c r="P301" s="43">
        <v>17.030346000000002</v>
      </c>
      <c r="Q301" s="43">
        <v>17.338287000000001</v>
      </c>
      <c r="R301" s="43">
        <v>17.872714999999999</v>
      </c>
      <c r="S301" s="43">
        <v>18.007636999999999</v>
      </c>
      <c r="T301" s="43">
        <v>17.471107</v>
      </c>
      <c r="U301" s="43">
        <v>17.426780999999998</v>
      </c>
      <c r="V301" s="43">
        <v>16.812135999999999</v>
      </c>
      <c r="W301" s="43">
        <v>19.572514000000002</v>
      </c>
      <c r="X301" s="43">
        <v>17.559964999999998</v>
      </c>
      <c r="Y301" s="43">
        <v>66</v>
      </c>
      <c r="AA301">
        <f t="shared" si="94"/>
        <v>41745.72</v>
      </c>
      <c r="AB301" t="str">
        <f t="shared" si="95"/>
        <v>41745Leandro70</v>
      </c>
      <c r="AC301" s="52">
        <v>41745</v>
      </c>
      <c r="AD301" s="53" t="s">
        <v>28</v>
      </c>
      <c r="AE301" s="51">
        <v>70</v>
      </c>
      <c r="AF301" s="51" t="str">
        <f t="shared" si="96"/>
        <v/>
      </c>
      <c r="AG301" s="51" t="str">
        <f t="shared" si="97"/>
        <v>N/A</v>
      </c>
      <c r="AH301" s="51" t="str">
        <f t="shared" si="98"/>
        <v>N/A</v>
      </c>
      <c r="AI301" s="51">
        <f t="shared" si="99"/>
        <v>38.312848840332997</v>
      </c>
      <c r="AJ301" s="51">
        <f t="shared" si="100"/>
        <v>42.18680203015613</v>
      </c>
      <c r="AK301" s="51">
        <f t="shared" si="101"/>
        <v>42.524243457784117</v>
      </c>
      <c r="AL301" s="51">
        <f t="shared" si="102"/>
        <v>40.103907664553084</v>
      </c>
      <c r="AM301" s="51">
        <f t="shared" si="103"/>
        <v>38.150335700268052</v>
      </c>
      <c r="AN301" s="51">
        <f t="shared" si="104"/>
        <v>41.014793178406613</v>
      </c>
      <c r="AO301" s="51">
        <f t="shared" si="105"/>
        <v>34.771441104919724</v>
      </c>
      <c r="AP301" s="51">
        <f t="shared" si="106"/>
        <v>38.876906203911368</v>
      </c>
      <c r="AQ301" s="51">
        <f t="shared" si="107"/>
        <v>41.42977434327323</v>
      </c>
      <c r="AR301" s="51" t="str">
        <f t="shared" si="108"/>
        <v>N/A</v>
      </c>
      <c r="AS301" s="51" t="str">
        <f t="shared" si="109"/>
        <v>N/A</v>
      </c>
      <c r="AT301" s="51" t="str">
        <f t="shared" si="110"/>
        <v>N/A</v>
      </c>
      <c r="AU301" s="51" t="str">
        <f t="shared" si="111"/>
        <v>N/A</v>
      </c>
      <c r="AV301" s="51" t="str">
        <f t="shared" si="112"/>
        <v>N/A</v>
      </c>
      <c r="AY301">
        <v>41752</v>
      </c>
      <c r="AZ301">
        <v>41752.620000000003</v>
      </c>
      <c r="BA301" t="s">
        <v>30</v>
      </c>
      <c r="BB301" s="1">
        <f t="shared" si="93"/>
        <v>41752</v>
      </c>
    </row>
    <row r="302" spans="1:54">
      <c r="A302" t="str">
        <f t="shared" si="113"/>
        <v>42398Fábio66</v>
      </c>
      <c r="B302" s="48">
        <v>42398.56658564815</v>
      </c>
      <c r="C302" s="48">
        <f t="shared" si="114"/>
        <v>42398</v>
      </c>
      <c r="D302" s="48" t="s">
        <v>31</v>
      </c>
      <c r="E302" s="49">
        <f t="shared" si="115"/>
        <v>66</v>
      </c>
      <c r="F302" s="48"/>
      <c r="G302" s="49" t="e">
        <f>VLOOKUP(C302,#REF!,2,0)</f>
        <v>#REF!</v>
      </c>
      <c r="H302" s="48"/>
      <c r="I302" s="43">
        <v>0</v>
      </c>
      <c r="J302" s="43">
        <v>0</v>
      </c>
      <c r="K302" s="43">
        <v>0</v>
      </c>
      <c r="L302" s="43">
        <v>10.09516</v>
      </c>
      <c r="M302" s="43">
        <v>22.142672999999998</v>
      </c>
      <c r="N302" s="43">
        <v>21.645641000000001</v>
      </c>
      <c r="O302" s="43">
        <v>17.649018999999999</v>
      </c>
      <c r="P302" s="43">
        <v>16.595359999999999</v>
      </c>
      <c r="Q302" s="43">
        <v>16.986575999999999</v>
      </c>
      <c r="R302" s="43">
        <v>17.471107</v>
      </c>
      <c r="S302" s="43">
        <v>17.426780999999998</v>
      </c>
      <c r="T302" s="43">
        <v>16.337140999999999</v>
      </c>
      <c r="U302" s="43">
        <v>17.118037999999999</v>
      </c>
      <c r="V302" s="43">
        <v>15.533234</v>
      </c>
      <c r="W302" s="43">
        <v>19.855543000000001</v>
      </c>
      <c r="X302" s="43">
        <v>17.249991999999999</v>
      </c>
      <c r="Y302" s="43">
        <v>66</v>
      </c>
      <c r="AA302">
        <f t="shared" si="94"/>
        <v>41750.46</v>
      </c>
      <c r="AB302" t="str">
        <f t="shared" si="95"/>
        <v>41750Leandro70</v>
      </c>
      <c r="AC302" s="52">
        <v>41750</v>
      </c>
      <c r="AD302" s="53" t="s">
        <v>28</v>
      </c>
      <c r="AE302" s="51">
        <v>70</v>
      </c>
      <c r="AF302" s="51" t="str">
        <f t="shared" si="96"/>
        <v/>
      </c>
      <c r="AG302" s="51" t="str">
        <f t="shared" si="97"/>
        <v>N/A</v>
      </c>
      <c r="AH302" s="51" t="str">
        <f t="shared" si="98"/>
        <v>N/A</v>
      </c>
      <c r="AI302" s="51">
        <f t="shared" si="99"/>
        <v>30.462132046782727</v>
      </c>
      <c r="AJ302" s="51">
        <f t="shared" si="100"/>
        <v>34.927264218259175</v>
      </c>
      <c r="AK302" s="51">
        <f t="shared" si="101"/>
        <v>34.771441104919724</v>
      </c>
      <c r="AL302" s="51">
        <f t="shared" si="102"/>
        <v>32.80507389203661</v>
      </c>
      <c r="AM302" s="51">
        <f t="shared" si="103"/>
        <v>29.53427022837133</v>
      </c>
      <c r="AN302" s="51">
        <f t="shared" si="104"/>
        <v>33.102437790416751</v>
      </c>
      <c r="AO302" s="51">
        <f t="shared" si="105"/>
        <v>28.693964749431132</v>
      </c>
      <c r="AP302" s="51">
        <f t="shared" si="106"/>
        <v>33.858178302968909</v>
      </c>
      <c r="AQ302" s="51">
        <f t="shared" si="107"/>
        <v>36.48288372906638</v>
      </c>
      <c r="AR302" s="51" t="str">
        <f t="shared" si="108"/>
        <v>N/A</v>
      </c>
      <c r="AS302" s="51" t="str">
        <f t="shared" si="109"/>
        <v>N/A</v>
      </c>
      <c r="AT302" s="51" t="str">
        <f t="shared" si="110"/>
        <v>N/A</v>
      </c>
      <c r="AU302" s="51" t="str">
        <f t="shared" si="111"/>
        <v>N/A</v>
      </c>
      <c r="AV302" s="51" t="str">
        <f t="shared" si="112"/>
        <v>N/A</v>
      </c>
      <c r="AY302">
        <v>41754</v>
      </c>
      <c r="AZ302">
        <v>41754.53</v>
      </c>
      <c r="BA302" t="s">
        <v>30</v>
      </c>
      <c r="BB302" s="1">
        <f t="shared" si="93"/>
        <v>41754</v>
      </c>
    </row>
    <row r="303" spans="1:54">
      <c r="A303" t="str">
        <f t="shared" si="113"/>
        <v>42401Fábio66</v>
      </c>
      <c r="B303" s="48">
        <v>42401.573761574073</v>
      </c>
      <c r="C303" s="48">
        <f t="shared" si="114"/>
        <v>42401</v>
      </c>
      <c r="D303" s="48" t="s">
        <v>31</v>
      </c>
      <c r="E303" s="49">
        <f t="shared" si="115"/>
        <v>66</v>
      </c>
      <c r="F303" s="48"/>
      <c r="G303" s="49" t="e">
        <f>VLOOKUP(C303,#REF!,2,0)</f>
        <v>#REF!</v>
      </c>
      <c r="H303" s="48"/>
      <c r="I303" s="43">
        <v>0</v>
      </c>
      <c r="J303" s="43">
        <v>0</v>
      </c>
      <c r="K303" s="43">
        <v>0</v>
      </c>
      <c r="L303" s="43">
        <v>3.914361</v>
      </c>
      <c r="M303" s="43">
        <v>17.693660999999999</v>
      </c>
      <c r="N303" s="43">
        <v>17.249991999999999</v>
      </c>
      <c r="O303" s="43">
        <v>16.725237</v>
      </c>
      <c r="P303" s="43">
        <v>16.038502000000001</v>
      </c>
      <c r="Q303" s="43">
        <v>16.768650000000001</v>
      </c>
      <c r="R303" s="43">
        <v>17.030346000000002</v>
      </c>
      <c r="S303" s="43">
        <v>16.855661000000001</v>
      </c>
      <c r="T303" s="43">
        <v>15.700716999999999</v>
      </c>
      <c r="U303" s="43">
        <v>16.552156</v>
      </c>
      <c r="V303" s="43">
        <v>15.118537999999999</v>
      </c>
      <c r="W303" s="43">
        <v>19.572514000000002</v>
      </c>
      <c r="X303" s="43">
        <v>17.161975999999999</v>
      </c>
      <c r="Y303" s="43">
        <v>66</v>
      </c>
      <c r="AA303">
        <f t="shared" si="94"/>
        <v>41752.620000000003</v>
      </c>
      <c r="AB303" t="str">
        <f t="shared" si="95"/>
        <v>41752Leandro70</v>
      </c>
      <c r="AC303" s="52">
        <v>41752</v>
      </c>
      <c r="AD303" s="53" t="s">
        <v>28</v>
      </c>
      <c r="AE303" s="51">
        <v>70</v>
      </c>
      <c r="AF303" s="51" t="str">
        <f t="shared" si="96"/>
        <v/>
      </c>
      <c r="AG303" s="51" t="str">
        <f t="shared" si="97"/>
        <v>N/A</v>
      </c>
      <c r="AH303" s="51" t="str">
        <f t="shared" si="98"/>
        <v>N/A</v>
      </c>
      <c r="AI303" s="51">
        <f t="shared" si="99"/>
        <v>35.312669820468869</v>
      </c>
      <c r="AJ303" s="51">
        <f t="shared" si="100"/>
        <v>40.268423927350582</v>
      </c>
      <c r="AK303" s="51">
        <f t="shared" si="101"/>
        <v>40.84811171829918</v>
      </c>
      <c r="AL303" s="51">
        <f t="shared" si="102"/>
        <v>37.272894502010722</v>
      </c>
      <c r="AM303" s="51">
        <f t="shared" si="103"/>
        <v>33.030177882040043</v>
      </c>
      <c r="AN303" s="51">
        <f t="shared" si="104"/>
        <v>34.849294431697061</v>
      </c>
      <c r="AO303" s="51">
        <f t="shared" si="105"/>
        <v>28.762437188833452</v>
      </c>
      <c r="AP303" s="51">
        <f t="shared" si="106"/>
        <v>33.931527946568522</v>
      </c>
      <c r="AQ303" s="51">
        <f t="shared" si="107"/>
        <v>36.718063720960735</v>
      </c>
      <c r="AR303" s="51" t="str">
        <f t="shared" si="108"/>
        <v>N/A</v>
      </c>
      <c r="AS303" s="51" t="str">
        <f t="shared" si="109"/>
        <v>N/A</v>
      </c>
      <c r="AT303" s="51" t="str">
        <f t="shared" si="110"/>
        <v>N/A</v>
      </c>
      <c r="AU303" s="51" t="str">
        <f t="shared" si="111"/>
        <v>N/A</v>
      </c>
      <c r="AV303" s="51" t="str">
        <f t="shared" si="112"/>
        <v>N/A</v>
      </c>
      <c r="AY303">
        <v>41757</v>
      </c>
      <c r="AZ303">
        <v>41757.449999999997</v>
      </c>
      <c r="BA303" t="s">
        <v>30</v>
      </c>
      <c r="BB303" s="1">
        <f t="shared" si="93"/>
        <v>41757</v>
      </c>
    </row>
    <row r="304" spans="1:54">
      <c r="A304" t="str">
        <f t="shared" si="113"/>
        <v>42403Fábio66</v>
      </c>
      <c r="B304" s="48">
        <v>42403.356909722221</v>
      </c>
      <c r="C304" s="48">
        <f t="shared" si="114"/>
        <v>42403</v>
      </c>
      <c r="D304" s="48" t="s">
        <v>31</v>
      </c>
      <c r="E304" s="49">
        <f t="shared" si="115"/>
        <v>66</v>
      </c>
      <c r="F304" s="48"/>
      <c r="G304" s="49" t="e">
        <f>VLOOKUP(C304,#REF!,2,0)</f>
        <v>#REF!</v>
      </c>
      <c r="H304" s="48"/>
      <c r="I304" s="43">
        <v>0</v>
      </c>
      <c r="J304" s="43">
        <v>0</v>
      </c>
      <c r="K304" s="43">
        <v>0</v>
      </c>
      <c r="L304" s="43">
        <v>2.4430019999999999</v>
      </c>
      <c r="M304" s="43">
        <v>14.709673</v>
      </c>
      <c r="N304" s="43">
        <v>15.491481</v>
      </c>
      <c r="O304" s="43">
        <v>15.658751000000001</v>
      </c>
      <c r="P304" s="43">
        <v>14.954307999999999</v>
      </c>
      <c r="Q304" s="43">
        <v>15.784833000000001</v>
      </c>
      <c r="R304" s="43">
        <v>16.294301999999998</v>
      </c>
      <c r="S304" s="43">
        <v>15.996090000000001</v>
      </c>
      <c r="T304" s="43">
        <v>14.628639</v>
      </c>
      <c r="U304" s="43">
        <v>15.491481</v>
      </c>
      <c r="V304" s="43">
        <v>14.709673</v>
      </c>
      <c r="W304" s="43">
        <v>18.873989000000002</v>
      </c>
      <c r="X304" s="43">
        <v>16.595359999999999</v>
      </c>
      <c r="Y304" s="43">
        <v>66</v>
      </c>
      <c r="AA304">
        <f t="shared" si="94"/>
        <v>41754.53</v>
      </c>
      <c r="AB304" t="str">
        <f t="shared" si="95"/>
        <v>41754Leandro70</v>
      </c>
      <c r="AC304" s="52">
        <v>41754</v>
      </c>
      <c r="AD304" s="53" t="s">
        <v>28</v>
      </c>
      <c r="AE304" s="51">
        <v>70</v>
      </c>
      <c r="AF304" s="51" t="str">
        <f t="shared" si="96"/>
        <v/>
      </c>
      <c r="AG304" s="51" t="str">
        <f t="shared" si="97"/>
        <v>N/A</v>
      </c>
      <c r="AH304" s="51" t="str">
        <f t="shared" si="98"/>
        <v>N/A</v>
      </c>
      <c r="AI304" s="51">
        <f t="shared" si="99"/>
        <v>31.185825891243251</v>
      </c>
      <c r="AJ304" s="51">
        <f t="shared" si="100"/>
        <v>38.472545008275063</v>
      </c>
      <c r="AK304" s="51">
        <f t="shared" si="101"/>
        <v>39.60932690166424</v>
      </c>
      <c r="AL304" s="51">
        <f t="shared" si="102"/>
        <v>36.637442297713307</v>
      </c>
      <c r="AM304" s="51">
        <f t="shared" si="103"/>
        <v>34.389885205617105</v>
      </c>
      <c r="AN304" s="51">
        <f t="shared" si="104"/>
        <v>36.012411939620371</v>
      </c>
      <c r="AO304" s="51">
        <f t="shared" si="105"/>
        <v>30.031108717450216</v>
      </c>
      <c r="AP304" s="51">
        <f t="shared" si="106"/>
        <v>34.696764314225788</v>
      </c>
      <c r="AQ304" s="51">
        <f t="shared" si="107"/>
        <v>36.637442297713307</v>
      </c>
      <c r="AR304" s="51" t="str">
        <f t="shared" si="108"/>
        <v>N/A</v>
      </c>
      <c r="AS304" s="51" t="str">
        <f t="shared" si="109"/>
        <v>N/A</v>
      </c>
      <c r="AT304" s="51" t="str">
        <f t="shared" si="110"/>
        <v>N/A</v>
      </c>
      <c r="AU304" s="51" t="str">
        <f t="shared" si="111"/>
        <v>N/A</v>
      </c>
      <c r="AV304" s="51" t="str">
        <f t="shared" si="112"/>
        <v>N/A</v>
      </c>
      <c r="AY304">
        <v>41759</v>
      </c>
      <c r="AZ304">
        <v>41759.56</v>
      </c>
      <c r="BA304" t="s">
        <v>30</v>
      </c>
      <c r="BB304" s="1">
        <f t="shared" si="93"/>
        <v>41759</v>
      </c>
    </row>
    <row r="305" spans="1:54">
      <c r="A305" t="str">
        <f t="shared" si="113"/>
        <v>42405Fábio66</v>
      </c>
      <c r="B305" s="48">
        <v>42405.354502314818</v>
      </c>
      <c r="C305" s="48">
        <f t="shared" si="114"/>
        <v>42405</v>
      </c>
      <c r="D305" s="48" t="s">
        <v>31</v>
      </c>
      <c r="E305" s="49">
        <f t="shared" si="115"/>
        <v>66</v>
      </c>
      <c r="F305" s="48"/>
      <c r="G305" s="49" t="e">
        <f>VLOOKUP(C305,#REF!,2,0)</f>
        <v>#REF!</v>
      </c>
      <c r="H305" s="48"/>
      <c r="I305" s="43">
        <v>0</v>
      </c>
      <c r="J305" s="43">
        <v>0</v>
      </c>
      <c r="K305" s="43">
        <v>0</v>
      </c>
      <c r="L305" s="43">
        <v>1.2227939999999999</v>
      </c>
      <c r="M305" s="43">
        <v>12.416802000000001</v>
      </c>
      <c r="N305" s="43">
        <v>13.988498999999999</v>
      </c>
      <c r="O305" s="43">
        <v>14.4672</v>
      </c>
      <c r="P305" s="43">
        <v>13.870139999999999</v>
      </c>
      <c r="Q305" s="43">
        <v>14.831732000000001</v>
      </c>
      <c r="R305" s="43">
        <v>15.533234</v>
      </c>
      <c r="S305" s="43">
        <v>15.366647</v>
      </c>
      <c r="T305" s="43">
        <v>14.18694</v>
      </c>
      <c r="U305" s="43">
        <v>14.995260999999999</v>
      </c>
      <c r="V305" s="43">
        <v>14.067712</v>
      </c>
      <c r="W305" s="43">
        <v>18.461030999999998</v>
      </c>
      <c r="X305" s="43">
        <v>16.166153000000001</v>
      </c>
      <c r="Y305" s="43">
        <v>66</v>
      </c>
      <c r="AA305">
        <f t="shared" si="94"/>
        <v>41757.449999999997</v>
      </c>
      <c r="AB305" t="str">
        <f t="shared" si="95"/>
        <v>41757Leandro70</v>
      </c>
      <c r="AC305" s="52">
        <v>41757</v>
      </c>
      <c r="AD305" s="53" t="s">
        <v>28</v>
      </c>
      <c r="AE305" s="51">
        <v>70</v>
      </c>
      <c r="AF305" s="51" t="str">
        <f t="shared" si="96"/>
        <v/>
      </c>
      <c r="AG305" s="51" t="str">
        <f t="shared" si="97"/>
        <v>N/A</v>
      </c>
      <c r="AH305" s="51" t="str">
        <f t="shared" si="98"/>
        <v>N/A</v>
      </c>
      <c r="AI305" s="51">
        <f t="shared" si="99"/>
        <v>33.553293006743878</v>
      </c>
      <c r="AJ305" s="51">
        <f t="shared" si="100"/>
        <v>37.99166068381912</v>
      </c>
      <c r="AK305" s="51">
        <f t="shared" si="101"/>
        <v>37.909054595079319</v>
      </c>
      <c r="AL305" s="51">
        <f t="shared" si="102"/>
        <v>34.927264218259175</v>
      </c>
      <c r="AM305" s="51">
        <f t="shared" si="103"/>
        <v>31.549017261247293</v>
      </c>
      <c r="AN305" s="51">
        <f t="shared" si="104"/>
        <v>34.927264218259175</v>
      </c>
      <c r="AO305" s="51">
        <f t="shared" si="105"/>
        <v>29.394988201374424</v>
      </c>
      <c r="AP305" s="51">
        <f t="shared" si="106"/>
        <v>33.253223241495107</v>
      </c>
      <c r="AQ305" s="51">
        <f t="shared" si="107"/>
        <v>35.697909338763658</v>
      </c>
      <c r="AR305" s="51" t="str">
        <f t="shared" si="108"/>
        <v>N/A</v>
      </c>
      <c r="AS305" s="51" t="str">
        <f t="shared" si="109"/>
        <v>N/A</v>
      </c>
      <c r="AT305" s="51" t="str">
        <f t="shared" si="110"/>
        <v>N/A</v>
      </c>
      <c r="AU305" s="51" t="str">
        <f t="shared" si="111"/>
        <v>N/A</v>
      </c>
      <c r="AV305" s="51" t="str">
        <f t="shared" si="112"/>
        <v>N/A</v>
      </c>
      <c r="AY305">
        <v>41760</v>
      </c>
      <c r="AZ305">
        <v>41760.42</v>
      </c>
      <c r="BA305" t="s">
        <v>30</v>
      </c>
      <c r="BB305" s="1">
        <f t="shared" si="93"/>
        <v>41760</v>
      </c>
    </row>
    <row r="306" spans="1:54">
      <c r="A306" t="str">
        <f t="shared" si="113"/>
        <v>42410Fábio66</v>
      </c>
      <c r="B306" s="48">
        <v>42410.375138888892</v>
      </c>
      <c r="C306" s="48">
        <f t="shared" si="114"/>
        <v>42410</v>
      </c>
      <c r="D306" s="48" t="s">
        <v>31</v>
      </c>
      <c r="E306" s="49">
        <f t="shared" si="115"/>
        <v>66</v>
      </c>
      <c r="F306" s="48"/>
      <c r="G306" s="49" t="e">
        <f>VLOOKUP(C306,#REF!,2,0)</f>
        <v>#REF!</v>
      </c>
      <c r="H306" s="48"/>
      <c r="I306" s="43">
        <v>0</v>
      </c>
      <c r="J306" s="43">
        <v>0</v>
      </c>
      <c r="K306" s="43">
        <v>0</v>
      </c>
      <c r="L306" s="43">
        <v>6.8258520000000003</v>
      </c>
      <c r="M306" s="43">
        <v>20.427655999999999</v>
      </c>
      <c r="N306" s="43">
        <v>21.695088999999999</v>
      </c>
      <c r="O306" s="43">
        <v>21.596231</v>
      </c>
      <c r="P306" s="43">
        <v>21.843786000000001</v>
      </c>
      <c r="Q306" s="43">
        <v>22.042797</v>
      </c>
      <c r="R306" s="43">
        <v>22.443562</v>
      </c>
      <c r="S306" s="43">
        <v>22.746447</v>
      </c>
      <c r="T306" s="43">
        <v>21.350121999999999</v>
      </c>
      <c r="U306" s="43">
        <v>22.142672999999998</v>
      </c>
      <c r="V306" s="43">
        <v>19.619548999999999</v>
      </c>
      <c r="W306" s="43">
        <v>23.615492</v>
      </c>
      <c r="X306" s="43">
        <v>20.475697</v>
      </c>
      <c r="Y306" s="43">
        <v>66</v>
      </c>
      <c r="AA306">
        <f t="shared" si="94"/>
        <v>41759.56</v>
      </c>
      <c r="AB306" t="str">
        <f t="shared" si="95"/>
        <v>41759Leandro70</v>
      </c>
      <c r="AC306" s="52">
        <v>41759</v>
      </c>
      <c r="AD306" s="53" t="s">
        <v>28</v>
      </c>
      <c r="AE306" s="51">
        <v>70</v>
      </c>
      <c r="AF306" s="51" t="str">
        <f t="shared" si="96"/>
        <v/>
      </c>
      <c r="AG306" s="51" t="str">
        <f t="shared" si="97"/>
        <v>N/A</v>
      </c>
      <c r="AH306" s="51" t="str">
        <f t="shared" si="98"/>
        <v>N/A</v>
      </c>
      <c r="AI306" s="51">
        <f t="shared" si="99"/>
        <v>31.330831047951751</v>
      </c>
      <c r="AJ306" s="51">
        <f t="shared" si="100"/>
        <v>35.467123067011158</v>
      </c>
      <c r="AK306" s="51">
        <f t="shared" si="101"/>
        <v>34.927264218259175</v>
      </c>
      <c r="AL306" s="51">
        <f t="shared" si="102"/>
        <v>31.768327996209337</v>
      </c>
      <c r="AM306" s="51">
        <f t="shared" si="103"/>
        <v>29.184058792032907</v>
      </c>
      <c r="AN306" s="51">
        <f t="shared" si="104"/>
        <v>31.549017261247293</v>
      </c>
      <c r="AO306" s="51">
        <f t="shared" si="105"/>
        <v>26.909183568089023</v>
      </c>
      <c r="AP306" s="51">
        <f t="shared" si="106"/>
        <v>32.581110782745441</v>
      </c>
      <c r="AQ306" s="51">
        <f t="shared" si="107"/>
        <v>34.541630014443257</v>
      </c>
      <c r="AR306" s="51" t="str">
        <f t="shared" si="108"/>
        <v>N/A</v>
      </c>
      <c r="AS306" s="51" t="str">
        <f t="shared" si="109"/>
        <v>N/A</v>
      </c>
      <c r="AT306" s="51" t="str">
        <f t="shared" si="110"/>
        <v>N/A</v>
      </c>
      <c r="AU306" s="51" t="str">
        <f t="shared" si="111"/>
        <v>N/A</v>
      </c>
      <c r="AV306" s="51" t="str">
        <f t="shared" si="112"/>
        <v>N/A</v>
      </c>
      <c r="AY306">
        <v>41764</v>
      </c>
      <c r="AZ306">
        <v>41764.46</v>
      </c>
      <c r="BA306" t="s">
        <v>30</v>
      </c>
      <c r="BB306" s="1">
        <f t="shared" si="93"/>
        <v>41764</v>
      </c>
    </row>
    <row r="307" spans="1:54">
      <c r="A307" t="str">
        <f t="shared" si="113"/>
        <v>42412Fábio66</v>
      </c>
      <c r="B307" s="48">
        <v>42412.353518518517</v>
      </c>
      <c r="C307" s="48">
        <f t="shared" si="114"/>
        <v>42412</v>
      </c>
      <c r="D307" s="48" t="s">
        <v>31</v>
      </c>
      <c r="E307" s="49">
        <f t="shared" si="115"/>
        <v>66</v>
      </c>
      <c r="F307" s="48"/>
      <c r="G307" s="49" t="e">
        <f>VLOOKUP(C307,#REF!,2,0)</f>
        <v>#REF!</v>
      </c>
      <c r="H307" s="48"/>
      <c r="I307" s="43">
        <v>0</v>
      </c>
      <c r="J307" s="43">
        <v>0</v>
      </c>
      <c r="K307" s="43">
        <v>0</v>
      </c>
      <c r="L307" s="43">
        <v>4.4402790000000003</v>
      </c>
      <c r="M307" s="43">
        <v>18.966383</v>
      </c>
      <c r="N307" s="43">
        <v>20.236034</v>
      </c>
      <c r="O307" s="43">
        <v>19.855543000000001</v>
      </c>
      <c r="P307" s="43">
        <v>20.140577</v>
      </c>
      <c r="Q307" s="43">
        <v>20.475697</v>
      </c>
      <c r="R307" s="43">
        <v>20.813578</v>
      </c>
      <c r="S307" s="43">
        <v>21.056601000000001</v>
      </c>
      <c r="T307" s="43">
        <v>19.855543000000001</v>
      </c>
      <c r="U307" s="43">
        <v>20.523775000000001</v>
      </c>
      <c r="V307" s="43">
        <v>18.052713000000001</v>
      </c>
      <c r="W307" s="43">
        <v>21.596231</v>
      </c>
      <c r="X307" s="43">
        <v>18.052713000000001</v>
      </c>
      <c r="Y307" s="43">
        <v>66</v>
      </c>
      <c r="AA307">
        <f t="shared" si="94"/>
        <v>41760.42</v>
      </c>
      <c r="AB307" t="str">
        <f t="shared" si="95"/>
        <v>41760Leandro70</v>
      </c>
      <c r="AC307" s="52">
        <v>41760</v>
      </c>
      <c r="AD307" s="53" t="s">
        <v>28</v>
      </c>
      <c r="AE307" s="51">
        <v>70</v>
      </c>
      <c r="AF307" s="51" t="str">
        <f t="shared" si="96"/>
        <v/>
      </c>
      <c r="AG307" s="51" t="str">
        <f t="shared" si="97"/>
        <v>N/A</v>
      </c>
      <c r="AH307" s="51" t="str">
        <f t="shared" si="98"/>
        <v>N/A</v>
      </c>
      <c r="AI307" s="51">
        <f t="shared" si="99"/>
        <v>31.185825891243251</v>
      </c>
      <c r="AJ307" s="51">
        <f t="shared" si="100"/>
        <v>34.619139064403328</v>
      </c>
      <c r="AK307" s="51">
        <f t="shared" si="101"/>
        <v>34.235670323544745</v>
      </c>
      <c r="AL307" s="51">
        <f t="shared" si="102"/>
        <v>31.915025777414179</v>
      </c>
      <c r="AM307" s="51">
        <f t="shared" si="103"/>
        <v>29.960630635232683</v>
      </c>
      <c r="AN307" s="51">
        <f t="shared" si="104"/>
        <v>32.283974582601871</v>
      </c>
      <c r="AO307" s="51">
        <f t="shared" si="105"/>
        <v>26.977365620735547</v>
      </c>
      <c r="AP307" s="51">
        <f t="shared" si="106"/>
        <v>32.80507389203661</v>
      </c>
      <c r="AQ307" s="51">
        <f t="shared" si="107"/>
        <v>35.155698334218776</v>
      </c>
      <c r="AR307" s="51" t="str">
        <f t="shared" si="108"/>
        <v>N/A</v>
      </c>
      <c r="AS307" s="51" t="str">
        <f t="shared" si="109"/>
        <v>N/A</v>
      </c>
      <c r="AT307" s="51" t="str">
        <f t="shared" si="110"/>
        <v>N/A</v>
      </c>
      <c r="AU307" s="51" t="str">
        <f t="shared" si="111"/>
        <v>N/A</v>
      </c>
      <c r="AV307" s="51" t="str">
        <f t="shared" si="112"/>
        <v>N/A</v>
      </c>
      <c r="AY307">
        <v>41766</v>
      </c>
      <c r="AZ307">
        <v>41766.53</v>
      </c>
      <c r="BA307" t="s">
        <v>30</v>
      </c>
      <c r="BB307" s="1">
        <f t="shared" si="93"/>
        <v>41766</v>
      </c>
    </row>
    <row r="308" spans="1:54">
      <c r="A308" t="str">
        <f t="shared" si="113"/>
        <v>42419Fábio66</v>
      </c>
      <c r="B308" s="48">
        <v>42419.651041666664</v>
      </c>
      <c r="C308" s="48">
        <f t="shared" si="114"/>
        <v>42419</v>
      </c>
      <c r="D308" s="48" t="s">
        <v>31</v>
      </c>
      <c r="E308" s="49">
        <f t="shared" si="115"/>
        <v>66</v>
      </c>
      <c r="F308" s="48"/>
      <c r="G308" s="49" t="e">
        <f>VLOOKUP(C308,#REF!,2,0)</f>
        <v>#REF!</v>
      </c>
      <c r="H308" s="48"/>
      <c r="I308" s="43">
        <v>0</v>
      </c>
      <c r="J308" s="43">
        <v>0</v>
      </c>
      <c r="K308" s="43">
        <v>0</v>
      </c>
      <c r="L308" s="43">
        <v>7.9439419999999998</v>
      </c>
      <c r="M308" s="43">
        <v>21.30105</v>
      </c>
      <c r="N308" s="43">
        <v>22.343050000000002</v>
      </c>
      <c r="O308" s="43">
        <v>22.242746</v>
      </c>
      <c r="P308" s="43">
        <v>22.898644999999998</v>
      </c>
      <c r="Q308" s="43">
        <v>23.306941999999999</v>
      </c>
      <c r="R308" s="43">
        <v>23.563955</v>
      </c>
      <c r="S308" s="43">
        <v>23.926054000000001</v>
      </c>
      <c r="T308" s="43">
        <v>22.544284999999999</v>
      </c>
      <c r="U308" s="43">
        <v>23.255731999999998</v>
      </c>
      <c r="V308" s="43">
        <v>20.765158</v>
      </c>
      <c r="W308" s="43">
        <v>24.975517</v>
      </c>
      <c r="X308" s="43">
        <v>22.847866</v>
      </c>
      <c r="Y308" s="43">
        <v>66</v>
      </c>
      <c r="AA308">
        <f t="shared" si="94"/>
        <v>41764.46</v>
      </c>
      <c r="AB308" t="str">
        <f t="shared" si="95"/>
        <v>41764Leandro70</v>
      </c>
      <c r="AC308" s="52">
        <v>41764</v>
      </c>
      <c r="AD308" s="53" t="s">
        <v>28</v>
      </c>
      <c r="AE308" s="51">
        <v>70</v>
      </c>
      <c r="AF308" s="51" t="str">
        <f t="shared" si="96"/>
        <v/>
      </c>
      <c r="AG308" s="51" t="str">
        <f t="shared" si="97"/>
        <v>N/A</v>
      </c>
      <c r="AH308" s="51" t="str">
        <f t="shared" si="98"/>
        <v>N/A</v>
      </c>
      <c r="AI308" s="51">
        <f t="shared" si="99"/>
        <v>26.240719109506419</v>
      </c>
      <c r="AJ308" s="51">
        <f t="shared" si="100"/>
        <v>28.554557094774719</v>
      </c>
      <c r="AK308" s="51">
        <f t="shared" si="101"/>
        <v>28.415603015260945</v>
      </c>
      <c r="AL308" s="51">
        <f t="shared" si="102"/>
        <v>26.106873952140823</v>
      </c>
      <c r="AM308" s="51">
        <f t="shared" si="103"/>
        <v>24.795696076969286</v>
      </c>
      <c r="AN308" s="51">
        <f t="shared" si="104"/>
        <v>27.453045764058597</v>
      </c>
      <c r="AO308" s="51">
        <f t="shared" si="105"/>
        <v>24.282823926654327</v>
      </c>
      <c r="AP308" s="51">
        <f t="shared" si="106"/>
        <v>30.894440146650005</v>
      </c>
      <c r="AQ308" s="51">
        <f t="shared" si="107"/>
        <v>33.253223241495107</v>
      </c>
      <c r="AR308" s="51" t="str">
        <f t="shared" si="108"/>
        <v>N/A</v>
      </c>
      <c r="AS308" s="51" t="str">
        <f t="shared" si="109"/>
        <v>N/A</v>
      </c>
      <c r="AT308" s="51" t="str">
        <f t="shared" si="110"/>
        <v>N/A</v>
      </c>
      <c r="AU308" s="51" t="str">
        <f t="shared" si="111"/>
        <v>N/A</v>
      </c>
      <c r="AV308" s="51" t="str">
        <f t="shared" si="112"/>
        <v>N/A</v>
      </c>
      <c r="AY308">
        <v>41767</v>
      </c>
      <c r="AZ308">
        <v>41767.35</v>
      </c>
      <c r="BA308" t="s">
        <v>30</v>
      </c>
      <c r="BB308" s="1">
        <f t="shared" si="93"/>
        <v>41767</v>
      </c>
    </row>
    <row r="309" spans="1:54">
      <c r="A309" t="str">
        <f t="shared" si="113"/>
        <v>42422Fábio66</v>
      </c>
      <c r="B309" s="48">
        <v>42422.695162037038</v>
      </c>
      <c r="C309" s="48">
        <f t="shared" si="114"/>
        <v>42422</v>
      </c>
      <c r="D309" s="48" t="s">
        <v>31</v>
      </c>
      <c r="E309" s="49">
        <f t="shared" si="115"/>
        <v>66</v>
      </c>
      <c r="F309" s="48"/>
      <c r="G309" s="49" t="e">
        <f>VLOOKUP(C309,#REF!,2,0)</f>
        <v>#REF!</v>
      </c>
      <c r="H309" s="48"/>
      <c r="I309" s="43">
        <v>0</v>
      </c>
      <c r="J309" s="43">
        <v>0</v>
      </c>
      <c r="K309" s="43">
        <v>0</v>
      </c>
      <c r="L309" s="43">
        <v>8.7521350000000009</v>
      </c>
      <c r="M309" s="43">
        <v>21.943182</v>
      </c>
      <c r="N309" s="43">
        <v>22.544284999999999</v>
      </c>
      <c r="O309" s="43">
        <v>22.847866</v>
      </c>
      <c r="P309" s="43">
        <v>23.460999999999999</v>
      </c>
      <c r="Q309" s="43">
        <v>23.667117999999999</v>
      </c>
      <c r="R309" s="43">
        <v>24.186343999999998</v>
      </c>
      <c r="S309" s="43">
        <v>24.816673000000002</v>
      </c>
      <c r="T309" s="43">
        <v>23.460999999999999</v>
      </c>
      <c r="U309" s="43">
        <v>24.082063999999999</v>
      </c>
      <c r="V309" s="43">
        <v>21.645641000000001</v>
      </c>
      <c r="W309" s="43">
        <v>25.776941000000001</v>
      </c>
      <c r="X309" s="43">
        <v>24.922495000000001</v>
      </c>
      <c r="Y309" s="43">
        <v>66</v>
      </c>
      <c r="AA309">
        <f t="shared" si="94"/>
        <v>41766.53</v>
      </c>
      <c r="AB309" t="str">
        <f t="shared" si="95"/>
        <v>41766Leandro70</v>
      </c>
      <c r="AC309" s="52">
        <v>41766</v>
      </c>
      <c r="AD309" s="53" t="s">
        <v>28</v>
      </c>
      <c r="AE309" s="51">
        <v>70</v>
      </c>
      <c r="AF309" s="51" t="str">
        <f t="shared" si="96"/>
        <v xml:space="preserve">Media </v>
      </c>
      <c r="AG309" s="51" t="str">
        <f t="shared" si="97"/>
        <v>N/A</v>
      </c>
      <c r="AH309" s="51" t="str">
        <f t="shared" si="98"/>
        <v>N/A</v>
      </c>
      <c r="AI309" s="51">
        <f t="shared" si="99"/>
        <v>2.7384688618476041</v>
      </c>
      <c r="AJ309" s="51">
        <f t="shared" si="100"/>
        <v>27.969259258663193</v>
      </c>
      <c r="AK309" s="51">
        <f t="shared" si="101"/>
        <v>26.707700226323308</v>
      </c>
      <c r="AL309" s="51">
        <f t="shared" si="102"/>
        <v>24.474323001253534</v>
      </c>
      <c r="AM309" s="51">
        <f t="shared" si="103"/>
        <v>23.083769142162957</v>
      </c>
      <c r="AN309" s="51">
        <f t="shared" si="104"/>
        <v>25.973486020984875</v>
      </c>
      <c r="AO309" s="51">
        <f t="shared" si="105"/>
        <v>23.333209084164729</v>
      </c>
      <c r="AP309" s="51">
        <f t="shared" si="106"/>
        <v>29.819900035798465</v>
      </c>
      <c r="AQ309" s="51">
        <f t="shared" si="107"/>
        <v>32.80507389203661</v>
      </c>
      <c r="AR309" s="51" t="str">
        <f t="shared" si="108"/>
        <v>N/A</v>
      </c>
      <c r="AS309" s="51" t="str">
        <f t="shared" si="109"/>
        <v>N/A</v>
      </c>
      <c r="AT309" s="51" t="str">
        <f t="shared" si="110"/>
        <v>N/A</v>
      </c>
      <c r="AU309" s="51" t="str">
        <f t="shared" si="111"/>
        <v>N/A</v>
      </c>
      <c r="AV309" s="51" t="str">
        <f t="shared" si="112"/>
        <v>N/A</v>
      </c>
      <c r="AY309">
        <v>41768</v>
      </c>
      <c r="AZ309">
        <v>41768.54</v>
      </c>
      <c r="BA309" t="s">
        <v>30</v>
      </c>
      <c r="BB309" s="1">
        <f t="shared" si="93"/>
        <v>41768</v>
      </c>
    </row>
    <row r="310" spans="1:54">
      <c r="A310" t="str">
        <f t="shared" si="113"/>
        <v>42424Fábio66</v>
      </c>
      <c r="B310" s="48">
        <v>42424.449641203704</v>
      </c>
      <c r="C310" s="48">
        <f t="shared" si="114"/>
        <v>42424</v>
      </c>
      <c r="D310" s="48" t="s">
        <v>31</v>
      </c>
      <c r="E310" s="49">
        <f t="shared" si="115"/>
        <v>66</v>
      </c>
      <c r="F310" s="48"/>
      <c r="G310" s="49" t="e">
        <f>VLOOKUP(C310,#REF!,2,0)</f>
        <v>#REF!</v>
      </c>
      <c r="H310" s="48"/>
      <c r="I310" s="43">
        <v>0</v>
      </c>
      <c r="J310" s="43">
        <v>0</v>
      </c>
      <c r="K310" s="43">
        <v>0</v>
      </c>
      <c r="L310" s="43">
        <v>7.0965249999999997</v>
      </c>
      <c r="M310" s="43">
        <v>20.910616000000001</v>
      </c>
      <c r="N310" s="43">
        <v>21.30105</v>
      </c>
      <c r="O310" s="43">
        <v>21.448414</v>
      </c>
      <c r="P310" s="43">
        <v>21.943182</v>
      </c>
      <c r="Q310" s="43">
        <v>22.142672999999998</v>
      </c>
      <c r="R310" s="43">
        <v>22.594749</v>
      </c>
      <c r="S310" s="43">
        <v>23.306941999999999</v>
      </c>
      <c r="T310" s="43">
        <v>21.843786000000001</v>
      </c>
      <c r="U310" s="43">
        <v>22.544284999999999</v>
      </c>
      <c r="V310" s="43">
        <v>19.902884</v>
      </c>
      <c r="W310" s="43">
        <v>23.874178000000001</v>
      </c>
      <c r="X310" s="43">
        <v>20.862079999999999</v>
      </c>
      <c r="Y310" s="43">
        <v>66</v>
      </c>
      <c r="AA310">
        <f t="shared" si="94"/>
        <v>41767.35</v>
      </c>
      <c r="AB310" t="str">
        <f t="shared" si="95"/>
        <v>41767Leandro70</v>
      </c>
      <c r="AC310" s="52">
        <v>41767</v>
      </c>
      <c r="AD310" s="53" t="s">
        <v>28</v>
      </c>
      <c r="AE310" s="51">
        <v>70</v>
      </c>
      <c r="AF310" s="51" t="str">
        <f t="shared" si="96"/>
        <v/>
      </c>
      <c r="AG310" s="51" t="str">
        <f t="shared" si="97"/>
        <v>N/A</v>
      </c>
      <c r="AH310" s="51" t="str">
        <f t="shared" si="98"/>
        <v>N/A</v>
      </c>
      <c r="AI310" s="51">
        <f t="shared" si="99"/>
        <v>31.84162040246088</v>
      </c>
      <c r="AJ310" s="51">
        <f t="shared" si="100"/>
        <v>27.383961422551671</v>
      </c>
      <c r="AK310" s="51">
        <f t="shared" si="101"/>
        <v>27.045762726157019</v>
      </c>
      <c r="AL310" s="51">
        <f t="shared" si="102"/>
        <v>24.666829165165282</v>
      </c>
      <c r="AM310" s="51">
        <f t="shared" si="103"/>
        <v>23.019922013620036</v>
      </c>
      <c r="AN310" s="51">
        <f t="shared" si="104"/>
        <v>25.973486020984875</v>
      </c>
      <c r="AO310" s="51">
        <f t="shared" si="105"/>
        <v>23.522034405505657</v>
      </c>
      <c r="AP310" s="51">
        <f t="shared" si="106"/>
        <v>30.75078953614625</v>
      </c>
      <c r="AQ310" s="51">
        <f t="shared" si="107"/>
        <v>33.858178302968909</v>
      </c>
      <c r="AR310" s="51" t="str">
        <f t="shared" si="108"/>
        <v>N/A</v>
      </c>
      <c r="AS310" s="51" t="str">
        <f t="shared" si="109"/>
        <v>N/A</v>
      </c>
      <c r="AT310" s="51" t="str">
        <f t="shared" si="110"/>
        <v>N/A</v>
      </c>
      <c r="AU310" s="51" t="str">
        <f t="shared" si="111"/>
        <v>N/A</v>
      </c>
      <c r="AV310" s="51" t="str">
        <f t="shared" si="112"/>
        <v>N/A</v>
      </c>
      <c r="AY310">
        <v>41771</v>
      </c>
      <c r="AZ310">
        <v>41771.75</v>
      </c>
      <c r="BA310" t="s">
        <v>30</v>
      </c>
      <c r="BB310" s="1">
        <f t="shared" si="93"/>
        <v>41771</v>
      </c>
    </row>
    <row r="311" spans="1:54">
      <c r="A311" t="str">
        <f t="shared" si="113"/>
        <v>42429Fábio66</v>
      </c>
      <c r="B311" s="48">
        <v>42429.734652777777</v>
      </c>
      <c r="C311" s="48">
        <f t="shared" si="114"/>
        <v>42429</v>
      </c>
      <c r="D311" s="48" t="s">
        <v>31</v>
      </c>
      <c r="E311" s="49">
        <f t="shared" si="115"/>
        <v>66</v>
      </c>
      <c r="F311" s="48"/>
      <c r="G311" s="49" t="e">
        <f>VLOOKUP(C311,#REF!,2,0)</f>
        <v>#REF!</v>
      </c>
      <c r="H311" s="48"/>
      <c r="I311" s="43">
        <v>0</v>
      </c>
      <c r="J311" s="43">
        <v>0</v>
      </c>
      <c r="K311" s="43">
        <v>0</v>
      </c>
      <c r="L311" s="43">
        <v>9.5067620000000002</v>
      </c>
      <c r="M311" s="43">
        <v>22.443562</v>
      </c>
      <c r="N311" s="43">
        <v>23.306941999999999</v>
      </c>
      <c r="O311" s="43">
        <v>23.051352999999999</v>
      </c>
      <c r="P311" s="43">
        <v>23.926054000000001</v>
      </c>
      <c r="Q311" s="43">
        <v>24.030000999999999</v>
      </c>
      <c r="R311" s="43">
        <v>24.395575999999998</v>
      </c>
      <c r="S311" s="43">
        <v>25.294592000000002</v>
      </c>
      <c r="T311" s="43">
        <v>23.770520999999999</v>
      </c>
      <c r="U311" s="43">
        <v>24.553104000000001</v>
      </c>
      <c r="V311" s="43">
        <v>22.242746</v>
      </c>
      <c r="W311" s="43">
        <v>26.209389000000002</v>
      </c>
      <c r="X311" s="43">
        <v>24.343222000000001</v>
      </c>
      <c r="Y311" s="43">
        <v>66</v>
      </c>
      <c r="AA311">
        <f t="shared" si="94"/>
        <v>41768.54</v>
      </c>
      <c r="AB311" t="str">
        <f t="shared" si="95"/>
        <v>41768Leandro70</v>
      </c>
      <c r="AC311" s="52">
        <v>41768</v>
      </c>
      <c r="AD311" s="53" t="s">
        <v>28</v>
      </c>
      <c r="AE311" s="51">
        <v>70</v>
      </c>
      <c r="AF311" s="51" t="str">
        <f t="shared" si="96"/>
        <v/>
      </c>
      <c r="AG311" s="51" t="str">
        <f t="shared" si="97"/>
        <v>N/A</v>
      </c>
      <c r="AH311" s="51" t="str">
        <f t="shared" si="98"/>
        <v>N/A</v>
      </c>
      <c r="AI311" s="51">
        <f t="shared" si="99"/>
        <v>5.5767924256684216</v>
      </c>
      <c r="AJ311" s="51">
        <f t="shared" si="100"/>
        <v>28.483630792249368</v>
      </c>
      <c r="AK311" s="51">
        <f t="shared" si="101"/>
        <v>27.180205175633393</v>
      </c>
      <c r="AL311" s="51">
        <f t="shared" si="102"/>
        <v>24.08983915959962</v>
      </c>
      <c r="AM311" s="51">
        <f t="shared" si="103"/>
        <v>22.404094130700372</v>
      </c>
      <c r="AN311" s="51">
        <f t="shared" si="104"/>
        <v>24.989886479598269</v>
      </c>
      <c r="AO311" s="51">
        <f t="shared" si="105"/>
        <v>22.341510697243432</v>
      </c>
      <c r="AP311" s="51">
        <f t="shared" si="106"/>
        <v>29.322672316529104</v>
      </c>
      <c r="AQ311" s="51">
        <f t="shared" si="107"/>
        <v>31.84162040246088</v>
      </c>
      <c r="AR311" s="51" t="str">
        <f t="shared" si="108"/>
        <v>N/A</v>
      </c>
      <c r="AS311" s="51" t="str">
        <f t="shared" si="109"/>
        <v>N/A</v>
      </c>
      <c r="AT311" s="51" t="str">
        <f t="shared" si="110"/>
        <v>N/A</v>
      </c>
      <c r="AU311" s="51" t="str">
        <f t="shared" si="111"/>
        <v>N/A</v>
      </c>
      <c r="AV311" s="51" t="str">
        <f t="shared" si="112"/>
        <v>N/A</v>
      </c>
      <c r="AY311">
        <v>41773</v>
      </c>
      <c r="AZ311">
        <v>41773.54</v>
      </c>
      <c r="BA311" t="s">
        <v>30</v>
      </c>
      <c r="BB311" s="1">
        <f t="shared" si="93"/>
        <v>41773</v>
      </c>
    </row>
    <row r="312" spans="1:54">
      <c r="A312" t="str">
        <f t="shared" si="113"/>
        <v>42431Fábio66</v>
      </c>
      <c r="B312" s="48">
        <v>42431.449166666665</v>
      </c>
      <c r="C312" s="48">
        <f t="shared" si="114"/>
        <v>42431</v>
      </c>
      <c r="D312" s="48" t="s">
        <v>31</v>
      </c>
      <c r="E312" s="49">
        <f t="shared" si="115"/>
        <v>66</v>
      </c>
      <c r="F312" s="48"/>
      <c r="G312" s="49" t="e">
        <f>VLOOKUP(C312,#REF!,2,0)</f>
        <v>#REF!</v>
      </c>
      <c r="H312" s="48"/>
      <c r="I312" s="43">
        <v>0</v>
      </c>
      <c r="J312" s="43">
        <v>0</v>
      </c>
      <c r="K312" s="43">
        <v>0</v>
      </c>
      <c r="L312" s="43">
        <v>9.8640670000000004</v>
      </c>
      <c r="M312" s="43">
        <v>22.242746</v>
      </c>
      <c r="N312" s="43">
        <v>22.847866</v>
      </c>
      <c r="O312" s="43">
        <v>23.000402000000001</v>
      </c>
      <c r="P312" s="43">
        <v>24.290852000000001</v>
      </c>
      <c r="Q312" s="43">
        <v>24.343222000000001</v>
      </c>
      <c r="R312" s="43">
        <v>24.975517</v>
      </c>
      <c r="S312" s="43">
        <v>25.776941000000001</v>
      </c>
      <c r="T312" s="43">
        <v>24.711071</v>
      </c>
      <c r="U312" s="43">
        <v>25.723120000000002</v>
      </c>
      <c r="V312" s="43">
        <v>25.562028999999999</v>
      </c>
      <c r="W312" s="43">
        <v>28.47983</v>
      </c>
      <c r="X312" s="43">
        <v>28.536327</v>
      </c>
      <c r="Y312" s="43">
        <v>66</v>
      </c>
      <c r="AA312">
        <f t="shared" si="94"/>
        <v>41771.75</v>
      </c>
      <c r="AB312" t="str">
        <f t="shared" si="95"/>
        <v>41771Leandro70</v>
      </c>
      <c r="AC312" s="52">
        <v>41771</v>
      </c>
      <c r="AD312" s="53" t="s">
        <v>28</v>
      </c>
      <c r="AE312" s="51">
        <v>70</v>
      </c>
      <c r="AF312" s="51" t="str">
        <f t="shared" si="96"/>
        <v/>
      </c>
      <c r="AG312" s="51" t="str">
        <f t="shared" si="97"/>
        <v>N/A</v>
      </c>
      <c r="AH312" s="51" t="str">
        <f t="shared" si="98"/>
        <v>N/A</v>
      </c>
      <c r="AI312" s="51">
        <f t="shared" si="99"/>
        <v>26.507326366737452</v>
      </c>
      <c r="AJ312" s="51">
        <f t="shared" si="100"/>
        <v>27.045762726157019</v>
      </c>
      <c r="AK312" s="51">
        <f t="shared" si="101"/>
        <v>26.240719109506419</v>
      </c>
      <c r="AL312" s="51">
        <f t="shared" si="102"/>
        <v>23.395284162874638</v>
      </c>
      <c r="AM312" s="51">
        <f t="shared" si="103"/>
        <v>21.794894558574811</v>
      </c>
      <c r="AN312" s="51">
        <f t="shared" si="104"/>
        <v>24.282823926654327</v>
      </c>
      <c r="AO312" s="51">
        <f t="shared" si="105"/>
        <v>21.434729101605356</v>
      </c>
      <c r="AP312" s="51">
        <f t="shared" si="106"/>
        <v>28.345010577843095</v>
      </c>
      <c r="AQ312" s="51">
        <f t="shared" si="107"/>
        <v>30.390978983240046</v>
      </c>
      <c r="AR312" s="51" t="str">
        <f t="shared" si="108"/>
        <v>N/A</v>
      </c>
      <c r="AS312" s="51" t="str">
        <f t="shared" si="109"/>
        <v>N/A</v>
      </c>
      <c r="AT312" s="51" t="str">
        <f t="shared" si="110"/>
        <v>N/A</v>
      </c>
      <c r="AU312" s="51" t="str">
        <f t="shared" si="111"/>
        <v>N/A</v>
      </c>
      <c r="AV312" s="51" t="str">
        <f t="shared" si="112"/>
        <v>N/A</v>
      </c>
      <c r="AY312">
        <v>41774</v>
      </c>
      <c r="AZ312">
        <v>41774.39</v>
      </c>
      <c r="BA312" t="s">
        <v>30</v>
      </c>
      <c r="BB312" s="1">
        <f t="shared" si="93"/>
        <v>41774</v>
      </c>
    </row>
    <row r="313" spans="1:54">
      <c r="A313" t="str">
        <f t="shared" si="113"/>
        <v>42433Fábio66</v>
      </c>
      <c r="B313" s="48">
        <v>42433.714016203703</v>
      </c>
      <c r="C313" s="48">
        <f t="shared" si="114"/>
        <v>42433</v>
      </c>
      <c r="D313" s="48" t="s">
        <v>31</v>
      </c>
      <c r="E313" s="49">
        <f t="shared" si="115"/>
        <v>66</v>
      </c>
      <c r="F313" s="48"/>
      <c r="G313" s="49" t="e">
        <f>VLOOKUP(C313,#REF!,2,0)</f>
        <v>#REF!</v>
      </c>
      <c r="H313" s="48"/>
      <c r="I313" s="43">
        <v>0</v>
      </c>
      <c r="J313" s="43">
        <v>0</v>
      </c>
      <c r="K313" s="43">
        <v>0</v>
      </c>
      <c r="L313" s="43">
        <v>8.5687999999999995</v>
      </c>
      <c r="M313" s="43">
        <v>21.30105</v>
      </c>
      <c r="N313" s="43">
        <v>21.794146999999999</v>
      </c>
      <c r="O313" s="43">
        <v>21.893456</v>
      </c>
      <c r="P313" s="43">
        <v>22.142672999999998</v>
      </c>
      <c r="Q313" s="43">
        <v>22.544284999999999</v>
      </c>
      <c r="R313" s="43">
        <v>22.797143999999999</v>
      </c>
      <c r="S313" s="43">
        <v>23.615492</v>
      </c>
      <c r="T313" s="43">
        <v>22.393265</v>
      </c>
      <c r="U313" s="43">
        <v>23.204552</v>
      </c>
      <c r="V313" s="43">
        <v>20.813578</v>
      </c>
      <c r="W313" s="43">
        <v>23.409599</v>
      </c>
      <c r="X313" s="43">
        <v>22.393265</v>
      </c>
      <c r="Y313" s="43">
        <v>66</v>
      </c>
      <c r="AA313">
        <f t="shared" si="94"/>
        <v>41773.54</v>
      </c>
      <c r="AB313" t="str">
        <f t="shared" si="95"/>
        <v>41773Leandro70</v>
      </c>
      <c r="AC313" s="52">
        <v>41773</v>
      </c>
      <c r="AD313" s="53" t="s">
        <v>28</v>
      </c>
      <c r="AE313" s="51">
        <v>70</v>
      </c>
      <c r="AF313" s="51" t="str">
        <f t="shared" si="96"/>
        <v/>
      </c>
      <c r="AG313" s="51" t="str">
        <f t="shared" si="97"/>
        <v>N/A</v>
      </c>
      <c r="AH313" s="51" t="str">
        <f t="shared" si="98"/>
        <v>N/A</v>
      </c>
      <c r="AI313" s="51">
        <f t="shared" si="99"/>
        <v>24.155654460829485</v>
      </c>
      <c r="AJ313" s="51">
        <f t="shared" si="100"/>
        <v>26.439843088011564</v>
      </c>
      <c r="AK313" s="51">
        <f t="shared" si="101"/>
        <v>25.381312530099521</v>
      </c>
      <c r="AL313" s="51">
        <f t="shared" si="102"/>
        <v>23.019922013620036</v>
      </c>
      <c r="AM313" s="51">
        <f t="shared" si="103"/>
        <v>21.373970189116459</v>
      </c>
      <c r="AN313" s="51">
        <f t="shared" si="104"/>
        <v>24.410347195130651</v>
      </c>
      <c r="AO313" s="51">
        <f t="shared" si="105"/>
        <v>20.779217851666974</v>
      </c>
      <c r="AP313" s="51">
        <f t="shared" si="106"/>
        <v>26.843595369446891</v>
      </c>
      <c r="AQ313" s="51">
        <f t="shared" si="107"/>
        <v>29.322672316529104</v>
      </c>
      <c r="AR313" s="51" t="str">
        <f t="shared" si="108"/>
        <v>N/A</v>
      </c>
      <c r="AS313" s="51" t="str">
        <f t="shared" si="109"/>
        <v>N/A</v>
      </c>
      <c r="AT313" s="51" t="str">
        <f t="shared" si="110"/>
        <v>N/A</v>
      </c>
      <c r="AU313" s="51" t="str">
        <f t="shared" si="111"/>
        <v>N/A</v>
      </c>
      <c r="AV313" s="51" t="str">
        <f t="shared" si="112"/>
        <v>N/A</v>
      </c>
      <c r="AY313">
        <v>41775</v>
      </c>
      <c r="AZ313">
        <v>41775.69</v>
      </c>
      <c r="BA313" t="s">
        <v>30</v>
      </c>
      <c r="BB313" s="1">
        <f t="shared" si="93"/>
        <v>41775</v>
      </c>
    </row>
    <row r="314" spans="1:54">
      <c r="A314" t="str">
        <f t="shared" si="113"/>
        <v>42437Fábio66</v>
      </c>
      <c r="B314" s="48">
        <v>42437.710833333331</v>
      </c>
      <c r="C314" s="48">
        <f t="shared" si="114"/>
        <v>42437</v>
      </c>
      <c r="D314" s="48" t="s">
        <v>31</v>
      </c>
      <c r="E314" s="49">
        <f t="shared" si="115"/>
        <v>66</v>
      </c>
      <c r="F314" s="48"/>
      <c r="G314" s="49" t="e">
        <f>VLOOKUP(C314,#REF!,2,0)</f>
        <v>#REF!</v>
      </c>
      <c r="H314" s="48"/>
      <c r="I314" s="43">
        <v>0</v>
      </c>
      <c r="J314" s="43">
        <v>0</v>
      </c>
      <c r="K314" s="43">
        <v>0</v>
      </c>
      <c r="L314" s="43">
        <v>5.8018330000000002</v>
      </c>
      <c r="M314" s="43">
        <v>20.813578</v>
      </c>
      <c r="N314" s="43">
        <v>21.794146999999999</v>
      </c>
      <c r="O314" s="43">
        <v>21.596231</v>
      </c>
      <c r="P314" s="43">
        <v>22.042797</v>
      </c>
      <c r="Q314" s="43">
        <v>22.343050000000002</v>
      </c>
      <c r="R314" s="43">
        <v>22.847866</v>
      </c>
      <c r="S314" s="43">
        <v>23.409599</v>
      </c>
      <c r="T314" s="43">
        <v>22.092701000000002</v>
      </c>
      <c r="U314" s="43">
        <v>23.000402000000001</v>
      </c>
      <c r="V314" s="43">
        <v>20.523775000000001</v>
      </c>
      <c r="W314" s="43">
        <v>24.238562000000002</v>
      </c>
      <c r="X314" s="43">
        <v>20.862079999999999</v>
      </c>
      <c r="Y314" s="43">
        <v>66</v>
      </c>
      <c r="AA314">
        <f t="shared" si="94"/>
        <v>41774.39</v>
      </c>
      <c r="AB314" t="str">
        <f t="shared" si="95"/>
        <v>41774Leandro70</v>
      </c>
      <c r="AC314" s="52">
        <v>41774</v>
      </c>
      <c r="AD314" s="53" t="s">
        <v>28</v>
      </c>
      <c r="AE314" s="51">
        <v>70</v>
      </c>
      <c r="AF314" s="51" t="str">
        <f t="shared" si="96"/>
        <v/>
      </c>
      <c r="AG314" s="51" t="str">
        <f t="shared" si="97"/>
        <v>N/A</v>
      </c>
      <c r="AH314" s="51" t="str">
        <f t="shared" si="98"/>
        <v>N/A</v>
      </c>
      <c r="AI314" s="51">
        <f t="shared" si="99"/>
        <v>21.076287707623898</v>
      </c>
      <c r="AJ314" s="51">
        <f t="shared" si="100"/>
        <v>25.973486020984875</v>
      </c>
      <c r="AK314" s="51">
        <f t="shared" si="101"/>
        <v>26.574826227597942</v>
      </c>
      <c r="AL314" s="51">
        <f t="shared" si="102"/>
        <v>23.395284162874638</v>
      </c>
      <c r="AM314" s="51">
        <f t="shared" si="103"/>
        <v>22.0372099975718</v>
      </c>
      <c r="AN314" s="51">
        <f t="shared" si="104"/>
        <v>25.381312530099521</v>
      </c>
      <c r="AO314" s="51">
        <f t="shared" si="105"/>
        <v>21.134282837030561</v>
      </c>
      <c r="AP314" s="51">
        <f t="shared" si="106"/>
        <v>27.725077330140639</v>
      </c>
      <c r="AQ314" s="51">
        <f t="shared" si="107"/>
        <v>30.966378857049193</v>
      </c>
      <c r="AR314" s="51" t="str">
        <f t="shared" si="108"/>
        <v>N/A</v>
      </c>
      <c r="AS314" s="51" t="str">
        <f t="shared" si="109"/>
        <v>N/A</v>
      </c>
      <c r="AT314" s="51" t="str">
        <f t="shared" si="110"/>
        <v>N/A</v>
      </c>
      <c r="AU314" s="51" t="str">
        <f t="shared" si="111"/>
        <v>N/A</v>
      </c>
      <c r="AV314" s="51" t="str">
        <f t="shared" si="112"/>
        <v>N/A</v>
      </c>
      <c r="AY314">
        <v>41778</v>
      </c>
      <c r="AZ314">
        <v>41778.75</v>
      </c>
      <c r="BA314" t="s">
        <v>30</v>
      </c>
      <c r="BB314" s="1">
        <f t="shared" si="93"/>
        <v>41778</v>
      </c>
    </row>
    <row r="315" spans="1:54">
      <c r="A315" t="str">
        <f t="shared" si="113"/>
        <v>42198Fábio67</v>
      </c>
      <c r="B315" s="48">
        <v>42198.481377314813</v>
      </c>
      <c r="C315" s="48">
        <f t="shared" si="114"/>
        <v>42198</v>
      </c>
      <c r="D315" s="48" t="s">
        <v>31</v>
      </c>
      <c r="E315" s="49">
        <f t="shared" si="115"/>
        <v>67</v>
      </c>
      <c r="F315" s="48"/>
      <c r="G315" s="49" t="e">
        <f>VLOOKUP(C315,#REF!,2,0)</f>
        <v>#REF!</v>
      </c>
      <c r="H315" s="48"/>
      <c r="I315" s="43">
        <v>0.128104</v>
      </c>
      <c r="J315" s="43">
        <v>21.105408000000001</v>
      </c>
      <c r="K315" s="43">
        <v>12.305686</v>
      </c>
      <c r="L315" s="43">
        <v>15.408205000000001</v>
      </c>
      <c r="M315" s="43">
        <v>15.491481</v>
      </c>
      <c r="N315" s="43">
        <v>16.380037000000002</v>
      </c>
      <c r="O315" s="43">
        <v>18.052713000000001</v>
      </c>
      <c r="P315" s="43">
        <v>21.105408000000001</v>
      </c>
      <c r="Q315" s="43">
        <v>19.384998</v>
      </c>
      <c r="R315" s="43">
        <v>20.236034</v>
      </c>
      <c r="S315" s="43">
        <v>18.643989999999999</v>
      </c>
      <c r="T315" s="43">
        <v>21.596231</v>
      </c>
      <c r="U315" s="43">
        <v>18.966383</v>
      </c>
      <c r="V315" s="43">
        <v>15.408205000000001</v>
      </c>
      <c r="W315" s="43">
        <v>15.616866</v>
      </c>
      <c r="X315" s="43">
        <v>16.166153000000001</v>
      </c>
      <c r="Y315" s="43">
        <v>67</v>
      </c>
      <c r="AA315">
        <f t="shared" si="94"/>
        <v>41775.69</v>
      </c>
      <c r="AB315" t="str">
        <f t="shared" si="95"/>
        <v>41775Leandro70</v>
      </c>
      <c r="AC315" s="52">
        <v>41775</v>
      </c>
      <c r="AD315" s="53" t="s">
        <v>28</v>
      </c>
      <c r="AE315" s="51">
        <v>70</v>
      </c>
      <c r="AF315" s="51" t="str">
        <f t="shared" si="96"/>
        <v/>
      </c>
      <c r="AG315" s="51" t="str">
        <f t="shared" si="97"/>
        <v>N/A</v>
      </c>
      <c r="AH315" s="51" t="str">
        <f t="shared" si="98"/>
        <v>N/A</v>
      </c>
      <c r="AI315" s="51">
        <f t="shared" si="99"/>
        <v>22.772730307267469</v>
      </c>
      <c r="AJ315" s="51">
        <f t="shared" si="100"/>
        <v>26.439843088011564</v>
      </c>
      <c r="AK315" s="51">
        <f t="shared" si="101"/>
        <v>25.578457511247642</v>
      </c>
      <c r="AL315" s="51">
        <f t="shared" si="102"/>
        <v>22.711765057660376</v>
      </c>
      <c r="AM315" s="51">
        <f t="shared" si="103"/>
        <v>20.779217851666974</v>
      </c>
      <c r="AN315" s="51">
        <f t="shared" si="104"/>
        <v>23.457378961404295</v>
      </c>
      <c r="AO315" s="51">
        <f t="shared" si="105"/>
        <v>20.195715845070939</v>
      </c>
      <c r="AP315" s="51">
        <f t="shared" si="106"/>
        <v>26.040074307289224</v>
      </c>
      <c r="AQ315" s="51">
        <f t="shared" si="107"/>
        <v>28.139154918659603</v>
      </c>
      <c r="AR315" s="51" t="str">
        <f t="shared" si="108"/>
        <v>N/A</v>
      </c>
      <c r="AS315" s="51" t="str">
        <f t="shared" si="109"/>
        <v>N/A</v>
      </c>
      <c r="AT315" s="51" t="str">
        <f t="shared" si="110"/>
        <v>N/A</v>
      </c>
      <c r="AU315" s="51" t="str">
        <f t="shared" si="111"/>
        <v>N/A</v>
      </c>
      <c r="AV315" s="51" t="str">
        <f t="shared" si="112"/>
        <v>N/A</v>
      </c>
      <c r="AY315">
        <v>41654</v>
      </c>
      <c r="AZ315">
        <v>41654.58</v>
      </c>
      <c r="BA315" t="s">
        <v>29</v>
      </c>
      <c r="BB315" s="1">
        <f t="shared" si="93"/>
        <v>41654</v>
      </c>
    </row>
    <row r="316" spans="1:54">
      <c r="A316" t="str">
        <f t="shared" si="113"/>
        <v>42199Fábio67</v>
      </c>
      <c r="B316" s="48">
        <v>42199.440844907411</v>
      </c>
      <c r="C316" s="48">
        <f t="shared" si="114"/>
        <v>42199</v>
      </c>
      <c r="D316" s="48" t="s">
        <v>31</v>
      </c>
      <c r="E316" s="49">
        <f t="shared" si="115"/>
        <v>67</v>
      </c>
      <c r="F316" s="48"/>
      <c r="G316" s="49" t="e">
        <f>VLOOKUP(C316,#REF!,2,0)</f>
        <v>#REF!</v>
      </c>
      <c r="H316" s="48"/>
      <c r="I316" s="43">
        <v>7.9306000000000001E-2</v>
      </c>
      <c r="J316" s="43">
        <v>20.283854000000002</v>
      </c>
      <c r="K316" s="43">
        <v>12.011963</v>
      </c>
      <c r="L316" s="43">
        <v>15.574994</v>
      </c>
      <c r="M316" s="43">
        <v>15.616866</v>
      </c>
      <c r="N316" s="43">
        <v>15.408205000000001</v>
      </c>
      <c r="O316" s="43">
        <v>18.233629000000001</v>
      </c>
      <c r="P316" s="43">
        <v>21.154211</v>
      </c>
      <c r="Q316" s="43">
        <v>19.619548999999999</v>
      </c>
      <c r="R316" s="43">
        <v>20.523775000000001</v>
      </c>
      <c r="S316" s="43">
        <v>19.105416999999999</v>
      </c>
      <c r="T316" s="43">
        <v>21.596231</v>
      </c>
      <c r="U316" s="43">
        <v>19.291584</v>
      </c>
      <c r="V316" s="43">
        <v>15.491481</v>
      </c>
      <c r="W316" s="43">
        <v>15.408205000000001</v>
      </c>
      <c r="X316" s="43">
        <v>16.251532000000001</v>
      </c>
      <c r="Y316" s="43">
        <v>67</v>
      </c>
      <c r="AA316">
        <f t="shared" si="94"/>
        <v>41778.75</v>
      </c>
      <c r="AB316" t="str">
        <f t="shared" si="95"/>
        <v>41778Leandro70</v>
      </c>
      <c r="AC316" s="52">
        <v>41778</v>
      </c>
      <c r="AD316" s="53" t="s">
        <v>28</v>
      </c>
      <c r="AE316" s="51">
        <v>70</v>
      </c>
      <c r="AF316" s="51" t="str">
        <f t="shared" si="96"/>
        <v/>
      </c>
      <c r="AG316" s="51" t="str">
        <f t="shared" si="97"/>
        <v>N/A</v>
      </c>
      <c r="AH316" s="51" t="str">
        <f t="shared" si="98"/>
        <v>N/A</v>
      </c>
      <c r="AI316" s="51">
        <f t="shared" si="99"/>
        <v>21.134282837030561</v>
      </c>
      <c r="AJ316" s="51">
        <f t="shared" si="100"/>
        <v>25.973486020984875</v>
      </c>
      <c r="AK316" s="51">
        <f t="shared" si="101"/>
        <v>25.512661126435809</v>
      </c>
      <c r="AL316" s="51">
        <f t="shared" si="102"/>
        <v>22.587865251289752</v>
      </c>
      <c r="AM316" s="51">
        <f t="shared" si="103"/>
        <v>20.956247566401089</v>
      </c>
      <c r="AN316" s="51">
        <f t="shared" si="104"/>
        <v>23.522034405505657</v>
      </c>
      <c r="AO316" s="51">
        <f t="shared" si="105"/>
        <v>19.619011050147236</v>
      </c>
      <c r="AP316" s="51">
        <f t="shared" si="106"/>
        <v>24.925012339102864</v>
      </c>
      <c r="AQ316" s="51">
        <f t="shared" si="107"/>
        <v>26.439843088011564</v>
      </c>
      <c r="AR316" s="51" t="str">
        <f t="shared" si="108"/>
        <v>N/A</v>
      </c>
      <c r="AS316" s="51" t="str">
        <f t="shared" si="109"/>
        <v>N/A</v>
      </c>
      <c r="AT316" s="51" t="str">
        <f t="shared" si="110"/>
        <v>N/A</v>
      </c>
      <c r="AU316" s="51" t="str">
        <f t="shared" si="111"/>
        <v>N/A</v>
      </c>
      <c r="AV316" s="51" t="str">
        <f t="shared" si="112"/>
        <v>N/A</v>
      </c>
      <c r="AY316">
        <v>41659</v>
      </c>
      <c r="AZ316">
        <v>41659.42</v>
      </c>
      <c r="BA316" t="s">
        <v>29</v>
      </c>
      <c r="BB316" s="1">
        <f t="shared" si="93"/>
        <v>41659</v>
      </c>
    </row>
    <row r="317" spans="1:54">
      <c r="A317" t="str">
        <f t="shared" si="113"/>
        <v>42226Fábio67</v>
      </c>
      <c r="B317" s="48">
        <v>42226.368946759256</v>
      </c>
      <c r="C317" s="48">
        <f t="shared" si="114"/>
        <v>42226</v>
      </c>
      <c r="D317" s="48" t="s">
        <v>31</v>
      </c>
      <c r="E317" s="49">
        <f t="shared" si="115"/>
        <v>67</v>
      </c>
      <c r="F317" s="48"/>
      <c r="G317" s="49" t="e">
        <f>VLOOKUP(C317,#REF!,2,0)</f>
        <v>#REF!</v>
      </c>
      <c r="H317" s="48"/>
      <c r="I317" s="43">
        <v>5.4320000000000002E-3</v>
      </c>
      <c r="J317" s="43">
        <v>10.634308000000001</v>
      </c>
      <c r="K317" s="43">
        <v>8.0316100000000006</v>
      </c>
      <c r="L317" s="43">
        <v>13.67408</v>
      </c>
      <c r="M317" s="43">
        <v>13.909534000000001</v>
      </c>
      <c r="N317" s="43">
        <v>14.547779999999999</v>
      </c>
      <c r="O317" s="43">
        <v>16.509063999999999</v>
      </c>
      <c r="P317" s="43">
        <v>19.384998</v>
      </c>
      <c r="Q317" s="43">
        <v>17.426780999999998</v>
      </c>
      <c r="R317" s="43">
        <v>18.052713000000001</v>
      </c>
      <c r="S317" s="43">
        <v>16.509063999999999</v>
      </c>
      <c r="T317" s="43">
        <v>18.966383</v>
      </c>
      <c r="U317" s="43">
        <v>16.942883999999999</v>
      </c>
      <c r="V317" s="43">
        <v>14.426985</v>
      </c>
      <c r="W317" s="43">
        <v>14.872544</v>
      </c>
      <c r="X317" s="43">
        <v>15.869158000000001</v>
      </c>
      <c r="Y317" s="43">
        <v>67</v>
      </c>
      <c r="AA317">
        <f t="shared" si="94"/>
        <v>41654.58</v>
      </c>
      <c r="AB317" t="str">
        <f t="shared" si="95"/>
        <v>41654Leandro71</v>
      </c>
      <c r="AC317" s="52">
        <v>41654</v>
      </c>
      <c r="AD317" s="53" t="s">
        <v>28</v>
      </c>
      <c r="AE317" s="51">
        <v>71</v>
      </c>
      <c r="AF317" s="51" t="str">
        <f t="shared" si="96"/>
        <v/>
      </c>
      <c r="AG317" s="51">
        <f t="shared" si="97"/>
        <v>4.2089436467114956E-6</v>
      </c>
      <c r="AH317" s="51">
        <f t="shared" si="98"/>
        <v>9.0836374880603437</v>
      </c>
      <c r="AI317" s="51">
        <f t="shared" si="99"/>
        <v>42.18680203015613</v>
      </c>
      <c r="AJ317" s="51">
        <f t="shared" si="100"/>
        <v>42.7811117177406</v>
      </c>
      <c r="AK317" s="51">
        <f t="shared" si="101"/>
        <v>36.088969583022212</v>
      </c>
      <c r="AL317" s="51">
        <f t="shared" si="102"/>
        <v>33.253223241495107</v>
      </c>
      <c r="AM317" s="51">
        <f t="shared" si="103"/>
        <v>30.390978983240046</v>
      </c>
      <c r="AN317" s="51">
        <f t="shared" si="104"/>
        <v>32.655651188840409</v>
      </c>
      <c r="AO317" s="51">
        <f t="shared" si="105"/>
        <v>28.971326700944612</v>
      </c>
      <c r="AP317" s="51">
        <f t="shared" si="106"/>
        <v>26.909183568089023</v>
      </c>
      <c r="AQ317" s="51">
        <f t="shared" si="107"/>
        <v>35.312669820468869</v>
      </c>
      <c r="AR317" s="51">
        <f t="shared" si="108"/>
        <v>36.245561998426808</v>
      </c>
      <c r="AS317" s="51">
        <f t="shared" si="109"/>
        <v>37.511463714612816</v>
      </c>
      <c r="AT317" s="51">
        <f t="shared" si="110"/>
        <v>22.527319668576844</v>
      </c>
      <c r="AU317" s="51">
        <f t="shared" si="111"/>
        <v>24.026629437252215</v>
      </c>
      <c r="AV317" s="51">
        <f t="shared" si="112"/>
        <v>28.831122782783769</v>
      </c>
      <c r="AY317">
        <v>41667</v>
      </c>
      <c r="AZ317">
        <v>41667.32</v>
      </c>
      <c r="BA317" t="s">
        <v>29</v>
      </c>
      <c r="BB317" s="1">
        <f t="shared" si="93"/>
        <v>41667</v>
      </c>
    </row>
    <row r="318" spans="1:54">
      <c r="A318" t="str">
        <f t="shared" si="113"/>
        <v>42228Fábio67</v>
      </c>
      <c r="B318" s="48">
        <v>42228.509375000001</v>
      </c>
      <c r="C318" s="48">
        <f t="shared" si="114"/>
        <v>42228</v>
      </c>
      <c r="D318" s="48" t="s">
        <v>31</v>
      </c>
      <c r="E318" s="49">
        <f t="shared" si="115"/>
        <v>67</v>
      </c>
      <c r="F318" s="48"/>
      <c r="G318" s="49" t="e">
        <f>VLOOKUP(C318,#REF!,2,0)</f>
        <v>#REF!</v>
      </c>
      <c r="H318" s="48"/>
      <c r="I318" s="43">
        <v>0.14782999999999999</v>
      </c>
      <c r="J318" s="43">
        <v>22.292839000000001</v>
      </c>
      <c r="K318" s="43">
        <v>13.909534000000001</v>
      </c>
      <c r="L318" s="43">
        <v>17.738341999999999</v>
      </c>
      <c r="M318" s="43">
        <v>17.161975999999999</v>
      </c>
      <c r="N318" s="43">
        <v>17.338287000000001</v>
      </c>
      <c r="O318" s="43">
        <v>19.666632</v>
      </c>
      <c r="P318" s="43">
        <v>22.949477999999999</v>
      </c>
      <c r="Q318" s="43">
        <v>21.30105</v>
      </c>
      <c r="R318" s="43">
        <v>21.843786000000001</v>
      </c>
      <c r="S318" s="43">
        <v>20.571967999999998</v>
      </c>
      <c r="T318" s="43">
        <v>23.718826</v>
      </c>
      <c r="U318" s="43">
        <v>22.343050000000002</v>
      </c>
      <c r="V318" s="43">
        <v>20.475697</v>
      </c>
      <c r="W318" s="43">
        <v>22.042797</v>
      </c>
      <c r="X318" s="43">
        <v>23.255731999999998</v>
      </c>
      <c r="Y318" s="43">
        <v>67</v>
      </c>
      <c r="AA318">
        <f t="shared" si="94"/>
        <v>41659.42</v>
      </c>
      <c r="AB318" t="str">
        <f t="shared" si="95"/>
        <v>41659Leandro71</v>
      </c>
      <c r="AC318" s="52">
        <v>41659</v>
      </c>
      <c r="AD318" s="53" t="s">
        <v>28</v>
      </c>
      <c r="AE318" s="51">
        <v>71</v>
      </c>
      <c r="AF318" s="51" t="str">
        <f t="shared" si="96"/>
        <v/>
      </c>
      <c r="AG318" s="51">
        <f t="shared" si="97"/>
        <v>4.256157864495574E-4</v>
      </c>
      <c r="AH318" s="51">
        <f t="shared" si="98"/>
        <v>3.3480719051776551</v>
      </c>
      <c r="AI318" s="51">
        <f t="shared" si="99"/>
        <v>32.880069909578808</v>
      </c>
      <c r="AJ318" s="51">
        <f t="shared" si="100"/>
        <v>37.351232876159472</v>
      </c>
      <c r="AK318" s="51">
        <f t="shared" si="101"/>
        <v>34.619139064403328</v>
      </c>
      <c r="AL318" s="51">
        <f t="shared" si="102"/>
        <v>33.931527946568522</v>
      </c>
      <c r="AM318" s="51">
        <f t="shared" si="103"/>
        <v>30.966378857049193</v>
      </c>
      <c r="AN318" s="51">
        <f t="shared" si="104"/>
        <v>32.506571542122735</v>
      </c>
      <c r="AO318" s="51">
        <f t="shared" si="105"/>
        <v>28.831122782783769</v>
      </c>
      <c r="AP318" s="51">
        <f t="shared" si="106"/>
        <v>26.507326366737452</v>
      </c>
      <c r="AQ318" s="51">
        <f t="shared" si="107"/>
        <v>35.155698334218776</v>
      </c>
      <c r="AR318" s="51">
        <f t="shared" si="108"/>
        <v>36.718063720960735</v>
      </c>
      <c r="AS318" s="51">
        <f t="shared" si="109"/>
        <v>37.511463714612816</v>
      </c>
      <c r="AT318" s="51">
        <f t="shared" si="110"/>
        <v>22.096959106349075</v>
      </c>
      <c r="AU318" s="51">
        <f t="shared" si="111"/>
        <v>24.474323001253534</v>
      </c>
      <c r="AV318" s="51">
        <f t="shared" si="112"/>
        <v>29.746992803803217</v>
      </c>
      <c r="AY318">
        <v>41678</v>
      </c>
      <c r="AZ318">
        <v>41678.75</v>
      </c>
      <c r="BA318" t="s">
        <v>29</v>
      </c>
      <c r="BB318" s="1">
        <f t="shared" si="93"/>
        <v>41678</v>
      </c>
    </row>
    <row r="319" spans="1:54">
      <c r="A319" t="str">
        <f t="shared" si="113"/>
        <v>42231Fábio67</v>
      </c>
      <c r="B319" s="48">
        <v>42231.599108796298</v>
      </c>
      <c r="C319" s="48">
        <f t="shared" si="114"/>
        <v>42231</v>
      </c>
      <c r="D319" s="48" t="s">
        <v>31</v>
      </c>
      <c r="E319" s="49">
        <f t="shared" si="115"/>
        <v>67</v>
      </c>
      <c r="F319" s="48"/>
      <c r="G319" s="49" t="e">
        <f>VLOOKUP(C319,#REF!,2,0)</f>
        <v>#REF!</v>
      </c>
      <c r="H319" s="48"/>
      <c r="I319" s="43">
        <v>4.3210000000000002E-3</v>
      </c>
      <c r="J319" s="43">
        <v>17.872714999999999</v>
      </c>
      <c r="K319" s="43">
        <v>11.866526</v>
      </c>
      <c r="L319" s="43">
        <v>16.038502000000001</v>
      </c>
      <c r="M319" s="43">
        <v>15.700716999999999</v>
      </c>
      <c r="N319" s="43">
        <v>16.080988000000001</v>
      </c>
      <c r="O319" s="43">
        <v>17.827870999999998</v>
      </c>
      <c r="P319" s="43">
        <v>21.105408000000001</v>
      </c>
      <c r="Q319" s="43">
        <v>19.431795000000001</v>
      </c>
      <c r="R319" s="43">
        <v>20.236034</v>
      </c>
      <c r="S319" s="43">
        <v>18.873989000000002</v>
      </c>
      <c r="T319" s="43">
        <v>22.042797</v>
      </c>
      <c r="U319" s="43">
        <v>20.620156999999999</v>
      </c>
      <c r="V319" s="43">
        <v>18.506699000000001</v>
      </c>
      <c r="W319" s="43">
        <v>19.808230999999999</v>
      </c>
      <c r="X319" s="43">
        <v>20.140577</v>
      </c>
      <c r="Y319" s="43">
        <v>67</v>
      </c>
      <c r="AA319">
        <f t="shared" si="94"/>
        <v>41667.32</v>
      </c>
      <c r="AB319" t="str">
        <f t="shared" si="95"/>
        <v>41667Leandro71</v>
      </c>
      <c r="AC319" s="52">
        <v>41667</v>
      </c>
      <c r="AD319" s="53" t="s">
        <v>28</v>
      </c>
      <c r="AE319" s="51">
        <v>71</v>
      </c>
      <c r="AF319" s="51" t="str">
        <f t="shared" si="96"/>
        <v/>
      </c>
      <c r="AG319" s="51" t="str">
        <f t="shared" si="97"/>
        <v>N/A</v>
      </c>
      <c r="AH319" s="51">
        <f t="shared" si="98"/>
        <v>2.2010535530630517</v>
      </c>
      <c r="AI319" s="51">
        <f t="shared" si="99"/>
        <v>21.434729101605356</v>
      </c>
      <c r="AJ319" s="51">
        <f t="shared" si="100"/>
        <v>26.507326366737452</v>
      </c>
      <c r="AK319" s="51">
        <f t="shared" si="101"/>
        <v>22.833715895611057</v>
      </c>
      <c r="AL319" s="51">
        <f t="shared" si="102"/>
        <v>20.544101811610314</v>
      </c>
      <c r="AM319" s="51">
        <f t="shared" si="103"/>
        <v>20.544101811610314</v>
      </c>
      <c r="AN319" s="51">
        <f t="shared" si="104"/>
        <v>25.973486020984875</v>
      </c>
      <c r="AO319" s="51">
        <f t="shared" si="105"/>
        <v>25.315760451482923</v>
      </c>
      <c r="AP319" s="51">
        <f t="shared" si="106"/>
        <v>24.666829165165282</v>
      </c>
      <c r="AQ319" s="51">
        <f t="shared" si="107"/>
        <v>32.730305529349842</v>
      </c>
      <c r="AR319" s="51">
        <f t="shared" si="108"/>
        <v>35.856494196413479</v>
      </c>
      <c r="AS319" s="51">
        <f t="shared" si="109"/>
        <v>36.954255180090499</v>
      </c>
      <c r="AT319" s="51">
        <f t="shared" si="110"/>
        <v>20.603273890406879</v>
      </c>
      <c r="AU319" s="51">
        <f t="shared" si="111"/>
        <v>21.613152327334177</v>
      </c>
      <c r="AV319" s="51">
        <f t="shared" si="112"/>
        <v>26.37247477265009</v>
      </c>
      <c r="AY319">
        <v>41679</v>
      </c>
      <c r="AZ319">
        <v>41679.74</v>
      </c>
      <c r="BA319" t="s">
        <v>29</v>
      </c>
      <c r="BB319" s="1">
        <f t="shared" si="93"/>
        <v>41679</v>
      </c>
    </row>
    <row r="320" spans="1:54">
      <c r="A320" t="str">
        <f t="shared" si="113"/>
        <v>42233Fábio67</v>
      </c>
      <c r="B320" s="48">
        <v>42233.380810185183</v>
      </c>
      <c r="C320" s="48">
        <f t="shared" si="114"/>
        <v>42233</v>
      </c>
      <c r="D320" s="48" t="s">
        <v>31</v>
      </c>
      <c r="E320" s="49">
        <f t="shared" si="115"/>
        <v>67</v>
      </c>
      <c r="F320" s="48"/>
      <c r="G320" s="49" t="e">
        <f>VLOOKUP(C320,#REF!,2,0)</f>
        <v>#REF!</v>
      </c>
      <c r="H320" s="48"/>
      <c r="I320" s="43">
        <v>1.4393E-2</v>
      </c>
      <c r="J320" s="43">
        <v>15.366647</v>
      </c>
      <c r="K320" s="43">
        <v>11.153532</v>
      </c>
      <c r="L320" s="43">
        <v>15.996090000000001</v>
      </c>
      <c r="M320" s="43">
        <v>15.283706</v>
      </c>
      <c r="N320" s="43">
        <v>15.491481</v>
      </c>
      <c r="O320" s="43">
        <v>17.471107</v>
      </c>
      <c r="P320" s="43">
        <v>20.959232</v>
      </c>
      <c r="Q320" s="43">
        <v>18.966383</v>
      </c>
      <c r="R320" s="43">
        <v>19.666632</v>
      </c>
      <c r="S320" s="43">
        <v>18.552409999999998</v>
      </c>
      <c r="T320" s="43">
        <v>21.350121999999999</v>
      </c>
      <c r="U320" s="43">
        <v>19.855543000000001</v>
      </c>
      <c r="V320" s="43">
        <v>17.693660999999999</v>
      </c>
      <c r="W320" s="43">
        <v>18.598167</v>
      </c>
      <c r="X320" s="43">
        <v>18.552409999999998</v>
      </c>
      <c r="Y320" s="43">
        <v>67</v>
      </c>
      <c r="AA320">
        <f t="shared" si="94"/>
        <v>41678.75</v>
      </c>
      <c r="AB320" t="str">
        <f t="shared" si="95"/>
        <v>41678Leandro71</v>
      </c>
      <c r="AC320" s="52">
        <v>41678</v>
      </c>
      <c r="AD320" s="53" t="s">
        <v>28</v>
      </c>
      <c r="AE320" s="51">
        <v>71</v>
      </c>
      <c r="AF320" s="51" t="str">
        <f t="shared" si="96"/>
        <v/>
      </c>
      <c r="AG320" s="51" t="str">
        <f t="shared" si="97"/>
        <v>N/A</v>
      </c>
      <c r="AH320" s="51">
        <f t="shared" si="98"/>
        <v>2.1687548975754765</v>
      </c>
      <c r="AI320" s="51">
        <f t="shared" si="99"/>
        <v>20.02089506112808</v>
      </c>
      <c r="AJ320" s="51">
        <f t="shared" si="100"/>
        <v>24.795696076969286</v>
      </c>
      <c r="AK320" s="51">
        <f t="shared" si="101"/>
        <v>21.016210334362221</v>
      </c>
      <c r="AL320" s="51">
        <f t="shared" si="102"/>
        <v>18.549903731471108</v>
      </c>
      <c r="AM320" s="51">
        <f t="shared" si="103"/>
        <v>15.785993477613872</v>
      </c>
      <c r="AN320" s="51">
        <f t="shared" si="104"/>
        <v>17.945157750342162</v>
      </c>
      <c r="AO320" s="51">
        <f t="shared" si="105"/>
        <v>20.369410842675759</v>
      </c>
      <c r="AP320" s="51">
        <f t="shared" si="106"/>
        <v>21.493296083704617</v>
      </c>
      <c r="AQ320" s="51">
        <f t="shared" si="107"/>
        <v>29.676855377172963</v>
      </c>
      <c r="AR320" s="51">
        <f t="shared" si="108"/>
        <v>33.62931269179915</v>
      </c>
      <c r="AS320" s="51">
        <f t="shared" si="109"/>
        <v>37.351232876159472</v>
      </c>
      <c r="AT320" s="51">
        <f t="shared" si="110"/>
        <v>20.487195067058593</v>
      </c>
      <c r="AU320" s="51">
        <f t="shared" si="111"/>
        <v>21.313326536105389</v>
      </c>
      <c r="AV320" s="51">
        <f t="shared" si="112"/>
        <v>25.973486020984875</v>
      </c>
      <c r="AY320">
        <v>41681</v>
      </c>
      <c r="AZ320">
        <v>41681.410000000003</v>
      </c>
      <c r="BA320" t="s">
        <v>29</v>
      </c>
      <c r="BB320" s="1">
        <f t="shared" si="93"/>
        <v>41681</v>
      </c>
    </row>
    <row r="321" spans="1:54">
      <c r="A321" t="str">
        <f t="shared" si="113"/>
        <v>42235Fábio67</v>
      </c>
      <c r="B321" s="48">
        <v>42235.382974537039</v>
      </c>
      <c r="C321" s="48">
        <f t="shared" si="114"/>
        <v>42235</v>
      </c>
      <c r="D321" s="48" t="s">
        <v>31</v>
      </c>
      <c r="E321" s="49">
        <f t="shared" si="115"/>
        <v>67</v>
      </c>
      <c r="F321" s="48"/>
      <c r="G321" s="49" t="e">
        <f>VLOOKUP(C321,#REF!,2,0)</f>
        <v>#REF!</v>
      </c>
      <c r="H321" s="48"/>
      <c r="I321" s="43">
        <v>5.1390000000000003E-3</v>
      </c>
      <c r="J321" s="43">
        <v>13.948992000000001</v>
      </c>
      <c r="K321" s="43">
        <v>10.262015</v>
      </c>
      <c r="L321" s="43">
        <v>15.574994</v>
      </c>
      <c r="M321" s="43">
        <v>14.913376</v>
      </c>
      <c r="N321" s="43">
        <v>15.742751999999999</v>
      </c>
      <c r="O321" s="43">
        <v>17.338287000000001</v>
      </c>
      <c r="P321" s="43">
        <v>21.007883</v>
      </c>
      <c r="Q321" s="43">
        <v>18.920164</v>
      </c>
      <c r="R321" s="43">
        <v>19.431795000000001</v>
      </c>
      <c r="S321" s="43">
        <v>18.188306999999998</v>
      </c>
      <c r="T321" s="43">
        <v>21.399222999999999</v>
      </c>
      <c r="U321" s="43">
        <v>19.572514000000002</v>
      </c>
      <c r="V321" s="43">
        <v>17.161975999999999</v>
      </c>
      <c r="W321" s="43">
        <v>17.827870999999998</v>
      </c>
      <c r="X321" s="43">
        <v>17.649018999999999</v>
      </c>
      <c r="Y321" s="43">
        <v>67</v>
      </c>
      <c r="AA321">
        <f t="shared" si="94"/>
        <v>41679.74</v>
      </c>
      <c r="AB321" t="str">
        <f t="shared" si="95"/>
        <v>41679Leandro71</v>
      </c>
      <c r="AC321" s="52">
        <v>41679</v>
      </c>
      <c r="AD321" s="53" t="s">
        <v>28</v>
      </c>
      <c r="AE321" s="51">
        <v>71</v>
      </c>
      <c r="AF321" s="51" t="str">
        <f t="shared" si="96"/>
        <v/>
      </c>
      <c r="AG321" s="51" t="str">
        <f t="shared" si="97"/>
        <v>N/A</v>
      </c>
      <c r="AH321" s="51">
        <f t="shared" si="98"/>
        <v>1.1835021234699594</v>
      </c>
      <c r="AI321" s="51">
        <f t="shared" si="99"/>
        <v>19.907022454666972</v>
      </c>
      <c r="AJ321" s="51">
        <f t="shared" si="100"/>
        <v>24.86034508255312</v>
      </c>
      <c r="AK321" s="51">
        <f t="shared" si="101"/>
        <v>20.779217851666974</v>
      </c>
      <c r="AL321" s="51">
        <f t="shared" si="102"/>
        <v>18.327927995954092</v>
      </c>
      <c r="AM321" s="51">
        <f t="shared" si="103"/>
        <v>15.835613493485553</v>
      </c>
      <c r="AN321" s="51">
        <f t="shared" si="104"/>
        <v>17.565828185638082</v>
      </c>
      <c r="AO321" s="51">
        <f t="shared" si="105"/>
        <v>20.254215445819174</v>
      </c>
      <c r="AP321" s="51">
        <f t="shared" si="106"/>
        <v>21.194585562851437</v>
      </c>
      <c r="AQ321" s="51">
        <f t="shared" si="107"/>
        <v>29.322672316529104</v>
      </c>
      <c r="AR321" s="51">
        <f t="shared" si="108"/>
        <v>33.404581978244948</v>
      </c>
      <c r="AS321" s="51">
        <f t="shared" si="109"/>
        <v>37.035341884762246</v>
      </c>
      <c r="AT321" s="51">
        <f t="shared" si="110"/>
        <v>20.662559810191727</v>
      </c>
      <c r="AU321" s="51">
        <f t="shared" si="111"/>
        <v>21.554281471248252</v>
      </c>
      <c r="AV321" s="51">
        <f t="shared" si="112"/>
        <v>25.973486020984875</v>
      </c>
      <c r="AY321">
        <v>41687</v>
      </c>
      <c r="AZ321">
        <v>41687.56</v>
      </c>
      <c r="BA321" t="s">
        <v>29</v>
      </c>
      <c r="BB321" s="1">
        <f t="shared" si="93"/>
        <v>41687</v>
      </c>
    </row>
    <row r="322" spans="1:54">
      <c r="A322" t="str">
        <f t="shared" si="113"/>
        <v>42240Fábio67</v>
      </c>
      <c r="B322" s="48">
        <v>42240.617743055554</v>
      </c>
      <c r="C322" s="48">
        <f t="shared" si="114"/>
        <v>42240</v>
      </c>
      <c r="D322" s="48" t="s">
        <v>31</v>
      </c>
      <c r="E322" s="49">
        <f t="shared" si="115"/>
        <v>67</v>
      </c>
      <c r="F322" s="48"/>
      <c r="G322" s="49" t="e">
        <f>VLOOKUP(C322,#REF!,2,0)</f>
        <v>#REF!</v>
      </c>
      <c r="H322" s="48"/>
      <c r="I322" s="43">
        <v>1.7619999999999999E-3</v>
      </c>
      <c r="J322" s="43">
        <v>11.975533</v>
      </c>
      <c r="K322" s="43">
        <v>8.9375780000000002</v>
      </c>
      <c r="L322" s="43">
        <v>15.118537999999999</v>
      </c>
      <c r="M322" s="43">
        <v>14.709673</v>
      </c>
      <c r="N322" s="43">
        <v>15.036293000000001</v>
      </c>
      <c r="O322" s="43">
        <v>16.986575999999999</v>
      </c>
      <c r="P322" s="43">
        <v>20.427655999999999</v>
      </c>
      <c r="Q322" s="43">
        <v>18.415436</v>
      </c>
      <c r="R322" s="43">
        <v>19.198360000000001</v>
      </c>
      <c r="S322" s="43">
        <v>17.693660999999999</v>
      </c>
      <c r="T322" s="43">
        <v>20.523775000000001</v>
      </c>
      <c r="U322" s="43">
        <v>18.598167</v>
      </c>
      <c r="V322" s="43">
        <v>16.123549000000001</v>
      </c>
      <c r="W322" s="43">
        <v>16.465980999999999</v>
      </c>
      <c r="X322" s="43">
        <v>16.725237</v>
      </c>
      <c r="Y322" s="43">
        <v>67</v>
      </c>
      <c r="AA322">
        <f t="shared" si="94"/>
        <v>41681.410000000003</v>
      </c>
      <c r="AB322" t="str">
        <f t="shared" si="95"/>
        <v>41681Leandro71</v>
      </c>
      <c r="AC322" s="52">
        <v>41681</v>
      </c>
      <c r="AD322" s="53" t="s">
        <v>28</v>
      </c>
      <c r="AE322" s="51">
        <v>71</v>
      </c>
      <c r="AF322" s="51" t="str">
        <f t="shared" si="96"/>
        <v/>
      </c>
      <c r="AG322" s="51" t="str">
        <f t="shared" si="97"/>
        <v>N/A</v>
      </c>
      <c r="AH322" s="51">
        <f t="shared" si="98"/>
        <v>2.7567198549196332</v>
      </c>
      <c r="AI322" s="51">
        <f t="shared" si="99"/>
        <v>18.273211264160057</v>
      </c>
      <c r="AJ322" s="51">
        <f t="shared" si="100"/>
        <v>23.900451121700829</v>
      </c>
      <c r="AK322" s="51">
        <f t="shared" si="101"/>
        <v>20.254215445819174</v>
      </c>
      <c r="AL322" s="51">
        <f t="shared" si="102"/>
        <v>17.88916725695006</v>
      </c>
      <c r="AM322" s="51">
        <f t="shared" si="103"/>
        <v>15.532161283279578</v>
      </c>
      <c r="AN322" s="51">
        <f t="shared" si="104"/>
        <v>17.510632216129721</v>
      </c>
      <c r="AO322" s="51">
        <f t="shared" si="105"/>
        <v>20.02089506112808</v>
      </c>
      <c r="AP322" s="51">
        <f t="shared" si="106"/>
        <v>20.721959681318811</v>
      </c>
      <c r="AQ322" s="51">
        <f t="shared" si="107"/>
        <v>29.112090410243216</v>
      </c>
      <c r="AR322" s="51">
        <f t="shared" si="108"/>
        <v>32.655651188840409</v>
      </c>
      <c r="AS322" s="51">
        <f t="shared" si="109"/>
        <v>36.718063720960735</v>
      </c>
      <c r="AT322" s="51">
        <f t="shared" si="110"/>
        <v>20.721959681318811</v>
      </c>
      <c r="AU322" s="51">
        <f t="shared" si="111"/>
        <v>21.313326536105389</v>
      </c>
      <c r="AV322" s="51">
        <f t="shared" si="112"/>
        <v>26.040074307289224</v>
      </c>
      <c r="AY322">
        <v>41692</v>
      </c>
      <c r="AZ322">
        <v>41692.449999999997</v>
      </c>
      <c r="BA322" t="s">
        <v>29</v>
      </c>
      <c r="BB322" s="1">
        <f t="shared" si="93"/>
        <v>41692</v>
      </c>
    </row>
    <row r="323" spans="1:54">
      <c r="A323" t="str">
        <f t="shared" si="113"/>
        <v>42242Fábio67</v>
      </c>
      <c r="B323" s="48">
        <v>42242.403009259258</v>
      </c>
      <c r="C323" s="48">
        <f t="shared" si="114"/>
        <v>42242</v>
      </c>
      <c r="D323" s="48" t="s">
        <v>31</v>
      </c>
      <c r="E323" s="49">
        <f t="shared" si="115"/>
        <v>67</v>
      </c>
      <c r="F323" s="48"/>
      <c r="G323" s="49" t="e">
        <f>VLOOKUP(C323,#REF!,2,0)</f>
        <v>#REF!</v>
      </c>
      <c r="H323" s="48"/>
      <c r="I323" s="43">
        <v>7.4233999999999994E-2</v>
      </c>
      <c r="J323" s="43">
        <v>20.045342999999999</v>
      </c>
      <c r="K323" s="43">
        <v>10.909573999999999</v>
      </c>
      <c r="L323" s="43">
        <v>15.574994</v>
      </c>
      <c r="M323" s="43">
        <v>15.036293000000001</v>
      </c>
      <c r="N323" s="43">
        <v>15.036293000000001</v>
      </c>
      <c r="O323" s="43">
        <v>17.074155999999999</v>
      </c>
      <c r="P323" s="43">
        <v>20.523775000000001</v>
      </c>
      <c r="Q323" s="43">
        <v>18.689892</v>
      </c>
      <c r="R323" s="43">
        <v>19.244942000000002</v>
      </c>
      <c r="S323" s="43">
        <v>17.827870999999998</v>
      </c>
      <c r="T323" s="43">
        <v>20.620156999999999</v>
      </c>
      <c r="U323" s="43">
        <v>18.506699000000001</v>
      </c>
      <c r="V323" s="43">
        <v>15.869158000000001</v>
      </c>
      <c r="W323" s="43">
        <v>16.638573000000001</v>
      </c>
      <c r="X323" s="43">
        <v>16.812135999999999</v>
      </c>
      <c r="Y323" s="43">
        <v>67</v>
      </c>
      <c r="AA323">
        <f t="shared" si="94"/>
        <v>41687.56</v>
      </c>
      <c r="AB323" t="str">
        <f t="shared" si="95"/>
        <v>41687Leandro71</v>
      </c>
      <c r="AC323" s="52">
        <v>41687</v>
      </c>
      <c r="AD323" s="53" t="s">
        <v>28</v>
      </c>
      <c r="AE323" s="51">
        <v>71</v>
      </c>
      <c r="AF323" s="51" t="str">
        <f t="shared" si="96"/>
        <v/>
      </c>
      <c r="AG323" s="51">
        <f t="shared" si="97"/>
        <v>9.2249208951413603E-4</v>
      </c>
      <c r="AH323" s="51">
        <f t="shared" si="98"/>
        <v>7.4553047464915361</v>
      </c>
      <c r="AI323" s="51">
        <f t="shared" si="99"/>
        <v>29.676855377172963</v>
      </c>
      <c r="AJ323" s="51">
        <f t="shared" si="100"/>
        <v>28.068920443799996</v>
      </c>
      <c r="AK323" s="51">
        <f t="shared" si="101"/>
        <v>21.134282837030561</v>
      </c>
      <c r="AL323" s="51">
        <f t="shared" si="102"/>
        <v>18.883169960509665</v>
      </c>
      <c r="AM323" s="51">
        <f t="shared" si="103"/>
        <v>16.350796073727857</v>
      </c>
      <c r="AN323" s="51">
        <f t="shared" si="104"/>
        <v>17.88916725695006</v>
      </c>
      <c r="AO323" s="51">
        <f t="shared" si="105"/>
        <v>19.791481078294115</v>
      </c>
      <c r="AP323" s="51">
        <f t="shared" si="106"/>
        <v>20.779217851666974</v>
      </c>
      <c r="AQ323" s="51">
        <f t="shared" si="107"/>
        <v>28.831122782783769</v>
      </c>
      <c r="AR323" s="51">
        <f t="shared" si="108"/>
        <v>32.730305529349842</v>
      </c>
      <c r="AS323" s="51">
        <f t="shared" si="109"/>
        <v>37.590136862485892</v>
      </c>
      <c r="AT323" s="51">
        <f t="shared" si="110"/>
        <v>22.587865251289752</v>
      </c>
      <c r="AU323" s="51">
        <f t="shared" si="111"/>
        <v>23.64696572414719</v>
      </c>
      <c r="AV323" s="51">
        <f t="shared" si="112"/>
        <v>28.762437188833452</v>
      </c>
      <c r="AY323">
        <v>41697</v>
      </c>
      <c r="AZ323">
        <v>41697.629999999997</v>
      </c>
      <c r="BA323" t="s">
        <v>29</v>
      </c>
      <c r="BB323" s="1">
        <f t="shared" ref="BB323:BB386" si="116">DATE(YEAR(AZ323),MONTH(AZ323),DAY(AZ323))</f>
        <v>41697</v>
      </c>
    </row>
    <row r="324" spans="1:54">
      <c r="A324" t="str">
        <f t="shared" si="113"/>
        <v>42244Fábio67</v>
      </c>
      <c r="B324" s="48">
        <v>42244.719328703701</v>
      </c>
      <c r="C324" s="48">
        <f t="shared" si="114"/>
        <v>42244</v>
      </c>
      <c r="D324" s="48" t="s">
        <v>31</v>
      </c>
      <c r="E324" s="49">
        <f t="shared" si="115"/>
        <v>67</v>
      </c>
      <c r="F324" s="48"/>
      <c r="G324" s="49" t="e">
        <f>VLOOKUP(C324,#REF!,2,0)</f>
        <v>#REF!</v>
      </c>
      <c r="H324" s="48"/>
      <c r="I324" s="43">
        <v>9.5854999999999996E-2</v>
      </c>
      <c r="J324" s="43">
        <v>19.997803000000001</v>
      </c>
      <c r="K324" s="43">
        <v>12.828775</v>
      </c>
      <c r="L324" s="43">
        <v>16.812135999999999</v>
      </c>
      <c r="M324" s="43">
        <v>16.380037000000002</v>
      </c>
      <c r="N324" s="43">
        <v>16.380037000000002</v>
      </c>
      <c r="O324" s="43">
        <v>18.827883</v>
      </c>
      <c r="P324" s="43">
        <v>22.092701000000002</v>
      </c>
      <c r="Q324" s="43">
        <v>20.140577</v>
      </c>
      <c r="R324" s="43">
        <v>20.910616000000001</v>
      </c>
      <c r="S324" s="43">
        <v>19.760973</v>
      </c>
      <c r="T324" s="43">
        <v>22.898644999999998</v>
      </c>
      <c r="U324" s="43">
        <v>21.645641000000001</v>
      </c>
      <c r="V324" s="43">
        <v>19.902884</v>
      </c>
      <c r="W324" s="43">
        <v>21.056601000000001</v>
      </c>
      <c r="X324" s="43">
        <v>21.497633</v>
      </c>
      <c r="Y324" s="43">
        <v>67</v>
      </c>
      <c r="AA324">
        <f t="shared" ref="AA324:AA387" si="117">VLOOKUP(AB324,$A$4:$B$4281,2,0)</f>
        <v>41692.449999999997</v>
      </c>
      <c r="AB324" t="str">
        <f t="shared" ref="AB324:AB387" si="118">AC324&amp;AD324&amp;AE324</f>
        <v>41692Leandro71</v>
      </c>
      <c r="AC324" s="52">
        <v>41692</v>
      </c>
      <c r="AD324" s="53" t="s">
        <v>28</v>
      </c>
      <c r="AE324" s="51">
        <v>71</v>
      </c>
      <c r="AF324" s="51" t="str">
        <f t="shared" ref="AF324:AF387" si="119">IF(VLOOKUP(AB324,$A$4:$H$4281,8,0)=0,"",VLOOKUP(AB324,$A$4:$H$4281,8,0))</f>
        <v/>
      </c>
      <c r="AG324" s="51" t="str">
        <f t="shared" ref="AG324:AG387" si="120">IFERROR(AVERAGEIFS(I:I,$C:$C,$AC324,$D:$D,$AD324,$E:$E,$AE324,$F:$F,"&lt;&gt;X"),"N/A")</f>
        <v>N/A</v>
      </c>
      <c r="AH324" s="51">
        <f t="shared" ref="AH324:AH387" si="121">IFERROR(AVERAGEIFS(J:J,$C:$C,$AC324,$D:$D,$AD324,$E:$E,$AE324,$F:$F,"&lt;&gt;X"),"N/A")</f>
        <v>3.3899046847398537</v>
      </c>
      <c r="AI324" s="51">
        <f t="shared" ref="AI324:AI387" si="122">IFERROR(AVERAGEIFS(K:K,$C:$C,$AC324,$D:$D,$AD324,$E:$E,$AE324,$F:$F,"&lt;&gt;X"),"N/A")</f>
        <v>21.915785078891329</v>
      </c>
      <c r="AJ324" s="51">
        <f t="shared" ref="AJ324:AJ387" si="123">IFERROR(AVERAGEIFS(L:L,$C:$C,$AC324,$D:$D,$AD324,$E:$E,$AE324,$F:$F,"&lt;&gt;X"),"N/A")</f>
        <v>24.86034508255312</v>
      </c>
      <c r="AK324" s="51">
        <f t="shared" ref="AK324:AK387" si="124">IFERROR(AVERAGEIFS(M:M,$C:$C,$AC324,$D:$D,$AD324,$E:$E,$AE324,$F:$F,"&lt;&gt;X"),"N/A")</f>
        <v>20.721959681318811</v>
      </c>
      <c r="AL324" s="51">
        <f t="shared" ref="AL324:AL387" si="125">IFERROR(AVERAGEIFS(N:N,$C:$C,$AC324,$D:$D,$AD324,$E:$E,$AE324,$F:$F,"&lt;&gt;X"),"N/A")</f>
        <v>18.660551772487175</v>
      </c>
      <c r="AM324" s="51">
        <f t="shared" ref="AM324:AM387" si="126">IFERROR(AVERAGEIFS(O:O,$C:$C,$AC324,$D:$D,$AD324,$E:$E,$AE324,$F:$F,"&lt;&gt;X"),"N/A")</f>
        <v>16.143004089896468</v>
      </c>
      <c r="AN324" s="51">
        <f t="shared" ref="AN324:AN387" si="127">IFERROR(AVERAGEIFS(P:P,$C:$C,$AC324,$D:$D,$AD324,$E:$E,$AE324,$F:$F,"&lt;&gt;X"),"N/A")</f>
        <v>17.565828185638082</v>
      </c>
      <c r="AO324" s="51">
        <f t="shared" ref="AO324:AO387" si="128">IFERROR(AVERAGEIFS(Q:Q,$C:$C,$AC324,$D:$D,$AD324,$E:$E,$AE324,$F:$F,"&lt;&gt;X"),"N/A")</f>
        <v>18.883169960509665</v>
      </c>
      <c r="AP324" s="51">
        <f t="shared" ref="AP324:AP387" si="129">IFERROR(AVERAGEIFS(R:R,$C:$C,$AC324,$D:$D,$AD324,$E:$E,$AE324,$F:$F,"&lt;&gt;X"),"N/A")</f>
        <v>19.849195557168187</v>
      </c>
      <c r="AQ324" s="51">
        <f t="shared" ref="AQ324:AQ387" si="130">IFERROR(AVERAGEIFS(S:S,$C:$C,$AC324,$D:$D,$AD324,$E:$E,$AE324,$F:$F,"&lt;&gt;X"),"N/A")</f>
        <v>27.519524655766851</v>
      </c>
      <c r="AR324" s="51">
        <f t="shared" ref="AR324:AR387" si="131">IFERROR(AVERAGEIFS(T:T,$C:$C,$AC324,$D:$D,$AD324,$E:$E,$AE324,$F:$F,"&lt;&gt;X"),"N/A")</f>
        <v>31.330831047951751</v>
      </c>
      <c r="AS324" s="51">
        <f t="shared" ref="AS324:AS387" si="132">IFERROR(AVERAGEIFS(U:U,$C:$C,$AC324,$D:$D,$AD324,$E:$E,$AE324,$F:$F,"&lt;&gt;X"),"N/A")</f>
        <v>36.402608051995017</v>
      </c>
      <c r="AT324" s="51">
        <f t="shared" ref="AT324:AT387" si="133">IFERROR(AVERAGEIFS(V:V,$C:$C,$AC324,$D:$D,$AD324,$E:$E,$AE324,$F:$F,"&lt;&gt;X"),"N/A")</f>
        <v>22.587865251289752</v>
      </c>
      <c r="AU324" s="51">
        <f t="shared" ref="AU324:AU387" si="134">IFERROR(AVERAGEIFS(W:W,$C:$C,$AC324,$D:$D,$AD324,$E:$E,$AE324,$F:$F,"&lt;&gt;X"),"N/A")</f>
        <v>24.538317446922779</v>
      </c>
      <c r="AV324" s="51">
        <f t="shared" ref="AV324:AV387" si="135">IFERROR(AVERAGEIFS(X:X,$C:$C,$AC324,$D:$D,$AD324,$E:$E,$AE324,$F:$F,"&lt;&gt;X"),"N/A")</f>
        <v>30.390978983240046</v>
      </c>
      <c r="AY324">
        <v>41711</v>
      </c>
      <c r="AZ324">
        <v>41711.58</v>
      </c>
      <c r="BA324" t="s">
        <v>29</v>
      </c>
      <c r="BB324" s="1">
        <f t="shared" si="116"/>
        <v>41711</v>
      </c>
    </row>
    <row r="325" spans="1:54">
      <c r="A325" t="str">
        <f t="shared" ref="A325:A388" si="136">C325&amp;D325&amp;E325</f>
        <v>42247Fábio67</v>
      </c>
      <c r="B325" s="48">
        <v>42247.364571759259</v>
      </c>
      <c r="C325" s="48">
        <f t="shared" ref="C325:C388" si="137">DATE(YEAR(B325),MONTH(B325),DAY(B325))</f>
        <v>42247</v>
      </c>
      <c r="D325" s="48" t="s">
        <v>31</v>
      </c>
      <c r="E325" s="49">
        <f t="shared" ref="E325:E388" si="138">Y325</f>
        <v>67</v>
      </c>
      <c r="F325" s="48"/>
      <c r="G325" s="49" t="e">
        <f>VLOOKUP(C325,#REF!,2,0)</f>
        <v>#REF!</v>
      </c>
      <c r="H325" s="48"/>
      <c r="I325" s="43">
        <v>1.8069999999999999E-2</v>
      </c>
      <c r="J325" s="43">
        <v>17.338287000000001</v>
      </c>
      <c r="K325" s="43">
        <v>11.578483</v>
      </c>
      <c r="L325" s="43">
        <v>16.038502000000001</v>
      </c>
      <c r="M325" s="43">
        <v>15.325142</v>
      </c>
      <c r="N325" s="43">
        <v>15.784833000000001</v>
      </c>
      <c r="O325" s="43">
        <v>17.962595</v>
      </c>
      <c r="P325" s="43">
        <v>21.30105</v>
      </c>
      <c r="Q325" s="43">
        <v>19.384998</v>
      </c>
      <c r="R325" s="43">
        <v>19.997803000000001</v>
      </c>
      <c r="S325" s="43">
        <v>19.198360000000001</v>
      </c>
      <c r="T325" s="43">
        <v>21.99297</v>
      </c>
      <c r="U325" s="43">
        <v>20.33173</v>
      </c>
      <c r="V325" s="43">
        <v>18.78182</v>
      </c>
      <c r="W325" s="43">
        <v>19.713774000000001</v>
      </c>
      <c r="X325" s="43">
        <v>19.950310000000002</v>
      </c>
      <c r="Y325" s="43">
        <v>67</v>
      </c>
      <c r="AA325">
        <f t="shared" si="117"/>
        <v>41697.629999999997</v>
      </c>
      <c r="AB325" t="str">
        <f t="shared" si="118"/>
        <v>41697Leandro71</v>
      </c>
      <c r="AC325" s="52">
        <v>41697</v>
      </c>
      <c r="AD325" s="53" t="s">
        <v>28</v>
      </c>
      <c r="AE325" s="51">
        <v>71</v>
      </c>
      <c r="AF325" s="51" t="str">
        <f t="shared" si="119"/>
        <v/>
      </c>
      <c r="AG325" s="51" t="str">
        <f t="shared" si="120"/>
        <v>N/A</v>
      </c>
      <c r="AH325" s="51">
        <f t="shared" si="121"/>
        <v>1.2169465487725446</v>
      </c>
      <c r="AI325" s="51">
        <f t="shared" si="122"/>
        <v>19.561745142508364</v>
      </c>
      <c r="AJ325" s="51">
        <f t="shared" si="123"/>
        <v>24.08983915959962</v>
      </c>
      <c r="AK325" s="51">
        <f t="shared" si="124"/>
        <v>20.137329320932277</v>
      </c>
      <c r="AL325" s="51">
        <f t="shared" si="125"/>
        <v>17.999216063486418</v>
      </c>
      <c r="AM325" s="51">
        <f t="shared" si="126"/>
        <v>15.583107499129984</v>
      </c>
      <c r="AN325" s="51">
        <f t="shared" si="127"/>
        <v>16.558430723672583</v>
      </c>
      <c r="AO325" s="51">
        <f t="shared" si="128"/>
        <v>17.835330262301596</v>
      </c>
      <c r="AP325" s="51">
        <f t="shared" si="129"/>
        <v>19.277091402997524</v>
      </c>
      <c r="AQ325" s="51">
        <f t="shared" si="130"/>
        <v>26.843595369446891</v>
      </c>
      <c r="AR325" s="51">
        <f t="shared" si="131"/>
        <v>30.462132046782727</v>
      </c>
      <c r="AS325" s="51">
        <f t="shared" si="132"/>
        <v>34.849294431697061</v>
      </c>
      <c r="AT325" s="51">
        <f t="shared" si="133"/>
        <v>22.0372099975718</v>
      </c>
      <c r="AU325" s="51">
        <f t="shared" si="134"/>
        <v>23.963438803754038</v>
      </c>
      <c r="AV325" s="51">
        <f t="shared" si="135"/>
        <v>30.104480601658707</v>
      </c>
      <c r="AY325">
        <v>41726</v>
      </c>
      <c r="AZ325">
        <v>41726.65</v>
      </c>
      <c r="BA325" t="s">
        <v>30</v>
      </c>
      <c r="BB325" s="1">
        <f t="shared" si="116"/>
        <v>41726</v>
      </c>
    </row>
    <row r="326" spans="1:54">
      <c r="A326" t="str">
        <f t="shared" si="136"/>
        <v>42249Fábio67</v>
      </c>
      <c r="B326" s="48">
        <v>42249.381863425922</v>
      </c>
      <c r="C326" s="48">
        <f t="shared" si="137"/>
        <v>42249</v>
      </c>
      <c r="D326" s="48" t="s">
        <v>31</v>
      </c>
      <c r="E326" s="49">
        <f t="shared" si="138"/>
        <v>67</v>
      </c>
      <c r="F326" s="48"/>
      <c r="G326" s="49" t="e">
        <f>VLOOKUP(C326,#REF!,2,0)</f>
        <v>#REF!</v>
      </c>
      <c r="H326" s="48"/>
      <c r="I326" s="43">
        <v>2.5709999999999999E-3</v>
      </c>
      <c r="J326" s="43">
        <v>15.533234</v>
      </c>
      <c r="K326" s="43">
        <v>10.944234</v>
      </c>
      <c r="L326" s="43">
        <v>15.700716999999999</v>
      </c>
      <c r="M326" s="43">
        <v>15.283706</v>
      </c>
      <c r="N326" s="43">
        <v>14.995260999999999</v>
      </c>
      <c r="O326" s="43">
        <v>17.693660999999999</v>
      </c>
      <c r="P326" s="43">
        <v>21.203135</v>
      </c>
      <c r="Q326" s="43">
        <v>18.827883</v>
      </c>
      <c r="R326" s="43">
        <v>19.760973</v>
      </c>
      <c r="S326" s="43">
        <v>18.689892</v>
      </c>
      <c r="T326" s="43">
        <v>21.497633</v>
      </c>
      <c r="U326" s="43">
        <v>20.092924</v>
      </c>
      <c r="V326" s="43">
        <v>18.052713000000001</v>
      </c>
      <c r="W326" s="43">
        <v>18.873989000000002</v>
      </c>
      <c r="X326" s="43">
        <v>18.643989999999999</v>
      </c>
      <c r="Y326" s="43">
        <v>67</v>
      </c>
      <c r="AA326">
        <f t="shared" si="117"/>
        <v>41711.58</v>
      </c>
      <c r="AB326" t="str">
        <f t="shared" si="118"/>
        <v>41711Leandro71</v>
      </c>
      <c r="AC326" s="52">
        <v>41711</v>
      </c>
      <c r="AD326" s="53" t="s">
        <v>28</v>
      </c>
      <c r="AE326" s="51">
        <v>71</v>
      </c>
      <c r="AF326" s="51" t="str">
        <f t="shared" si="119"/>
        <v/>
      </c>
      <c r="AG326" s="51" t="str">
        <f t="shared" si="120"/>
        <v>N/A</v>
      </c>
      <c r="AH326" s="51">
        <f t="shared" si="121"/>
        <v>1.6917179707158121</v>
      </c>
      <c r="AI326" s="51">
        <f t="shared" si="122"/>
        <v>34.541630014443257</v>
      </c>
      <c r="AJ326" s="51">
        <f t="shared" si="123"/>
        <v>35.467123067011158</v>
      </c>
      <c r="AK326" s="51">
        <f t="shared" si="124"/>
        <v>26.977365620735547</v>
      </c>
      <c r="AL326" s="51">
        <f t="shared" si="125"/>
        <v>20.898663553066747</v>
      </c>
      <c r="AM326" s="51">
        <f t="shared" si="126"/>
        <v>16.558430723672583</v>
      </c>
      <c r="AN326" s="51">
        <f t="shared" si="127"/>
        <v>17.404595361817073</v>
      </c>
      <c r="AO326" s="51">
        <f t="shared" si="128"/>
        <v>17.945157750342162</v>
      </c>
      <c r="AP326" s="51">
        <f t="shared" si="129"/>
        <v>18.494744588199765</v>
      </c>
      <c r="AQ326" s="51">
        <f t="shared" si="130"/>
        <v>25.381312530099521</v>
      </c>
      <c r="AR326" s="51">
        <f t="shared" si="131"/>
        <v>29.112090410243216</v>
      </c>
      <c r="AS326" s="51">
        <f t="shared" si="132"/>
        <v>33.705447445625907</v>
      </c>
      <c r="AT326" s="51">
        <f t="shared" si="133"/>
        <v>21.194585562851437</v>
      </c>
      <c r="AU326" s="51">
        <f t="shared" si="134"/>
        <v>23.395284162874638</v>
      </c>
      <c r="AV326" s="51">
        <f t="shared" si="135"/>
        <v>29.184058792032907</v>
      </c>
      <c r="AY326">
        <v>41732</v>
      </c>
      <c r="AZ326">
        <v>41732.68</v>
      </c>
      <c r="BA326" t="s">
        <v>30</v>
      </c>
      <c r="BB326" s="1">
        <f t="shared" si="116"/>
        <v>41732</v>
      </c>
    </row>
    <row r="327" spans="1:54">
      <c r="A327" t="str">
        <f t="shared" si="136"/>
        <v>42251Fábio67</v>
      </c>
      <c r="B327" s="48">
        <v>42251.608159722222</v>
      </c>
      <c r="C327" s="48">
        <f t="shared" si="137"/>
        <v>42251</v>
      </c>
      <c r="D327" s="48" t="s">
        <v>31</v>
      </c>
      <c r="E327" s="49">
        <f t="shared" si="138"/>
        <v>67</v>
      </c>
      <c r="F327" s="48"/>
      <c r="G327" s="49" t="e">
        <f>VLOOKUP(C327,#REF!,2,0)</f>
        <v>#REF!</v>
      </c>
      <c r="H327" s="48"/>
      <c r="I327" s="43">
        <v>1.2520000000000001E-3</v>
      </c>
      <c r="J327" s="43">
        <v>14.346736</v>
      </c>
      <c r="K327" s="43">
        <v>10.874945</v>
      </c>
      <c r="L327" s="43">
        <v>15.574994</v>
      </c>
      <c r="M327" s="43">
        <v>14.995260999999999</v>
      </c>
      <c r="N327" s="43">
        <v>14.831732000000001</v>
      </c>
      <c r="O327" s="43">
        <v>17.515518</v>
      </c>
      <c r="P327" s="43">
        <v>20.765158</v>
      </c>
      <c r="Q327" s="43">
        <v>18.827883</v>
      </c>
      <c r="R327" s="43">
        <v>19.619548999999999</v>
      </c>
      <c r="S327" s="43">
        <v>18.278981999999999</v>
      </c>
      <c r="T327" s="43">
        <v>21.497633</v>
      </c>
      <c r="U327" s="43">
        <v>19.666632</v>
      </c>
      <c r="V327" s="43">
        <v>17.515518</v>
      </c>
      <c r="W327" s="43">
        <v>18.415436</v>
      </c>
      <c r="X327" s="43">
        <v>17.827870999999998</v>
      </c>
      <c r="Y327" s="43">
        <v>67</v>
      </c>
      <c r="AA327">
        <f t="shared" si="117"/>
        <v>41726.65</v>
      </c>
      <c r="AB327" t="str">
        <f t="shared" si="118"/>
        <v>41726Leandro71</v>
      </c>
      <c r="AC327" s="52">
        <v>41726</v>
      </c>
      <c r="AD327" s="53" t="s">
        <v>28</v>
      </c>
      <c r="AE327" s="51">
        <v>71</v>
      </c>
      <c r="AF327" s="51" t="str">
        <f t="shared" si="119"/>
        <v/>
      </c>
      <c r="AG327" s="51" t="str">
        <f t="shared" si="120"/>
        <v>N/A</v>
      </c>
      <c r="AH327" s="51">
        <f t="shared" si="121"/>
        <v>1.0046664766132054</v>
      </c>
      <c r="AI327" s="51">
        <f t="shared" si="122"/>
        <v>20.195715845070939</v>
      </c>
      <c r="AJ327" s="51">
        <f t="shared" si="123"/>
        <v>23.584444756164913</v>
      </c>
      <c r="AK327" s="51">
        <f t="shared" si="124"/>
        <v>21.313326536105389</v>
      </c>
      <c r="AL327" s="51">
        <f t="shared" si="125"/>
        <v>18.273211264160057</v>
      </c>
      <c r="AM327" s="51">
        <f t="shared" si="126"/>
        <v>15.632300437062046</v>
      </c>
      <c r="AN327" s="51">
        <f t="shared" si="127"/>
        <v>16.767748511751172</v>
      </c>
      <c r="AO327" s="51">
        <f t="shared" si="128"/>
        <v>17.672520143812463</v>
      </c>
      <c r="AP327" s="51">
        <f t="shared" si="129"/>
        <v>17.999216063486418</v>
      </c>
      <c r="AQ327" s="51" t="str">
        <f t="shared" si="130"/>
        <v>N/A</v>
      </c>
      <c r="AR327" s="51" t="str">
        <f t="shared" si="131"/>
        <v>N/A</v>
      </c>
      <c r="AS327" s="51" t="str">
        <f t="shared" si="132"/>
        <v>N/A</v>
      </c>
      <c r="AT327" s="51" t="str">
        <f t="shared" si="133"/>
        <v>N/A</v>
      </c>
      <c r="AU327" s="51" t="str">
        <f t="shared" si="134"/>
        <v>N/A</v>
      </c>
      <c r="AV327" s="51" t="str">
        <f t="shared" si="135"/>
        <v>N/A</v>
      </c>
      <c r="AY327">
        <v>41736</v>
      </c>
      <c r="AZ327">
        <v>41736.480000000003</v>
      </c>
      <c r="BA327" t="s">
        <v>30</v>
      </c>
      <c r="BB327" s="1">
        <f t="shared" si="116"/>
        <v>41736</v>
      </c>
    </row>
    <row r="328" spans="1:54">
      <c r="A328" t="str">
        <f t="shared" si="136"/>
        <v>42257Fábio67</v>
      </c>
      <c r="B328" s="48">
        <v>42257.493541666663</v>
      </c>
      <c r="C328" s="48">
        <f t="shared" si="137"/>
        <v>42257</v>
      </c>
      <c r="D328" s="48" t="s">
        <v>31</v>
      </c>
      <c r="E328" s="49">
        <f t="shared" si="138"/>
        <v>67</v>
      </c>
      <c r="F328" s="48"/>
      <c r="G328" s="49" t="e">
        <f>VLOOKUP(C328,#REF!,2,0)</f>
        <v>#REF!</v>
      </c>
      <c r="H328" s="48"/>
      <c r="I328" s="43">
        <v>0.101828</v>
      </c>
      <c r="J328" s="43">
        <v>21.252056</v>
      </c>
      <c r="K328" s="43">
        <v>12.603164</v>
      </c>
      <c r="L328" s="43">
        <v>18.278981999999999</v>
      </c>
      <c r="M328" s="43">
        <v>17.693660999999999</v>
      </c>
      <c r="N328" s="43">
        <v>17.962595</v>
      </c>
      <c r="O328" s="43">
        <v>21.30105</v>
      </c>
      <c r="P328" s="43">
        <v>26.864563</v>
      </c>
      <c r="Q328" s="43">
        <v>28.254341</v>
      </c>
      <c r="R328" s="43">
        <v>27.195039999999999</v>
      </c>
      <c r="S328" s="43">
        <v>27.195039999999999</v>
      </c>
      <c r="T328" s="43">
        <v>27.361022999999999</v>
      </c>
      <c r="U328" s="43">
        <v>27.694410000000001</v>
      </c>
      <c r="V328" s="43">
        <v>28.310625000000002</v>
      </c>
      <c r="W328" s="43">
        <v>27.750156</v>
      </c>
      <c r="X328" s="43">
        <v>27.195039999999999</v>
      </c>
      <c r="Y328" s="43">
        <v>67</v>
      </c>
      <c r="AA328">
        <f t="shared" si="117"/>
        <v>41732.68</v>
      </c>
      <c r="AB328" t="str">
        <f t="shared" si="118"/>
        <v>41732Leandro71</v>
      </c>
      <c r="AC328" s="52">
        <v>41732</v>
      </c>
      <c r="AD328" s="53" t="s">
        <v>28</v>
      </c>
      <c r="AE328" s="51">
        <v>71</v>
      </c>
      <c r="AF328" s="51" t="str">
        <f t="shared" si="119"/>
        <v/>
      </c>
      <c r="AG328" s="51" t="str">
        <f t="shared" si="120"/>
        <v>N/A</v>
      </c>
      <c r="AH328" s="51">
        <f t="shared" si="121"/>
        <v>1.1615507540123682</v>
      </c>
      <c r="AI328" s="51">
        <f t="shared" si="122"/>
        <v>37.191460295730536</v>
      </c>
      <c r="AJ328" s="51">
        <f t="shared" si="123"/>
        <v>37.909054595079319</v>
      </c>
      <c r="AK328" s="51">
        <f t="shared" si="124"/>
        <v>34.849294431697061</v>
      </c>
      <c r="AL328" s="51">
        <f t="shared" si="125"/>
        <v>31.621971117182234</v>
      </c>
      <c r="AM328" s="51">
        <f t="shared" si="126"/>
        <v>27.794634146367645</v>
      </c>
      <c r="AN328" s="51">
        <f t="shared" si="127"/>
        <v>25.710583100104259</v>
      </c>
      <c r="AO328" s="51">
        <f t="shared" si="128"/>
        <v>22.0372099975718</v>
      </c>
      <c r="AP328" s="51">
        <f t="shared" si="129"/>
        <v>21.194585562851437</v>
      </c>
      <c r="AQ328" s="51" t="str">
        <f t="shared" si="130"/>
        <v>N/A</v>
      </c>
      <c r="AR328" s="51" t="str">
        <f t="shared" si="131"/>
        <v>N/A</v>
      </c>
      <c r="AS328" s="51" t="str">
        <f t="shared" si="132"/>
        <v>N/A</v>
      </c>
      <c r="AT328" s="51" t="str">
        <f t="shared" si="133"/>
        <v>N/A</v>
      </c>
      <c r="AU328" s="51" t="str">
        <f t="shared" si="134"/>
        <v>N/A</v>
      </c>
      <c r="AV328" s="51" t="str">
        <f t="shared" si="135"/>
        <v>N/A</v>
      </c>
      <c r="AY328">
        <v>41738</v>
      </c>
      <c r="AZ328">
        <v>41738.639999999999</v>
      </c>
      <c r="BA328" t="s">
        <v>30</v>
      </c>
      <c r="BB328" s="1">
        <f t="shared" si="116"/>
        <v>41738</v>
      </c>
    </row>
    <row r="329" spans="1:54">
      <c r="A329" t="str">
        <f t="shared" si="136"/>
        <v>42260Fábio67</v>
      </c>
      <c r="B329" s="48">
        <v>42260.70385416667</v>
      </c>
      <c r="C329" s="48">
        <f t="shared" si="137"/>
        <v>42260</v>
      </c>
      <c r="D329" s="48" t="s">
        <v>31</v>
      </c>
      <c r="E329" s="49">
        <f t="shared" si="138"/>
        <v>67</v>
      </c>
      <c r="F329" s="48"/>
      <c r="G329" s="49" t="e">
        <f>VLOOKUP(C329,#REF!,2,0)</f>
        <v>#REF!</v>
      </c>
      <c r="H329" s="48"/>
      <c r="I329" s="43">
        <v>4.333E-2</v>
      </c>
      <c r="J329" s="43">
        <v>20.571967999999998</v>
      </c>
      <c r="K329" s="43">
        <v>13.132854</v>
      </c>
      <c r="L329" s="43">
        <v>17.962595</v>
      </c>
      <c r="M329" s="43">
        <v>17.161975999999999</v>
      </c>
      <c r="N329" s="43">
        <v>17.294121000000001</v>
      </c>
      <c r="O329" s="43">
        <v>20.523775000000001</v>
      </c>
      <c r="P329" s="43">
        <v>24.605682000000002</v>
      </c>
      <c r="Q329" s="43">
        <v>27.861847000000001</v>
      </c>
      <c r="R329" s="43">
        <v>27.139807000000001</v>
      </c>
      <c r="S329" s="43">
        <v>26.645285000000001</v>
      </c>
      <c r="T329" s="43">
        <v>27.250319999999999</v>
      </c>
      <c r="U329" s="43">
        <v>27.139807000000001</v>
      </c>
      <c r="V329" s="43">
        <v>27.973700999999998</v>
      </c>
      <c r="W329" s="43">
        <v>27.861847000000001</v>
      </c>
      <c r="X329" s="43">
        <v>27.250319999999999</v>
      </c>
      <c r="Y329" s="43">
        <v>67</v>
      </c>
      <c r="AA329">
        <f t="shared" si="117"/>
        <v>41736.480000000003</v>
      </c>
      <c r="AB329" t="str">
        <f t="shared" si="118"/>
        <v>41736Leandro71</v>
      </c>
      <c r="AC329" s="52">
        <v>41736</v>
      </c>
      <c r="AD329" s="53" t="s">
        <v>28</v>
      </c>
      <c r="AE329" s="51">
        <v>71</v>
      </c>
      <c r="AF329" s="51" t="str">
        <f t="shared" si="119"/>
        <v/>
      </c>
      <c r="AG329" s="51" t="str">
        <f t="shared" si="120"/>
        <v>N/A</v>
      </c>
      <c r="AH329" s="51">
        <f t="shared" si="121"/>
        <v>3.7358651503338223</v>
      </c>
      <c r="AI329" s="51">
        <f t="shared" si="122"/>
        <v>30.246107040112751</v>
      </c>
      <c r="AJ329" s="51">
        <f t="shared" si="123"/>
        <v>31.84162040246088</v>
      </c>
      <c r="AK329" s="51">
        <f t="shared" si="124"/>
        <v>27.931552188211633</v>
      </c>
      <c r="AL329" s="51">
        <f t="shared" si="125"/>
        <v>25.119878410560382</v>
      </c>
      <c r="AM329" s="51">
        <f t="shared" si="126"/>
        <v>21.915785078891329</v>
      </c>
      <c r="AN329" s="51">
        <f t="shared" si="127"/>
        <v>22.587865251289752</v>
      </c>
      <c r="AO329" s="51">
        <f t="shared" si="128"/>
        <v>21.554281471248252</v>
      </c>
      <c r="AP329" s="51">
        <f t="shared" si="129"/>
        <v>19.849195557168187</v>
      </c>
      <c r="AQ329" s="51" t="str">
        <f t="shared" si="130"/>
        <v>N/A</v>
      </c>
      <c r="AR329" s="51" t="str">
        <f t="shared" si="131"/>
        <v>N/A</v>
      </c>
      <c r="AS329" s="51" t="str">
        <f t="shared" si="132"/>
        <v>N/A</v>
      </c>
      <c r="AT329" s="51" t="str">
        <f t="shared" si="133"/>
        <v>N/A</v>
      </c>
      <c r="AU329" s="51" t="str">
        <f t="shared" si="134"/>
        <v>N/A</v>
      </c>
      <c r="AV329" s="51" t="str">
        <f t="shared" si="135"/>
        <v>N/A</v>
      </c>
      <c r="AY329">
        <v>41739</v>
      </c>
      <c r="AZ329">
        <v>41739.379999999997</v>
      </c>
      <c r="BA329" t="s">
        <v>30</v>
      </c>
      <c r="BB329" s="1">
        <f t="shared" si="116"/>
        <v>41739</v>
      </c>
    </row>
    <row r="330" spans="1:54">
      <c r="A330" t="str">
        <f t="shared" si="136"/>
        <v>42261Fábio67</v>
      </c>
      <c r="B330" s="48">
        <v>42261.511273148149</v>
      </c>
      <c r="C330" s="48">
        <f t="shared" si="137"/>
        <v>42261</v>
      </c>
      <c r="D330" s="48" t="s">
        <v>31</v>
      </c>
      <c r="E330" s="49">
        <f t="shared" si="138"/>
        <v>67</v>
      </c>
      <c r="F330" s="48"/>
      <c r="G330" s="49" t="e">
        <f>VLOOKUP(C330,#REF!,2,0)</f>
        <v>#REF!</v>
      </c>
      <c r="H330" s="48"/>
      <c r="I330" s="43">
        <v>3.5652999999999997E-2</v>
      </c>
      <c r="J330" s="43">
        <v>19.525558</v>
      </c>
      <c r="K330" s="43">
        <v>12.305686</v>
      </c>
      <c r="L330" s="43">
        <v>17.515518</v>
      </c>
      <c r="M330" s="43">
        <v>16.725237</v>
      </c>
      <c r="N330" s="43">
        <v>17.559964999999998</v>
      </c>
      <c r="O330" s="43">
        <v>19.855543000000001</v>
      </c>
      <c r="P330" s="43">
        <v>23.204552</v>
      </c>
      <c r="Q330" s="43">
        <v>21.448414</v>
      </c>
      <c r="R330" s="43">
        <v>22.242746</v>
      </c>
      <c r="S330" s="43">
        <v>21.252056</v>
      </c>
      <c r="T330" s="43">
        <v>26.809674999999999</v>
      </c>
      <c r="U330" s="43">
        <v>27.416450999999999</v>
      </c>
      <c r="V330" s="43">
        <v>28.141914</v>
      </c>
      <c r="W330" s="43">
        <v>27.861847000000001</v>
      </c>
      <c r="X330" s="43">
        <v>27.139807000000001</v>
      </c>
      <c r="Y330" s="43">
        <v>67</v>
      </c>
      <c r="AA330">
        <f t="shared" si="117"/>
        <v>41738.639999999999</v>
      </c>
      <c r="AB330" t="str">
        <f t="shared" si="118"/>
        <v>41738Leandro71</v>
      </c>
      <c r="AC330" s="52">
        <v>41738</v>
      </c>
      <c r="AD330" s="53" t="s">
        <v>28</v>
      </c>
      <c r="AE330" s="51">
        <v>71</v>
      </c>
      <c r="AF330" s="51" t="str">
        <f t="shared" si="119"/>
        <v/>
      </c>
      <c r="AG330" s="51" t="str">
        <f t="shared" si="120"/>
        <v>N/A</v>
      </c>
      <c r="AH330" s="51">
        <f t="shared" si="121"/>
        <v>7.1905890264555339</v>
      </c>
      <c r="AI330" s="51">
        <f t="shared" si="122"/>
        <v>37.272894502010722</v>
      </c>
      <c r="AJ330" s="51">
        <f t="shared" si="123"/>
        <v>38.635973909302507</v>
      </c>
      <c r="AK330" s="51">
        <f t="shared" si="124"/>
        <v>36.795620764905223</v>
      </c>
      <c r="AL330" s="51">
        <f t="shared" si="125"/>
        <v>35.234125631414877</v>
      </c>
      <c r="AM330" s="51">
        <f t="shared" si="126"/>
        <v>31.185825891243251</v>
      </c>
      <c r="AN330" s="51">
        <f t="shared" si="127"/>
        <v>34.389885205617105</v>
      </c>
      <c r="AO330" s="51">
        <f t="shared" si="128"/>
        <v>31.038429479387379</v>
      </c>
      <c r="AP330" s="51">
        <f t="shared" si="129"/>
        <v>27.931552188211633</v>
      </c>
      <c r="AQ330" s="51" t="str">
        <f t="shared" si="130"/>
        <v>N/A</v>
      </c>
      <c r="AR330" s="51" t="str">
        <f t="shared" si="131"/>
        <v>N/A</v>
      </c>
      <c r="AS330" s="51" t="str">
        <f t="shared" si="132"/>
        <v>N/A</v>
      </c>
      <c r="AT330" s="51" t="str">
        <f t="shared" si="133"/>
        <v>N/A</v>
      </c>
      <c r="AU330" s="51" t="str">
        <f t="shared" si="134"/>
        <v>N/A</v>
      </c>
      <c r="AV330" s="51" t="str">
        <f t="shared" si="135"/>
        <v>N/A</v>
      </c>
      <c r="AY330">
        <v>41740</v>
      </c>
      <c r="AZ330">
        <v>41740.699999999997</v>
      </c>
      <c r="BA330" t="s">
        <v>30</v>
      </c>
      <c r="BB330" s="1">
        <f t="shared" si="116"/>
        <v>41740</v>
      </c>
    </row>
    <row r="331" spans="1:54">
      <c r="A331" t="str">
        <f t="shared" si="136"/>
        <v>42263Fábio67</v>
      </c>
      <c r="B331" s="48">
        <v>42263.485752314817</v>
      </c>
      <c r="C331" s="48">
        <f t="shared" si="137"/>
        <v>42263</v>
      </c>
      <c r="D331" s="48" t="s">
        <v>31</v>
      </c>
      <c r="E331" s="49">
        <f t="shared" si="138"/>
        <v>67</v>
      </c>
      <c r="F331" s="48"/>
      <c r="G331" s="49" t="e">
        <f>VLOOKUP(C331,#REF!,2,0)</f>
        <v>#REF!</v>
      </c>
      <c r="H331" s="48"/>
      <c r="I331" s="43">
        <v>1.0768E-2</v>
      </c>
      <c r="J331" s="43">
        <v>18.324417</v>
      </c>
      <c r="K331" s="43">
        <v>12.305686</v>
      </c>
      <c r="L331" s="43">
        <v>16.942883999999999</v>
      </c>
      <c r="M331" s="43">
        <v>16.166153000000001</v>
      </c>
      <c r="N331" s="43">
        <v>16.251532000000001</v>
      </c>
      <c r="O331" s="43">
        <v>19.012678000000001</v>
      </c>
      <c r="P331" s="43">
        <v>22.443562</v>
      </c>
      <c r="Q331" s="43">
        <v>20.571967999999998</v>
      </c>
      <c r="R331" s="43">
        <v>21.056601000000001</v>
      </c>
      <c r="S331" s="43">
        <v>19.855543000000001</v>
      </c>
      <c r="T331" s="43">
        <v>23.409599</v>
      </c>
      <c r="U331" s="43">
        <v>21.252056</v>
      </c>
      <c r="V331" s="43">
        <v>20.71678</v>
      </c>
      <c r="W331" s="43">
        <v>21.843786000000001</v>
      </c>
      <c r="X331" s="43">
        <v>22.142672999999998</v>
      </c>
      <c r="Y331" s="43">
        <v>67</v>
      </c>
      <c r="AA331">
        <f t="shared" si="117"/>
        <v>41739.379999999997</v>
      </c>
      <c r="AB331" t="str">
        <f t="shared" si="118"/>
        <v>41739Leandro71</v>
      </c>
      <c r="AC331" s="52">
        <v>41739</v>
      </c>
      <c r="AD331" s="53" t="s">
        <v>28</v>
      </c>
      <c r="AE331" s="51">
        <v>71</v>
      </c>
      <c r="AF331" s="51" t="str">
        <f t="shared" si="119"/>
        <v/>
      </c>
      <c r="AG331" s="51" t="str">
        <f t="shared" si="120"/>
        <v>N/A</v>
      </c>
      <c r="AH331" s="51">
        <f t="shared" si="121"/>
        <v>9.8476998752516032</v>
      </c>
      <c r="AI331" s="51">
        <f t="shared" si="122"/>
        <v>40.433521188059444</v>
      </c>
      <c r="AJ331" s="51">
        <f t="shared" si="123"/>
        <v>42.020560767415787</v>
      </c>
      <c r="AK331" s="51">
        <f t="shared" si="124"/>
        <v>41.265534892412319</v>
      </c>
      <c r="AL331" s="51">
        <f t="shared" si="125"/>
        <v>39.690914174425103</v>
      </c>
      <c r="AM331" s="51">
        <f t="shared" si="126"/>
        <v>36.325606044132755</v>
      </c>
      <c r="AN331" s="51">
        <f t="shared" si="127"/>
        <v>38.472545008275063</v>
      </c>
      <c r="AO331" s="51">
        <f t="shared" si="128"/>
        <v>35.542784362635231</v>
      </c>
      <c r="AP331" s="51">
        <f t="shared" si="129"/>
        <v>33.480376313521646</v>
      </c>
      <c r="AQ331" s="51" t="str">
        <f t="shared" si="130"/>
        <v>N/A</v>
      </c>
      <c r="AR331" s="51" t="str">
        <f t="shared" si="131"/>
        <v>N/A</v>
      </c>
      <c r="AS331" s="51" t="str">
        <f t="shared" si="132"/>
        <v>N/A</v>
      </c>
      <c r="AT331" s="51" t="str">
        <f t="shared" si="133"/>
        <v>N/A</v>
      </c>
      <c r="AU331" s="51" t="str">
        <f t="shared" si="134"/>
        <v>N/A</v>
      </c>
      <c r="AV331" s="51" t="str">
        <f t="shared" si="135"/>
        <v>N/A</v>
      </c>
      <c r="AY331">
        <v>41745</v>
      </c>
      <c r="AZ331">
        <v>41745.72</v>
      </c>
      <c r="BA331" t="s">
        <v>30</v>
      </c>
      <c r="BB331" s="1">
        <f t="shared" si="116"/>
        <v>41745</v>
      </c>
    </row>
    <row r="332" spans="1:54">
      <c r="A332" t="str">
        <f t="shared" si="136"/>
        <v>42265Fábio67</v>
      </c>
      <c r="B332" s="48">
        <v>42265.493437500001</v>
      </c>
      <c r="C332" s="48">
        <f t="shared" si="137"/>
        <v>42265</v>
      </c>
      <c r="D332" s="48" t="s">
        <v>31</v>
      </c>
      <c r="E332" s="49">
        <f t="shared" si="138"/>
        <v>67</v>
      </c>
      <c r="F332" s="48"/>
      <c r="G332" s="49" t="e">
        <f>VLOOKUP(C332,#REF!,2,0)</f>
        <v>#REF!</v>
      </c>
      <c r="H332" s="48"/>
      <c r="I332" s="43">
        <v>1.2520000000000001E-3</v>
      </c>
      <c r="J332" s="43">
        <v>15.449805</v>
      </c>
      <c r="K332" s="43">
        <v>11.471446</v>
      </c>
      <c r="L332" s="43">
        <v>16.768650000000001</v>
      </c>
      <c r="M332" s="43">
        <v>15.869158000000001</v>
      </c>
      <c r="N332" s="43">
        <v>15.574994</v>
      </c>
      <c r="O332" s="43">
        <v>18.598167</v>
      </c>
      <c r="P332" s="43">
        <v>21.843786000000001</v>
      </c>
      <c r="Q332" s="43">
        <v>20.045342999999999</v>
      </c>
      <c r="R332" s="43">
        <v>20.910616000000001</v>
      </c>
      <c r="S332" s="43">
        <v>19.666632</v>
      </c>
      <c r="T332" s="43">
        <v>23.306941999999999</v>
      </c>
      <c r="U332" s="43">
        <v>21.843786000000001</v>
      </c>
      <c r="V332" s="43">
        <v>20.475697</v>
      </c>
      <c r="W332" s="43">
        <v>21.546894000000002</v>
      </c>
      <c r="X332" s="43">
        <v>21.794146999999999</v>
      </c>
      <c r="Y332" s="43">
        <v>67</v>
      </c>
      <c r="AA332">
        <f t="shared" si="117"/>
        <v>41740.699999999997</v>
      </c>
      <c r="AB332" t="str">
        <f t="shared" si="118"/>
        <v>41740Leandro71</v>
      </c>
      <c r="AC332" s="52">
        <v>41740</v>
      </c>
      <c r="AD332" s="53" t="s">
        <v>28</v>
      </c>
      <c r="AE332" s="51">
        <v>71</v>
      </c>
      <c r="AF332" s="51" t="str">
        <f t="shared" si="119"/>
        <v/>
      </c>
      <c r="AG332" s="51" t="str">
        <f t="shared" si="120"/>
        <v>N/A</v>
      </c>
      <c r="AH332" s="51">
        <f t="shared" si="121"/>
        <v>7.8962352553808719</v>
      </c>
      <c r="AI332" s="51">
        <f t="shared" si="122"/>
        <v>38.392641408422328</v>
      </c>
      <c r="AJ332" s="51">
        <f t="shared" si="123"/>
        <v>39.203199785224641</v>
      </c>
      <c r="AK332" s="51">
        <f t="shared" si="124"/>
        <v>38.472545008275063</v>
      </c>
      <c r="AL332" s="51">
        <f t="shared" si="125"/>
        <v>36.954255180090499</v>
      </c>
      <c r="AM332" s="51">
        <f t="shared" si="126"/>
        <v>33.705447445625907</v>
      </c>
      <c r="AN332" s="51">
        <f t="shared" si="127"/>
        <v>35.312669820468869</v>
      </c>
      <c r="AO332" s="51">
        <f t="shared" si="128"/>
        <v>31.621971117182234</v>
      </c>
      <c r="AP332" s="51">
        <f t="shared" si="129"/>
        <v>29.53427022837133</v>
      </c>
      <c r="AQ332" s="51" t="str">
        <f t="shared" si="130"/>
        <v>N/A</v>
      </c>
      <c r="AR332" s="51" t="str">
        <f t="shared" si="131"/>
        <v>N/A</v>
      </c>
      <c r="AS332" s="51" t="str">
        <f t="shared" si="132"/>
        <v>N/A</v>
      </c>
      <c r="AT332" s="51" t="str">
        <f t="shared" si="133"/>
        <v>N/A</v>
      </c>
      <c r="AU332" s="51" t="str">
        <f t="shared" si="134"/>
        <v>N/A</v>
      </c>
      <c r="AV332" s="51" t="str">
        <f t="shared" si="135"/>
        <v>N/A</v>
      </c>
      <c r="AY332">
        <v>41750</v>
      </c>
      <c r="AZ332">
        <v>41750.46</v>
      </c>
      <c r="BA332" t="s">
        <v>30</v>
      </c>
      <c r="BB332" s="1">
        <f t="shared" si="116"/>
        <v>41750</v>
      </c>
    </row>
    <row r="333" spans="1:54">
      <c r="A333" t="str">
        <f t="shared" si="136"/>
        <v>42268Fábio67</v>
      </c>
      <c r="B333" s="48">
        <v>42268.484375</v>
      </c>
      <c r="C333" s="48">
        <f t="shared" si="137"/>
        <v>42268</v>
      </c>
      <c r="D333" s="48" t="s">
        <v>31</v>
      </c>
      <c r="E333" s="49">
        <f t="shared" si="138"/>
        <v>67</v>
      </c>
      <c r="F333" s="48"/>
      <c r="G333" s="49" t="e">
        <f>VLOOKUP(C333,#REF!,2,0)</f>
        <v>#REF!</v>
      </c>
      <c r="H333" s="48"/>
      <c r="I333" s="43">
        <v>7.67E-4</v>
      </c>
      <c r="J333" s="43">
        <v>12.715698</v>
      </c>
      <c r="K333" s="43">
        <v>10.498085</v>
      </c>
      <c r="L333" s="43">
        <v>16.038502000000001</v>
      </c>
      <c r="M333" s="43">
        <v>15.283706</v>
      </c>
      <c r="N333" s="43">
        <v>15.911405999999999</v>
      </c>
      <c r="O333" s="43">
        <v>18.278981999999999</v>
      </c>
      <c r="P333" s="43">
        <v>21.596231</v>
      </c>
      <c r="Q333" s="43">
        <v>19.572514000000002</v>
      </c>
      <c r="R333" s="43">
        <v>20.188268999999998</v>
      </c>
      <c r="S333" s="43">
        <v>19.291584</v>
      </c>
      <c r="T333" s="43">
        <v>22.797143999999999</v>
      </c>
      <c r="U333" s="43">
        <v>21.203135</v>
      </c>
      <c r="V333" s="43">
        <v>20.092924</v>
      </c>
      <c r="W333" s="43">
        <v>21.203135</v>
      </c>
      <c r="X333" s="43">
        <v>20.959232</v>
      </c>
      <c r="Y333" s="43">
        <v>67</v>
      </c>
      <c r="AA333">
        <f t="shared" si="117"/>
        <v>41745.72</v>
      </c>
      <c r="AB333" t="str">
        <f t="shared" si="118"/>
        <v>41745Leandro71</v>
      </c>
      <c r="AC333" s="52">
        <v>41745</v>
      </c>
      <c r="AD333" s="53" t="s">
        <v>28</v>
      </c>
      <c r="AE333" s="51">
        <v>71</v>
      </c>
      <c r="AF333" s="51" t="str">
        <f t="shared" si="119"/>
        <v/>
      </c>
      <c r="AG333" s="51" t="str">
        <f t="shared" si="120"/>
        <v>N/A</v>
      </c>
      <c r="AH333" s="51">
        <f t="shared" si="121"/>
        <v>9.157440505064514</v>
      </c>
      <c r="AI333" s="51">
        <f t="shared" si="122"/>
        <v>39.284226983157829</v>
      </c>
      <c r="AJ333" s="51">
        <f t="shared" si="123"/>
        <v>40.84811171829918</v>
      </c>
      <c r="AK333" s="51">
        <f t="shared" si="124"/>
        <v>39.60932690166424</v>
      </c>
      <c r="AL333" s="51">
        <f t="shared" si="125"/>
        <v>38.312848840332997</v>
      </c>
      <c r="AM333" s="51">
        <f t="shared" si="126"/>
        <v>35.234125631414877</v>
      </c>
      <c r="AN333" s="51">
        <f t="shared" si="127"/>
        <v>36.876474660068979</v>
      </c>
      <c r="AO333" s="51">
        <f t="shared" si="128"/>
        <v>32.955066753006612</v>
      </c>
      <c r="AP333" s="51">
        <f t="shared" si="129"/>
        <v>30.822613260455196</v>
      </c>
      <c r="AQ333" s="51" t="str">
        <f t="shared" si="130"/>
        <v>N/A</v>
      </c>
      <c r="AR333" s="51" t="str">
        <f t="shared" si="131"/>
        <v>N/A</v>
      </c>
      <c r="AS333" s="51" t="str">
        <f t="shared" si="132"/>
        <v>N/A</v>
      </c>
      <c r="AT333" s="51" t="str">
        <f t="shared" si="133"/>
        <v>N/A</v>
      </c>
      <c r="AU333" s="51" t="str">
        <f t="shared" si="134"/>
        <v>N/A</v>
      </c>
      <c r="AV333" s="51" t="str">
        <f t="shared" si="135"/>
        <v>N/A</v>
      </c>
      <c r="AY333">
        <v>41752</v>
      </c>
      <c r="AZ333">
        <v>41752.620000000003</v>
      </c>
      <c r="BA333" t="s">
        <v>30</v>
      </c>
      <c r="BB333" s="1">
        <f t="shared" si="116"/>
        <v>41752</v>
      </c>
    </row>
    <row r="334" spans="1:54">
      <c r="A334" t="str">
        <f t="shared" si="136"/>
        <v>42270Fábio67</v>
      </c>
      <c r="B334" s="48">
        <v>42270.384282407409</v>
      </c>
      <c r="C334" s="48">
        <f t="shared" si="137"/>
        <v>42270</v>
      </c>
      <c r="D334" s="48" t="s">
        <v>31</v>
      </c>
      <c r="E334" s="49">
        <f t="shared" si="138"/>
        <v>67</v>
      </c>
      <c r="F334" s="48"/>
      <c r="G334" s="49" t="e">
        <f>VLOOKUP(C334,#REF!,2,0)</f>
        <v>#REF!</v>
      </c>
      <c r="H334" s="48"/>
      <c r="I334" s="43">
        <v>1.2520000000000001E-3</v>
      </c>
      <c r="J334" s="43">
        <v>11.471446</v>
      </c>
      <c r="K334" s="43">
        <v>9.6034939999999995</v>
      </c>
      <c r="L334" s="43">
        <v>15.784833000000001</v>
      </c>
      <c r="M334" s="43">
        <v>14.831732000000001</v>
      </c>
      <c r="N334" s="43">
        <v>15.325142</v>
      </c>
      <c r="O334" s="43">
        <v>17.693660999999999</v>
      </c>
      <c r="P334" s="43">
        <v>21.007883</v>
      </c>
      <c r="Q334" s="43">
        <v>19.105416999999999</v>
      </c>
      <c r="R334" s="43">
        <v>19.902884</v>
      </c>
      <c r="S334" s="43">
        <v>18.73584</v>
      </c>
      <c r="T334" s="43">
        <v>22.343050000000002</v>
      </c>
      <c r="U334" s="43">
        <v>20.571967999999998</v>
      </c>
      <c r="V334" s="43">
        <v>19.244942000000002</v>
      </c>
      <c r="W334" s="43">
        <v>19.808230999999999</v>
      </c>
      <c r="X334" s="43">
        <v>19.997803000000001</v>
      </c>
      <c r="Y334" s="43">
        <v>67</v>
      </c>
      <c r="AA334">
        <f t="shared" si="117"/>
        <v>41750.46</v>
      </c>
      <c r="AB334" t="str">
        <f t="shared" si="118"/>
        <v>41750Leandro71</v>
      </c>
      <c r="AC334" s="52">
        <v>41750</v>
      </c>
      <c r="AD334" s="53" t="s">
        <v>28</v>
      </c>
      <c r="AE334" s="51">
        <v>71</v>
      </c>
      <c r="AF334" s="51" t="str">
        <f t="shared" si="119"/>
        <v/>
      </c>
      <c r="AG334" s="51" t="str">
        <f t="shared" si="120"/>
        <v>N/A</v>
      </c>
      <c r="AH334" s="51">
        <f t="shared" si="121"/>
        <v>6.1581617812633578</v>
      </c>
      <c r="AI334" s="51">
        <f t="shared" si="122"/>
        <v>34.619139064403328</v>
      </c>
      <c r="AJ334" s="51">
        <f t="shared" si="123"/>
        <v>36.795620764905223</v>
      </c>
      <c r="AK334" s="51">
        <f t="shared" si="124"/>
        <v>35.312669820468869</v>
      </c>
      <c r="AL334" s="51">
        <f t="shared" si="125"/>
        <v>32.955066753006612</v>
      </c>
      <c r="AM334" s="51">
        <f t="shared" si="126"/>
        <v>30.104480601658707</v>
      </c>
      <c r="AN334" s="51">
        <f t="shared" si="127"/>
        <v>31.768327996209337</v>
      </c>
      <c r="AO334" s="51">
        <f t="shared" si="128"/>
        <v>28.762437188833452</v>
      </c>
      <c r="AP334" s="51">
        <f t="shared" si="129"/>
        <v>25.973486020984875</v>
      </c>
      <c r="AQ334" s="51" t="str">
        <f t="shared" si="130"/>
        <v>N/A</v>
      </c>
      <c r="AR334" s="51" t="str">
        <f t="shared" si="131"/>
        <v>N/A</v>
      </c>
      <c r="AS334" s="51" t="str">
        <f t="shared" si="132"/>
        <v>N/A</v>
      </c>
      <c r="AT334" s="51" t="str">
        <f t="shared" si="133"/>
        <v>N/A</v>
      </c>
      <c r="AU334" s="51" t="str">
        <f t="shared" si="134"/>
        <v>N/A</v>
      </c>
      <c r="AV334" s="51" t="str">
        <f t="shared" si="135"/>
        <v>N/A</v>
      </c>
      <c r="AY334">
        <v>41754</v>
      </c>
      <c r="AZ334">
        <v>41754.53</v>
      </c>
      <c r="BA334" t="s">
        <v>30</v>
      </c>
      <c r="BB334" s="1">
        <f t="shared" si="116"/>
        <v>41754</v>
      </c>
    </row>
    <row r="335" spans="1:54">
      <c r="A335" t="str">
        <f t="shared" si="136"/>
        <v>42272Fábio67</v>
      </c>
      <c r="B335" s="48">
        <v>42272.508125</v>
      </c>
      <c r="C335" s="48">
        <f t="shared" si="137"/>
        <v>42272</v>
      </c>
      <c r="D335" s="48" t="s">
        <v>31</v>
      </c>
      <c r="E335" s="49">
        <f t="shared" si="138"/>
        <v>67</v>
      </c>
      <c r="F335" s="48"/>
      <c r="G335" s="49" t="e">
        <f>VLOOKUP(C335,#REF!,2,0)</f>
        <v>#REF!</v>
      </c>
      <c r="H335" s="48"/>
      <c r="I335" s="43">
        <v>4.6999999999999997E-5</v>
      </c>
      <c r="J335" s="43">
        <v>10.498085</v>
      </c>
      <c r="K335" s="43">
        <v>8.3875980000000006</v>
      </c>
      <c r="L335" s="43">
        <v>14.588187</v>
      </c>
      <c r="M335" s="43">
        <v>13.752317</v>
      </c>
      <c r="N335" s="43">
        <v>14.790993</v>
      </c>
      <c r="O335" s="43">
        <v>17.205947999999999</v>
      </c>
      <c r="P335" s="43">
        <v>20.571967999999998</v>
      </c>
      <c r="Q335" s="43">
        <v>18.966383</v>
      </c>
      <c r="R335" s="43">
        <v>19.619548999999999</v>
      </c>
      <c r="S335" s="43">
        <v>18.598167</v>
      </c>
      <c r="T335" s="43">
        <v>21.596231</v>
      </c>
      <c r="U335" s="43">
        <v>19.855543000000001</v>
      </c>
      <c r="V335" s="43">
        <v>18.143035999999999</v>
      </c>
      <c r="W335" s="43">
        <v>18.873989000000002</v>
      </c>
      <c r="X335" s="43">
        <v>19.105416999999999</v>
      </c>
      <c r="Y335" s="43">
        <v>67</v>
      </c>
      <c r="AA335">
        <f t="shared" si="117"/>
        <v>41752.620000000003</v>
      </c>
      <c r="AB335" t="str">
        <f t="shared" si="118"/>
        <v>41752Leandro71</v>
      </c>
      <c r="AC335" s="52">
        <v>41752</v>
      </c>
      <c r="AD335" s="53" t="s">
        <v>28</v>
      </c>
      <c r="AE335" s="51">
        <v>71</v>
      </c>
      <c r="AF335" s="51" t="str">
        <f t="shared" si="119"/>
        <v/>
      </c>
      <c r="AG335" s="51" t="str">
        <f t="shared" si="120"/>
        <v>N/A</v>
      </c>
      <c r="AH335" s="51">
        <f t="shared" si="121"/>
        <v>10.044537129245635</v>
      </c>
      <c r="AI335" s="51">
        <f t="shared" si="122"/>
        <v>38.070880302387359</v>
      </c>
      <c r="AJ335" s="51">
        <f t="shared" si="123"/>
        <v>39.284226983157829</v>
      </c>
      <c r="AK335" s="51">
        <f t="shared" si="124"/>
        <v>36.718063720960735</v>
      </c>
      <c r="AL335" s="51">
        <f t="shared" si="125"/>
        <v>33.480376313521646</v>
      </c>
      <c r="AM335" s="51">
        <f t="shared" si="126"/>
        <v>29.819900035798465</v>
      </c>
      <c r="AN335" s="51">
        <f t="shared" si="127"/>
        <v>31.11070152372757</v>
      </c>
      <c r="AO335" s="51">
        <f t="shared" si="128"/>
        <v>28.206739658535756</v>
      </c>
      <c r="AP335" s="51">
        <f t="shared" si="129"/>
        <v>25.446882333642481</v>
      </c>
      <c r="AQ335" s="51" t="str">
        <f t="shared" si="130"/>
        <v>N/A</v>
      </c>
      <c r="AR335" s="51" t="str">
        <f t="shared" si="131"/>
        <v>N/A</v>
      </c>
      <c r="AS335" s="51" t="str">
        <f t="shared" si="132"/>
        <v>N/A</v>
      </c>
      <c r="AT335" s="51" t="str">
        <f t="shared" si="133"/>
        <v>N/A</v>
      </c>
      <c r="AU335" s="51" t="str">
        <f t="shared" si="134"/>
        <v>N/A</v>
      </c>
      <c r="AV335" s="51" t="str">
        <f t="shared" si="135"/>
        <v>N/A</v>
      </c>
      <c r="AY335">
        <v>41757</v>
      </c>
      <c r="AZ335">
        <v>41757.449999999997</v>
      </c>
      <c r="BA335" t="s">
        <v>30</v>
      </c>
      <c r="BB335" s="1">
        <f t="shared" si="116"/>
        <v>41757</v>
      </c>
    </row>
    <row r="336" spans="1:54">
      <c r="A336" t="str">
        <f t="shared" si="136"/>
        <v>42274Fábio67</v>
      </c>
      <c r="B336" s="48">
        <v>42274.440613425926</v>
      </c>
      <c r="C336" s="48">
        <f t="shared" si="137"/>
        <v>42274</v>
      </c>
      <c r="D336" s="48" t="s">
        <v>31</v>
      </c>
      <c r="E336" s="49">
        <f t="shared" si="138"/>
        <v>67</v>
      </c>
      <c r="F336" s="48"/>
      <c r="G336" s="49" t="e">
        <f>VLOOKUP(C336,#REF!,2,0)</f>
        <v>#REF!</v>
      </c>
      <c r="H336" s="48"/>
      <c r="I336" s="43">
        <v>9.7820000000000004E-2</v>
      </c>
      <c r="J336" s="43">
        <v>19.012678000000001</v>
      </c>
      <c r="K336" s="43">
        <v>11.794174</v>
      </c>
      <c r="L336" s="43">
        <v>16.166153000000001</v>
      </c>
      <c r="M336" s="43">
        <v>14.669136</v>
      </c>
      <c r="N336" s="43">
        <v>14.913376</v>
      </c>
      <c r="O336" s="43">
        <v>17.649018999999999</v>
      </c>
      <c r="P336" s="43">
        <v>21.007883</v>
      </c>
      <c r="Q336" s="43">
        <v>19.105416999999999</v>
      </c>
      <c r="R336" s="43">
        <v>19.855543000000001</v>
      </c>
      <c r="S336" s="43">
        <v>18.873989000000002</v>
      </c>
      <c r="T336" s="43">
        <v>21.943182</v>
      </c>
      <c r="U336" s="43">
        <v>20.045342999999999</v>
      </c>
      <c r="V336" s="43">
        <v>18.324417</v>
      </c>
      <c r="W336" s="43">
        <v>18.920164</v>
      </c>
      <c r="X336" s="43">
        <v>18.827883</v>
      </c>
      <c r="Y336" s="43">
        <v>67</v>
      </c>
      <c r="AA336">
        <f t="shared" si="117"/>
        <v>41754.53</v>
      </c>
      <c r="AB336" t="str">
        <f t="shared" si="118"/>
        <v>41754Leandro71</v>
      </c>
      <c r="AC336" s="52">
        <v>41754</v>
      </c>
      <c r="AD336" s="53" t="s">
        <v>28</v>
      </c>
      <c r="AE336" s="51">
        <v>71</v>
      </c>
      <c r="AF336" s="51" t="str">
        <f t="shared" si="119"/>
        <v/>
      </c>
      <c r="AG336" s="51" t="str">
        <f t="shared" si="120"/>
        <v>N/A</v>
      </c>
      <c r="AH336" s="51">
        <f t="shared" si="121"/>
        <v>10.323906835584502</v>
      </c>
      <c r="AI336" s="51">
        <f t="shared" si="122"/>
        <v>37.668920254047606</v>
      </c>
      <c r="AJ336" s="51">
        <f t="shared" si="123"/>
        <v>38.716215636246979</v>
      </c>
      <c r="AK336" s="51">
        <f t="shared" si="124"/>
        <v>36.876474660068979</v>
      </c>
      <c r="AL336" s="51">
        <f t="shared" si="125"/>
        <v>34.161765106987808</v>
      </c>
      <c r="AM336" s="51">
        <f t="shared" si="126"/>
        <v>30.319937126071071</v>
      </c>
      <c r="AN336" s="51">
        <f t="shared" si="127"/>
        <v>31.549017261247293</v>
      </c>
      <c r="AO336" s="51">
        <f t="shared" si="128"/>
        <v>28.554557094774719</v>
      </c>
      <c r="AP336" s="51">
        <f t="shared" si="129"/>
        <v>25.446882333642481</v>
      </c>
      <c r="AQ336" s="51" t="str">
        <f t="shared" si="130"/>
        <v>N/A</v>
      </c>
      <c r="AR336" s="51" t="str">
        <f t="shared" si="131"/>
        <v>N/A</v>
      </c>
      <c r="AS336" s="51" t="str">
        <f t="shared" si="132"/>
        <v>N/A</v>
      </c>
      <c r="AT336" s="51" t="str">
        <f t="shared" si="133"/>
        <v>N/A</v>
      </c>
      <c r="AU336" s="51" t="str">
        <f t="shared" si="134"/>
        <v>N/A</v>
      </c>
      <c r="AV336" s="51" t="str">
        <f t="shared" si="135"/>
        <v>N/A</v>
      </c>
      <c r="AY336">
        <v>41759</v>
      </c>
      <c r="AZ336">
        <v>41759.56</v>
      </c>
      <c r="BA336" t="s">
        <v>30</v>
      </c>
      <c r="BB336" s="1">
        <f t="shared" si="116"/>
        <v>41759</v>
      </c>
    </row>
    <row r="337" spans="1:54">
      <c r="A337" t="str">
        <f t="shared" si="136"/>
        <v>42276Fábio67</v>
      </c>
      <c r="B337" s="48">
        <v>42276.38857638889</v>
      </c>
      <c r="C337" s="48">
        <f t="shared" si="137"/>
        <v>42276</v>
      </c>
      <c r="D337" s="48" t="s">
        <v>31</v>
      </c>
      <c r="E337" s="49">
        <f t="shared" si="138"/>
        <v>67</v>
      </c>
      <c r="F337" s="48"/>
      <c r="G337" s="49" t="e">
        <f>VLOOKUP(C337,#REF!,2,0)</f>
        <v>#REF!</v>
      </c>
      <c r="H337" s="48"/>
      <c r="I337" s="43">
        <v>8.1046000000000007E-2</v>
      </c>
      <c r="J337" s="43">
        <v>19.338263999999999</v>
      </c>
      <c r="K337" s="43">
        <v>12.305686</v>
      </c>
      <c r="L337" s="43">
        <v>16.638573000000001</v>
      </c>
      <c r="M337" s="43">
        <v>15.742751999999999</v>
      </c>
      <c r="N337" s="43">
        <v>16.123549000000001</v>
      </c>
      <c r="O337" s="43">
        <v>18.506699000000001</v>
      </c>
      <c r="P337" s="43">
        <v>21.843786000000001</v>
      </c>
      <c r="Q337" s="43">
        <v>19.855543000000001</v>
      </c>
      <c r="R337" s="43">
        <v>20.862079999999999</v>
      </c>
      <c r="S337" s="43">
        <v>20.140577</v>
      </c>
      <c r="T337" s="43">
        <v>23.000402000000001</v>
      </c>
      <c r="U337" s="43">
        <v>21.399222999999999</v>
      </c>
      <c r="V337" s="43">
        <v>20.33173</v>
      </c>
      <c r="W337" s="43">
        <v>21.399222999999999</v>
      </c>
      <c r="X337" s="43">
        <v>21.943182</v>
      </c>
      <c r="Y337" s="43">
        <v>67</v>
      </c>
      <c r="AA337">
        <f t="shared" si="117"/>
        <v>41757.449999999997</v>
      </c>
      <c r="AB337" t="str">
        <f t="shared" si="118"/>
        <v>41757Leandro71</v>
      </c>
      <c r="AC337" s="52">
        <v>41757</v>
      </c>
      <c r="AD337" s="53" t="s">
        <v>28</v>
      </c>
      <c r="AE337" s="51">
        <v>71</v>
      </c>
      <c r="AF337" s="51" t="str">
        <f t="shared" si="119"/>
        <v/>
      </c>
      <c r="AG337" s="51" t="str">
        <f t="shared" si="120"/>
        <v>N/A</v>
      </c>
      <c r="AH337" s="51">
        <f t="shared" si="121"/>
        <v>10.936928442860383</v>
      </c>
      <c r="AI337" s="51">
        <f t="shared" si="122"/>
        <v>38.957482027829471</v>
      </c>
      <c r="AJ337" s="51">
        <f t="shared" si="123"/>
        <v>39.122284404032307</v>
      </c>
      <c r="AK337" s="51">
        <f t="shared" si="124"/>
        <v>36.088969583022212</v>
      </c>
      <c r="AL337" s="51">
        <f t="shared" si="125"/>
        <v>32.581110782745441</v>
      </c>
      <c r="AM337" s="51">
        <f t="shared" si="126"/>
        <v>30.246107040112751</v>
      </c>
      <c r="AN337" s="51">
        <f t="shared" si="127"/>
        <v>31.403447314375562</v>
      </c>
      <c r="AO337" s="51">
        <f t="shared" si="128"/>
        <v>28.139154918659603</v>
      </c>
      <c r="AP337" s="51">
        <f t="shared" si="129"/>
        <v>25.119878410560382</v>
      </c>
      <c r="AQ337" s="51" t="str">
        <f t="shared" si="130"/>
        <v>N/A</v>
      </c>
      <c r="AR337" s="51" t="str">
        <f t="shared" si="131"/>
        <v>N/A</v>
      </c>
      <c r="AS337" s="51" t="str">
        <f t="shared" si="132"/>
        <v>N/A</v>
      </c>
      <c r="AT337" s="51" t="str">
        <f t="shared" si="133"/>
        <v>N/A</v>
      </c>
      <c r="AU337" s="51" t="str">
        <f t="shared" si="134"/>
        <v>N/A</v>
      </c>
      <c r="AV337" s="51" t="str">
        <f t="shared" si="135"/>
        <v>N/A</v>
      </c>
      <c r="AY337">
        <v>41760</v>
      </c>
      <c r="AZ337">
        <v>41760.42</v>
      </c>
      <c r="BA337" t="s">
        <v>30</v>
      </c>
      <c r="BB337" s="1">
        <f t="shared" si="116"/>
        <v>41760</v>
      </c>
    </row>
    <row r="338" spans="1:54">
      <c r="A338" t="str">
        <f t="shared" si="136"/>
        <v>42277Fábio67</v>
      </c>
      <c r="B338" s="48">
        <v>42277.734583333331</v>
      </c>
      <c r="C338" s="48">
        <f t="shared" si="137"/>
        <v>42277</v>
      </c>
      <c r="D338" s="48" t="s">
        <v>31</v>
      </c>
      <c r="E338" s="49">
        <f t="shared" si="138"/>
        <v>67</v>
      </c>
      <c r="F338" s="48"/>
      <c r="G338" s="49" t="e">
        <f>VLOOKUP(C338,#REF!,2,0)</f>
        <v>#REF!</v>
      </c>
      <c r="H338" s="48"/>
      <c r="I338" s="43">
        <v>9.3915999999999999E-2</v>
      </c>
      <c r="J338" s="43">
        <v>21.203135</v>
      </c>
      <c r="K338" s="43">
        <v>14.028081</v>
      </c>
      <c r="L338" s="43">
        <v>18.873989000000002</v>
      </c>
      <c r="M338" s="43">
        <v>18.920164</v>
      </c>
      <c r="N338" s="43">
        <v>19.198360000000001</v>
      </c>
      <c r="O338" s="43">
        <v>21.497633</v>
      </c>
      <c r="P338" s="43">
        <v>26.263680999999998</v>
      </c>
      <c r="Q338" s="43">
        <v>26.754801</v>
      </c>
      <c r="R338" s="43">
        <v>25.776941000000001</v>
      </c>
      <c r="S338" s="43">
        <v>25.615658</v>
      </c>
      <c r="T338" s="43">
        <v>26.15513</v>
      </c>
      <c r="U338" s="43">
        <v>26.209389000000002</v>
      </c>
      <c r="V338" s="43">
        <v>27.139807000000001</v>
      </c>
      <c r="W338" s="43">
        <v>26.864563</v>
      </c>
      <c r="X338" s="43">
        <v>26.481413</v>
      </c>
      <c r="Y338" s="43">
        <v>67</v>
      </c>
      <c r="AA338">
        <f t="shared" si="117"/>
        <v>41759.56</v>
      </c>
      <c r="AB338" t="str">
        <f t="shared" si="118"/>
        <v>41759Leandro71</v>
      </c>
      <c r="AC338" s="52">
        <v>41759</v>
      </c>
      <c r="AD338" s="53" t="s">
        <v>28</v>
      </c>
      <c r="AE338" s="51">
        <v>71</v>
      </c>
      <c r="AF338" s="51" t="str">
        <f t="shared" si="119"/>
        <v/>
      </c>
      <c r="AG338" s="51" t="str">
        <f t="shared" si="120"/>
        <v>N/A</v>
      </c>
      <c r="AH338" s="51">
        <f t="shared" si="121"/>
        <v>8.2111760577760808</v>
      </c>
      <c r="AI338" s="51">
        <f t="shared" si="122"/>
        <v>35.932830143967273</v>
      </c>
      <c r="AJ338" s="51">
        <f t="shared" si="123"/>
        <v>37.429681257237121</v>
      </c>
      <c r="AK338" s="51">
        <f t="shared" si="124"/>
        <v>34.084942477374447</v>
      </c>
      <c r="AL338" s="51">
        <f t="shared" si="125"/>
        <v>30.75078953614625</v>
      </c>
      <c r="AM338" s="51">
        <f t="shared" si="126"/>
        <v>27.383961422551671</v>
      </c>
      <c r="AN338" s="51">
        <f t="shared" si="127"/>
        <v>29.53427022837133</v>
      </c>
      <c r="AO338" s="51">
        <f t="shared" si="128"/>
        <v>27.588837375393055</v>
      </c>
      <c r="AP338" s="51">
        <f t="shared" si="129"/>
        <v>24.795696076969286</v>
      </c>
      <c r="AQ338" s="51" t="str">
        <f t="shared" si="130"/>
        <v>N/A</v>
      </c>
      <c r="AR338" s="51" t="str">
        <f t="shared" si="131"/>
        <v>N/A</v>
      </c>
      <c r="AS338" s="51" t="str">
        <f t="shared" si="132"/>
        <v>N/A</v>
      </c>
      <c r="AT338" s="51" t="str">
        <f t="shared" si="133"/>
        <v>N/A</v>
      </c>
      <c r="AU338" s="51" t="str">
        <f t="shared" si="134"/>
        <v>N/A</v>
      </c>
      <c r="AV338" s="51" t="str">
        <f t="shared" si="135"/>
        <v>N/A</v>
      </c>
      <c r="AY338">
        <v>41764</v>
      </c>
      <c r="AZ338">
        <v>41764.46</v>
      </c>
      <c r="BA338" t="s">
        <v>30</v>
      </c>
      <c r="BB338" s="1">
        <f t="shared" si="116"/>
        <v>41764</v>
      </c>
    </row>
    <row r="339" spans="1:54">
      <c r="A339" t="str">
        <f t="shared" si="136"/>
        <v>42279Fábio67</v>
      </c>
      <c r="B339" s="48">
        <v>42279.617071759261</v>
      </c>
      <c r="C339" s="48">
        <f t="shared" si="137"/>
        <v>42279</v>
      </c>
      <c r="D339" s="48" t="s">
        <v>31</v>
      </c>
      <c r="E339" s="49">
        <f t="shared" si="138"/>
        <v>67</v>
      </c>
      <c r="F339" s="48"/>
      <c r="G339" s="49" t="e">
        <f>VLOOKUP(C339,#REF!,2,0)</f>
        <v>#REF!</v>
      </c>
      <c r="H339" s="48"/>
      <c r="I339" s="43">
        <v>8.9969999999999998E-3</v>
      </c>
      <c r="J339" s="43">
        <v>19.384998</v>
      </c>
      <c r="K339" s="43">
        <v>12.305686</v>
      </c>
      <c r="L339" s="43">
        <v>17.030346000000002</v>
      </c>
      <c r="M339" s="43">
        <v>16.812135999999999</v>
      </c>
      <c r="N339" s="43">
        <v>16.942883999999999</v>
      </c>
      <c r="O339" s="43">
        <v>18.097840999999999</v>
      </c>
      <c r="P339" s="43">
        <v>19.431795000000001</v>
      </c>
      <c r="Q339" s="43">
        <v>18.188306999999998</v>
      </c>
      <c r="R339" s="43">
        <v>18.920164</v>
      </c>
      <c r="S339" s="43">
        <v>19.572514000000002</v>
      </c>
      <c r="T339" s="43">
        <v>22.443562</v>
      </c>
      <c r="U339" s="43">
        <v>22.443562</v>
      </c>
      <c r="V339" s="43">
        <v>21.546894000000002</v>
      </c>
      <c r="W339" s="43">
        <v>24.605682000000002</v>
      </c>
      <c r="X339" s="43">
        <v>26.100947999999999</v>
      </c>
      <c r="Y339" s="43">
        <v>67</v>
      </c>
      <c r="AA339">
        <f t="shared" si="117"/>
        <v>41760.42</v>
      </c>
      <c r="AB339" t="str">
        <f t="shared" si="118"/>
        <v>41760Leandro71</v>
      </c>
      <c r="AC339" s="52">
        <v>41760</v>
      </c>
      <c r="AD339" s="53" t="s">
        <v>28</v>
      </c>
      <c r="AE339" s="51">
        <v>71</v>
      </c>
      <c r="AF339" s="51" t="str">
        <f t="shared" si="119"/>
        <v/>
      </c>
      <c r="AG339" s="51" t="str">
        <f t="shared" si="120"/>
        <v>N/A</v>
      </c>
      <c r="AH339" s="51">
        <f t="shared" si="121"/>
        <v>8.0708414439149312</v>
      </c>
      <c r="AI339" s="51">
        <f t="shared" si="122"/>
        <v>34.467283693384729</v>
      </c>
      <c r="AJ339" s="51">
        <f t="shared" si="123"/>
        <v>35.856494196413479</v>
      </c>
      <c r="AK339" s="51">
        <f t="shared" si="124"/>
        <v>33.102437790416751</v>
      </c>
      <c r="AL339" s="51">
        <f t="shared" si="125"/>
        <v>30.679186204259342</v>
      </c>
      <c r="AM339" s="51">
        <f t="shared" si="126"/>
        <v>27.519524655766851</v>
      </c>
      <c r="AN339" s="51">
        <f t="shared" si="127"/>
        <v>29.53427022837133</v>
      </c>
      <c r="AO339" s="51">
        <f t="shared" si="128"/>
        <v>26.977365620735547</v>
      </c>
      <c r="AP339" s="51">
        <f t="shared" si="129"/>
        <v>24.989886479598269</v>
      </c>
      <c r="AQ339" s="51" t="str">
        <f t="shared" si="130"/>
        <v>N/A</v>
      </c>
      <c r="AR339" s="51" t="str">
        <f t="shared" si="131"/>
        <v>N/A</v>
      </c>
      <c r="AS339" s="51" t="str">
        <f t="shared" si="132"/>
        <v>N/A</v>
      </c>
      <c r="AT339" s="51" t="str">
        <f t="shared" si="133"/>
        <v>N/A</v>
      </c>
      <c r="AU339" s="51" t="str">
        <f t="shared" si="134"/>
        <v>N/A</v>
      </c>
      <c r="AV339" s="51" t="str">
        <f t="shared" si="135"/>
        <v>N/A</v>
      </c>
      <c r="AY339">
        <v>41766</v>
      </c>
      <c r="AZ339">
        <v>41766.53</v>
      </c>
      <c r="BA339" t="s">
        <v>30</v>
      </c>
      <c r="BB339" s="1">
        <f t="shared" si="116"/>
        <v>41766</v>
      </c>
    </row>
    <row r="340" spans="1:54">
      <c r="A340" t="str">
        <f t="shared" si="136"/>
        <v>42283Fábio67</v>
      </c>
      <c r="B340" s="48">
        <v>42283.3909375</v>
      </c>
      <c r="C340" s="48">
        <f t="shared" si="137"/>
        <v>42283</v>
      </c>
      <c r="D340" s="48" t="s">
        <v>31</v>
      </c>
      <c r="E340" s="49">
        <f t="shared" si="138"/>
        <v>67</v>
      </c>
      <c r="F340" s="48"/>
      <c r="G340" s="49" t="e">
        <f>VLOOKUP(C340,#REF!,2,0)</f>
        <v>#REF!</v>
      </c>
      <c r="H340" s="48"/>
      <c r="I340" s="43">
        <v>1.1244000000000001E-2</v>
      </c>
      <c r="J340" s="43">
        <v>15.996090000000001</v>
      </c>
      <c r="K340" s="43">
        <v>11.013764999999999</v>
      </c>
      <c r="L340" s="43">
        <v>16.208808999999999</v>
      </c>
      <c r="M340" s="43">
        <v>15.159734</v>
      </c>
      <c r="N340" s="43">
        <v>15.449805</v>
      </c>
      <c r="O340" s="43">
        <v>17.872714999999999</v>
      </c>
      <c r="P340" s="43">
        <v>21.596231</v>
      </c>
      <c r="Q340" s="43">
        <v>19.619548999999999</v>
      </c>
      <c r="R340" s="43">
        <v>20.283854000000002</v>
      </c>
      <c r="S340" s="43">
        <v>19.198360000000001</v>
      </c>
      <c r="T340" s="43">
        <v>22.594749</v>
      </c>
      <c r="U340" s="43">
        <v>21.007883</v>
      </c>
      <c r="V340" s="43">
        <v>19.619548999999999</v>
      </c>
      <c r="W340" s="43">
        <v>20.862079999999999</v>
      </c>
      <c r="X340" s="43">
        <v>21.154211</v>
      </c>
      <c r="Y340" s="43">
        <v>67</v>
      </c>
      <c r="AA340">
        <f t="shared" si="117"/>
        <v>41764.46</v>
      </c>
      <c r="AB340" t="str">
        <f t="shared" si="118"/>
        <v>41764Leandro71</v>
      </c>
      <c r="AC340" s="52">
        <v>41764</v>
      </c>
      <c r="AD340" s="53" t="s">
        <v>28</v>
      </c>
      <c r="AE340" s="51">
        <v>71</v>
      </c>
      <c r="AF340" s="51" t="str">
        <f t="shared" si="119"/>
        <v/>
      </c>
      <c r="AG340" s="51" t="str">
        <f t="shared" si="120"/>
        <v>N/A</v>
      </c>
      <c r="AH340" s="51">
        <f t="shared" si="121"/>
        <v>3.1228768751835578</v>
      </c>
      <c r="AI340" s="51">
        <f t="shared" si="122"/>
        <v>31.258217366669225</v>
      </c>
      <c r="AJ340" s="51">
        <f t="shared" si="123"/>
        <v>32.506571542122735</v>
      </c>
      <c r="AK340" s="51">
        <f t="shared" si="124"/>
        <v>29.53427022837133</v>
      </c>
      <c r="AL340" s="51">
        <f t="shared" si="125"/>
        <v>26.775639643512328</v>
      </c>
      <c r="AM340" s="51">
        <f t="shared" si="126"/>
        <v>25.512661126435809</v>
      </c>
      <c r="AN340" s="51">
        <f t="shared" si="127"/>
        <v>28.206739658535756</v>
      </c>
      <c r="AO340" s="51">
        <f t="shared" si="128"/>
        <v>26.106873952140823</v>
      </c>
      <c r="AP340" s="51">
        <f t="shared" si="129"/>
        <v>24.026629437252215</v>
      </c>
      <c r="AQ340" s="51" t="str">
        <f t="shared" si="130"/>
        <v>N/A</v>
      </c>
      <c r="AR340" s="51" t="str">
        <f t="shared" si="131"/>
        <v>N/A</v>
      </c>
      <c r="AS340" s="51" t="str">
        <f t="shared" si="132"/>
        <v>N/A</v>
      </c>
      <c r="AT340" s="51" t="str">
        <f t="shared" si="133"/>
        <v>N/A</v>
      </c>
      <c r="AU340" s="51" t="str">
        <f t="shared" si="134"/>
        <v>N/A</v>
      </c>
      <c r="AV340" s="51" t="str">
        <f t="shared" si="135"/>
        <v>N/A</v>
      </c>
      <c r="AY340">
        <v>41767</v>
      </c>
      <c r="AZ340">
        <v>41767.35</v>
      </c>
      <c r="BA340" t="s">
        <v>30</v>
      </c>
      <c r="BB340" s="1">
        <f t="shared" si="116"/>
        <v>41767</v>
      </c>
    </row>
    <row r="341" spans="1:54">
      <c r="A341" t="str">
        <f t="shared" si="136"/>
        <v>42286Fábio67</v>
      </c>
      <c r="B341" s="48">
        <v>42286.619826388887</v>
      </c>
      <c r="C341" s="48">
        <f t="shared" si="137"/>
        <v>42286</v>
      </c>
      <c r="D341" s="48" t="s">
        <v>31</v>
      </c>
      <c r="E341" s="49">
        <f t="shared" si="138"/>
        <v>67</v>
      </c>
      <c r="F341" s="48"/>
      <c r="G341" s="49" t="e">
        <f>VLOOKUP(C341,#REF!,2,0)</f>
        <v>#REF!</v>
      </c>
      <c r="H341" s="48"/>
      <c r="I341" s="43">
        <v>9.4200000000000002E-4</v>
      </c>
      <c r="J341" s="43">
        <v>12.491166</v>
      </c>
      <c r="K341" s="43">
        <v>9.2831430000000008</v>
      </c>
      <c r="L341" s="43">
        <v>15.159734</v>
      </c>
      <c r="M341" s="43">
        <v>14.4672</v>
      </c>
      <c r="N341" s="43">
        <v>15.118537999999999</v>
      </c>
      <c r="O341" s="43">
        <v>17.738341999999999</v>
      </c>
      <c r="P341" s="43">
        <v>21.203135</v>
      </c>
      <c r="Q341" s="43">
        <v>19.431795000000001</v>
      </c>
      <c r="R341" s="43">
        <v>20.188268999999998</v>
      </c>
      <c r="S341" s="43">
        <v>18.920164</v>
      </c>
      <c r="T341" s="43">
        <v>22.292839000000001</v>
      </c>
      <c r="U341" s="43">
        <v>20.668424999999999</v>
      </c>
      <c r="V341" s="43">
        <v>19.291584</v>
      </c>
      <c r="W341" s="43">
        <v>20.236034</v>
      </c>
      <c r="X341" s="43">
        <v>20.236034</v>
      </c>
      <c r="Y341" s="43">
        <v>67</v>
      </c>
      <c r="AA341">
        <f t="shared" si="117"/>
        <v>41766.53</v>
      </c>
      <c r="AB341" t="str">
        <f t="shared" si="118"/>
        <v>41766Leandro71</v>
      </c>
      <c r="AC341" s="52">
        <v>41766</v>
      </c>
      <c r="AD341" s="53" t="s">
        <v>28</v>
      </c>
      <c r="AE341" s="51">
        <v>71</v>
      </c>
      <c r="AF341" s="51" t="str">
        <f t="shared" si="119"/>
        <v/>
      </c>
      <c r="AG341" s="51" t="str">
        <f t="shared" si="120"/>
        <v>N/A</v>
      </c>
      <c r="AH341" s="51">
        <f t="shared" si="121"/>
        <v>3.7583233618681824</v>
      </c>
      <c r="AI341" s="51">
        <f t="shared" si="122"/>
        <v>28.415603015260945</v>
      </c>
      <c r="AJ341" s="51">
        <f t="shared" si="123"/>
        <v>30.604880373507672</v>
      </c>
      <c r="AK341" s="51">
        <f t="shared" si="124"/>
        <v>27.111580839774192</v>
      </c>
      <c r="AL341" s="51">
        <f t="shared" si="125"/>
        <v>24.538317446922779</v>
      </c>
      <c r="AM341" s="51">
        <f t="shared" si="126"/>
        <v>23.963438803754038</v>
      </c>
      <c r="AN341" s="51">
        <f t="shared" si="127"/>
        <v>28.001556757001723</v>
      </c>
      <c r="AO341" s="51">
        <f t="shared" si="128"/>
        <v>25.776720178758325</v>
      </c>
      <c r="AP341" s="51">
        <f t="shared" si="129"/>
        <v>23.584444756164913</v>
      </c>
      <c r="AQ341" s="51" t="str">
        <f t="shared" si="130"/>
        <v>N/A</v>
      </c>
      <c r="AR341" s="51" t="str">
        <f t="shared" si="131"/>
        <v>N/A</v>
      </c>
      <c r="AS341" s="51" t="str">
        <f t="shared" si="132"/>
        <v>N/A</v>
      </c>
      <c r="AT341" s="51" t="str">
        <f t="shared" si="133"/>
        <v>N/A</v>
      </c>
      <c r="AU341" s="51" t="str">
        <f t="shared" si="134"/>
        <v>N/A</v>
      </c>
      <c r="AV341" s="51" t="str">
        <f t="shared" si="135"/>
        <v>N/A</v>
      </c>
      <c r="AY341">
        <v>41768</v>
      </c>
      <c r="AZ341">
        <v>41768.54</v>
      </c>
      <c r="BA341" t="s">
        <v>30</v>
      </c>
      <c r="BB341" s="1">
        <f t="shared" si="116"/>
        <v>41768</v>
      </c>
    </row>
    <row r="342" spans="1:54">
      <c r="A342" t="str">
        <f t="shared" si="136"/>
        <v>42290Fábio67</v>
      </c>
      <c r="B342" s="48">
        <v>42290.500509259262</v>
      </c>
      <c r="C342" s="48">
        <f t="shared" si="137"/>
        <v>42290</v>
      </c>
      <c r="D342" s="48" t="s">
        <v>31</v>
      </c>
      <c r="E342" s="49">
        <f t="shared" si="138"/>
        <v>67</v>
      </c>
      <c r="F342" s="48"/>
      <c r="G342" s="49" t="e">
        <f>VLOOKUP(C342,#REF!,2,0)</f>
        <v>#REF!</v>
      </c>
      <c r="H342" s="48"/>
      <c r="I342" s="43">
        <v>1.6782999999999999E-2</v>
      </c>
      <c r="J342" s="43">
        <v>15.449805</v>
      </c>
      <c r="K342" s="43">
        <v>8.9065309999999993</v>
      </c>
      <c r="L342" s="43">
        <v>14.669136</v>
      </c>
      <c r="M342" s="43">
        <v>13.635031</v>
      </c>
      <c r="N342" s="43">
        <v>14.306697</v>
      </c>
      <c r="O342" s="43">
        <v>16.986575999999999</v>
      </c>
      <c r="P342" s="43">
        <v>20.620156999999999</v>
      </c>
      <c r="Q342" s="43">
        <v>18.920164</v>
      </c>
      <c r="R342" s="43">
        <v>19.619548999999999</v>
      </c>
      <c r="S342" s="43">
        <v>18.324417</v>
      </c>
      <c r="T342" s="43">
        <v>22.042797</v>
      </c>
      <c r="U342" s="43">
        <v>19.950310000000002</v>
      </c>
      <c r="V342" s="43">
        <v>18.324417</v>
      </c>
      <c r="W342" s="43">
        <v>19.198360000000001</v>
      </c>
      <c r="X342" s="43">
        <v>18.827883</v>
      </c>
      <c r="Y342" s="43">
        <v>67</v>
      </c>
      <c r="AA342">
        <f t="shared" si="117"/>
        <v>41767.35</v>
      </c>
      <c r="AB342" t="str">
        <f t="shared" si="118"/>
        <v>41767Leandro71</v>
      </c>
      <c r="AC342" s="52">
        <v>41767</v>
      </c>
      <c r="AD342" s="53" t="s">
        <v>28</v>
      </c>
      <c r="AE342" s="51">
        <v>71</v>
      </c>
      <c r="AF342" s="51" t="str">
        <f t="shared" si="119"/>
        <v/>
      </c>
      <c r="AG342" s="51" t="str">
        <f t="shared" si="120"/>
        <v>N/A</v>
      </c>
      <c r="AH342" s="51">
        <f t="shared" si="121"/>
        <v>10.48509942420027</v>
      </c>
      <c r="AI342" s="51">
        <f t="shared" si="122"/>
        <v>35.621907547734033</v>
      </c>
      <c r="AJ342" s="51">
        <f t="shared" si="123"/>
        <v>31.4761760228931</v>
      </c>
      <c r="AK342" s="51">
        <f t="shared" si="124"/>
        <v>27.861664730243923</v>
      </c>
      <c r="AL342" s="51">
        <f t="shared" si="125"/>
        <v>25.776720178758325</v>
      </c>
      <c r="AM342" s="51">
        <f t="shared" si="126"/>
        <v>25.054778740426812</v>
      </c>
      <c r="AN342" s="51">
        <f t="shared" si="127"/>
        <v>28.483630792249368</v>
      </c>
      <c r="AO342" s="51">
        <f t="shared" si="128"/>
        <v>26.843595369446891</v>
      </c>
      <c r="AP342" s="51">
        <f t="shared" si="129"/>
        <v>24.795696076969286</v>
      </c>
      <c r="AQ342" s="51" t="str">
        <f t="shared" si="130"/>
        <v>N/A</v>
      </c>
      <c r="AR342" s="51" t="str">
        <f t="shared" si="131"/>
        <v>N/A</v>
      </c>
      <c r="AS342" s="51" t="str">
        <f t="shared" si="132"/>
        <v>N/A</v>
      </c>
      <c r="AT342" s="51" t="str">
        <f t="shared" si="133"/>
        <v>N/A</v>
      </c>
      <c r="AU342" s="51" t="str">
        <f t="shared" si="134"/>
        <v>N/A</v>
      </c>
      <c r="AV342" s="51" t="str">
        <f t="shared" si="135"/>
        <v>N/A</v>
      </c>
      <c r="AY342">
        <v>41771</v>
      </c>
      <c r="AZ342">
        <v>41771.75</v>
      </c>
      <c r="BA342" t="s">
        <v>30</v>
      </c>
      <c r="BB342" s="1">
        <f t="shared" si="116"/>
        <v>41771</v>
      </c>
    </row>
    <row r="343" spans="1:54">
      <c r="A343" t="str">
        <f t="shared" si="136"/>
        <v>42291Fábio67</v>
      </c>
      <c r="B343" s="48">
        <v>42291.696562500001</v>
      </c>
      <c r="C343" s="48">
        <f t="shared" si="137"/>
        <v>42291</v>
      </c>
      <c r="D343" s="48" t="s">
        <v>31</v>
      </c>
      <c r="E343" s="49">
        <f t="shared" si="138"/>
        <v>67</v>
      </c>
      <c r="F343" s="48"/>
      <c r="G343" s="49" t="e">
        <f>VLOOKUP(C343,#REF!,2,0)</f>
        <v>#REF!</v>
      </c>
      <c r="H343" s="48"/>
      <c r="I343" s="43">
        <v>7.8019999999999999E-3</v>
      </c>
      <c r="J343" s="43">
        <v>14.346736</v>
      </c>
      <c r="K343" s="43">
        <v>9.2197790000000008</v>
      </c>
      <c r="L343" s="43">
        <v>14.547779999999999</v>
      </c>
      <c r="M343" s="43">
        <v>13.132854</v>
      </c>
      <c r="N343" s="43">
        <v>14.346736</v>
      </c>
      <c r="O343" s="43">
        <v>17.161975999999999</v>
      </c>
      <c r="P343" s="43">
        <v>20.765158</v>
      </c>
      <c r="Q343" s="43">
        <v>19.059010000000001</v>
      </c>
      <c r="R343" s="43">
        <v>19.572514000000002</v>
      </c>
      <c r="S343" s="43">
        <v>18.827883</v>
      </c>
      <c r="T343" s="43">
        <v>21.893456</v>
      </c>
      <c r="U343" s="43">
        <v>19.950310000000002</v>
      </c>
      <c r="V343" s="43">
        <v>18.369890000000002</v>
      </c>
      <c r="W343" s="43">
        <v>18.643989999999999</v>
      </c>
      <c r="X343" s="43">
        <v>18.873989000000002</v>
      </c>
      <c r="Y343" s="43">
        <v>67</v>
      </c>
      <c r="AA343">
        <f t="shared" si="117"/>
        <v>41768.54</v>
      </c>
      <c r="AB343" t="str">
        <f t="shared" si="118"/>
        <v>41768Leandro71</v>
      </c>
      <c r="AC343" s="52">
        <v>41768</v>
      </c>
      <c r="AD343" s="53" t="s">
        <v>28</v>
      </c>
      <c r="AE343" s="51">
        <v>71</v>
      </c>
      <c r="AF343" s="51" t="str">
        <f t="shared" si="119"/>
        <v/>
      </c>
      <c r="AG343" s="51" t="str">
        <f t="shared" si="120"/>
        <v>N/A</v>
      </c>
      <c r="AH343" s="51">
        <f t="shared" si="121"/>
        <v>9.7702173901226104</v>
      </c>
      <c r="AI343" s="51">
        <f t="shared" si="122"/>
        <v>35.697909338763658</v>
      </c>
      <c r="AJ343" s="51">
        <f t="shared" si="123"/>
        <v>30.894440146650005</v>
      </c>
      <c r="AK343" s="51">
        <f t="shared" si="124"/>
        <v>26.173788070111378</v>
      </c>
      <c r="AL343" s="51">
        <f t="shared" si="125"/>
        <v>24.346483297671789</v>
      </c>
      <c r="AM343" s="51">
        <f t="shared" si="126"/>
        <v>23.271244224023039</v>
      </c>
      <c r="AN343" s="51">
        <f t="shared" si="127"/>
        <v>27.383961422551671</v>
      </c>
      <c r="AO343" s="51">
        <f t="shared" si="128"/>
        <v>26.040074307289224</v>
      </c>
      <c r="AP343" s="51">
        <f t="shared" si="129"/>
        <v>24.08983915959962</v>
      </c>
      <c r="AQ343" s="51" t="str">
        <f t="shared" si="130"/>
        <v>N/A</v>
      </c>
      <c r="AR343" s="51" t="str">
        <f t="shared" si="131"/>
        <v>N/A</v>
      </c>
      <c r="AS343" s="51" t="str">
        <f t="shared" si="132"/>
        <v>N/A</v>
      </c>
      <c r="AT343" s="51" t="str">
        <f t="shared" si="133"/>
        <v>N/A</v>
      </c>
      <c r="AU343" s="51" t="str">
        <f t="shared" si="134"/>
        <v>N/A</v>
      </c>
      <c r="AV343" s="51" t="str">
        <f t="shared" si="135"/>
        <v>N/A</v>
      </c>
      <c r="AY343">
        <v>41773</v>
      </c>
      <c r="AZ343">
        <v>41773.54</v>
      </c>
      <c r="BA343" t="s">
        <v>30</v>
      </c>
      <c r="BB343" s="1">
        <f t="shared" si="116"/>
        <v>41773</v>
      </c>
    </row>
    <row r="344" spans="1:54">
      <c r="A344" t="str">
        <f t="shared" si="136"/>
        <v>42293Fábio67</v>
      </c>
      <c r="B344" s="48">
        <v>42293.622893518521</v>
      </c>
      <c r="C344" s="48">
        <f t="shared" si="137"/>
        <v>42293</v>
      </c>
      <c r="D344" s="48" t="s">
        <v>31</v>
      </c>
      <c r="E344" s="49">
        <f t="shared" si="138"/>
        <v>67</v>
      </c>
      <c r="F344" s="48"/>
      <c r="G344" s="49" t="e">
        <f>VLOOKUP(C344,#REF!,2,0)</f>
        <v>#REF!</v>
      </c>
      <c r="H344" s="48"/>
      <c r="I344" s="43">
        <v>8.52E-4</v>
      </c>
      <c r="J344" s="43">
        <v>12.231887</v>
      </c>
      <c r="K344" s="43">
        <v>8.0609490000000008</v>
      </c>
      <c r="L344" s="43">
        <v>13.171124000000001</v>
      </c>
      <c r="M344" s="43">
        <v>12.342662000000001</v>
      </c>
      <c r="N344" s="43">
        <v>13.557130000000001</v>
      </c>
      <c r="O344" s="43">
        <v>16.552156</v>
      </c>
      <c r="P344" s="43">
        <v>20.668424999999999</v>
      </c>
      <c r="Q344" s="43">
        <v>19.012678000000001</v>
      </c>
      <c r="R344" s="43">
        <v>19.572514000000002</v>
      </c>
      <c r="S344" s="43">
        <v>18.506699000000001</v>
      </c>
      <c r="T344" s="43">
        <v>21.645641000000001</v>
      </c>
      <c r="U344" s="43">
        <v>19.666632</v>
      </c>
      <c r="V344" s="43">
        <v>18.052713000000001</v>
      </c>
      <c r="W344" s="43">
        <v>18.552409999999998</v>
      </c>
      <c r="X344" s="43">
        <v>18.598167</v>
      </c>
      <c r="Y344" s="43">
        <v>67</v>
      </c>
      <c r="AA344">
        <f t="shared" si="117"/>
        <v>41771.75</v>
      </c>
      <c r="AB344" t="str">
        <f t="shared" si="118"/>
        <v>41771Leandro71</v>
      </c>
      <c r="AC344" s="52">
        <v>41771</v>
      </c>
      <c r="AD344" s="53" t="s">
        <v>28</v>
      </c>
      <c r="AE344" s="51">
        <v>71</v>
      </c>
      <c r="AF344" s="51" t="str">
        <f t="shared" si="119"/>
        <v/>
      </c>
      <c r="AG344" s="51" t="str">
        <f t="shared" si="120"/>
        <v>N/A</v>
      </c>
      <c r="AH344" s="51">
        <f t="shared" si="121"/>
        <v>6.2783081931338991</v>
      </c>
      <c r="AI344" s="51">
        <f t="shared" si="122"/>
        <v>31.621971117182234</v>
      </c>
      <c r="AJ344" s="51">
        <f t="shared" si="123"/>
        <v>29.960630635232683</v>
      </c>
      <c r="AK344" s="51">
        <f t="shared" si="124"/>
        <v>25.054778740426812</v>
      </c>
      <c r="AL344" s="51">
        <f t="shared" si="125"/>
        <v>22.772730307267469</v>
      </c>
      <c r="AM344" s="51">
        <f t="shared" si="126"/>
        <v>21.255003221053485</v>
      </c>
      <c r="AN344" s="51">
        <f t="shared" si="127"/>
        <v>25.512661126435809</v>
      </c>
      <c r="AO344" s="51">
        <f t="shared" si="128"/>
        <v>24.86034508255312</v>
      </c>
      <c r="AP344" s="51">
        <f t="shared" si="129"/>
        <v>23.271244224023039</v>
      </c>
      <c r="AQ344" s="51" t="str">
        <f t="shared" si="130"/>
        <v>N/A</v>
      </c>
      <c r="AR344" s="51" t="str">
        <f t="shared" si="131"/>
        <v>N/A</v>
      </c>
      <c r="AS344" s="51" t="str">
        <f t="shared" si="132"/>
        <v>N/A</v>
      </c>
      <c r="AT344" s="51" t="str">
        <f t="shared" si="133"/>
        <v>N/A</v>
      </c>
      <c r="AU344" s="51" t="str">
        <f t="shared" si="134"/>
        <v>N/A</v>
      </c>
      <c r="AV344" s="51" t="str">
        <f t="shared" si="135"/>
        <v>N/A</v>
      </c>
      <c r="AY344">
        <v>41774</v>
      </c>
      <c r="AZ344">
        <v>41774.39</v>
      </c>
      <c r="BA344" t="s">
        <v>30</v>
      </c>
      <c r="BB344" s="1">
        <f t="shared" si="116"/>
        <v>41774</v>
      </c>
    </row>
    <row r="345" spans="1:54">
      <c r="A345" t="str">
        <f t="shared" si="136"/>
        <v>42296Fábio67</v>
      </c>
      <c r="B345" s="48">
        <v>42296.335659722223</v>
      </c>
      <c r="C345" s="48">
        <f t="shared" si="137"/>
        <v>42296</v>
      </c>
      <c r="D345" s="48" t="s">
        <v>31</v>
      </c>
      <c r="E345" s="49">
        <f t="shared" si="138"/>
        <v>67</v>
      </c>
      <c r="F345" s="48"/>
      <c r="G345" s="49" t="e">
        <f>VLOOKUP(C345,#REF!,2,0)</f>
        <v>#REF!</v>
      </c>
      <c r="H345" s="48"/>
      <c r="I345" s="43">
        <v>4.26E-4</v>
      </c>
      <c r="J345" s="43">
        <v>8.7828809999999997</v>
      </c>
      <c r="K345" s="43">
        <v>6.6135390000000003</v>
      </c>
      <c r="L345" s="43">
        <v>11.65014</v>
      </c>
      <c r="M345" s="43">
        <v>10.874945</v>
      </c>
      <c r="N345" s="43">
        <v>12.121676000000001</v>
      </c>
      <c r="O345" s="43">
        <v>15.658751000000001</v>
      </c>
      <c r="P345" s="43">
        <v>19.760973</v>
      </c>
      <c r="Q345" s="43">
        <v>18.324417</v>
      </c>
      <c r="R345" s="43">
        <v>18.920164</v>
      </c>
      <c r="S345" s="43">
        <v>17.917631</v>
      </c>
      <c r="T345" s="43">
        <v>20.765158</v>
      </c>
      <c r="U345" s="43">
        <v>18.966383</v>
      </c>
      <c r="V345" s="43">
        <v>17.294121000000001</v>
      </c>
      <c r="W345" s="43">
        <v>17.827870999999998</v>
      </c>
      <c r="X345" s="43">
        <v>17.827870999999998</v>
      </c>
      <c r="Y345" s="43">
        <v>67</v>
      </c>
      <c r="AA345">
        <f t="shared" si="117"/>
        <v>41773.54</v>
      </c>
      <c r="AB345" t="str">
        <f t="shared" si="118"/>
        <v>41773Leandro71</v>
      </c>
      <c r="AC345" s="52">
        <v>41773</v>
      </c>
      <c r="AD345" s="53" t="s">
        <v>28</v>
      </c>
      <c r="AE345" s="51">
        <v>71</v>
      </c>
      <c r="AF345" s="51" t="str">
        <f t="shared" si="119"/>
        <v/>
      </c>
      <c r="AG345" s="51" t="str">
        <f t="shared" si="120"/>
        <v>N/A</v>
      </c>
      <c r="AH345" s="51">
        <f t="shared" si="121"/>
        <v>4.1263156510826882</v>
      </c>
      <c r="AI345" s="51">
        <f t="shared" si="122"/>
        <v>28.415603015260945</v>
      </c>
      <c r="AJ345" s="51">
        <f t="shared" si="123"/>
        <v>28.693964749431132</v>
      </c>
      <c r="AK345" s="51">
        <f t="shared" si="124"/>
        <v>24.538317446922779</v>
      </c>
      <c r="AL345" s="51">
        <f t="shared" si="125"/>
        <v>21.733454620733948</v>
      </c>
      <c r="AM345" s="51">
        <f t="shared" si="126"/>
        <v>19.962847104789528</v>
      </c>
      <c r="AN345" s="51">
        <f t="shared" si="127"/>
        <v>24.666829165165282</v>
      </c>
      <c r="AO345" s="51">
        <f t="shared" si="128"/>
        <v>24.410347195130651</v>
      </c>
      <c r="AP345" s="51">
        <f t="shared" si="129"/>
        <v>22.587865251289752</v>
      </c>
      <c r="AQ345" s="51" t="str">
        <f t="shared" si="130"/>
        <v>N/A</v>
      </c>
      <c r="AR345" s="51" t="str">
        <f t="shared" si="131"/>
        <v>N/A</v>
      </c>
      <c r="AS345" s="51" t="str">
        <f t="shared" si="132"/>
        <v>N/A</v>
      </c>
      <c r="AT345" s="51" t="str">
        <f t="shared" si="133"/>
        <v>N/A</v>
      </c>
      <c r="AU345" s="51" t="str">
        <f t="shared" si="134"/>
        <v>N/A</v>
      </c>
      <c r="AV345" s="51" t="str">
        <f t="shared" si="135"/>
        <v>N/A</v>
      </c>
      <c r="AY345">
        <v>41775</v>
      </c>
      <c r="AZ345">
        <v>41775.69</v>
      </c>
      <c r="BA345" t="s">
        <v>30</v>
      </c>
      <c r="BB345" s="1">
        <f t="shared" si="116"/>
        <v>41775</v>
      </c>
    </row>
    <row r="346" spans="1:54">
      <c r="A346" t="str">
        <f t="shared" si="136"/>
        <v>42300Fábio67</v>
      </c>
      <c r="B346" s="48">
        <v>42300.591550925928</v>
      </c>
      <c r="C346" s="48">
        <f t="shared" si="137"/>
        <v>42300</v>
      </c>
      <c r="D346" s="48" t="s">
        <v>31</v>
      </c>
      <c r="E346" s="49">
        <f t="shared" si="138"/>
        <v>67</v>
      </c>
      <c r="F346" s="48"/>
      <c r="G346" s="49" t="e">
        <f>VLOOKUP(C346,#REF!,2,0)</f>
        <v>#REF!</v>
      </c>
      <c r="H346" s="48"/>
      <c r="I346" s="43">
        <v>0.103871</v>
      </c>
      <c r="J346" s="43">
        <v>13.402037999999999</v>
      </c>
      <c r="K346" s="43">
        <v>6.3277479999999997</v>
      </c>
      <c r="L346" s="43">
        <v>10.161719</v>
      </c>
      <c r="M346" s="43">
        <v>9.7659149999999997</v>
      </c>
      <c r="N346" s="43">
        <v>11.542764</v>
      </c>
      <c r="O346" s="43">
        <v>13.363394</v>
      </c>
      <c r="P346" s="43">
        <v>17.294121000000001</v>
      </c>
      <c r="Q346" s="43">
        <v>18.643989999999999</v>
      </c>
      <c r="R346" s="43">
        <v>18.552409999999998</v>
      </c>
      <c r="S346" s="43">
        <v>17.649018999999999</v>
      </c>
      <c r="T346" s="43">
        <v>20.668424999999999</v>
      </c>
      <c r="U346" s="43">
        <v>18.827883</v>
      </c>
      <c r="V346" s="43">
        <v>17.030346000000002</v>
      </c>
      <c r="W346" s="43">
        <v>17.559964999999998</v>
      </c>
      <c r="X346" s="43">
        <v>17.783073000000002</v>
      </c>
      <c r="Y346" s="43">
        <v>67</v>
      </c>
      <c r="AA346">
        <f t="shared" si="117"/>
        <v>41774.39</v>
      </c>
      <c r="AB346" t="str">
        <f t="shared" si="118"/>
        <v>41774Leandro71</v>
      </c>
      <c r="AC346" s="52">
        <v>41774</v>
      </c>
      <c r="AD346" s="53" t="s">
        <v>28</v>
      </c>
      <c r="AE346" s="51">
        <v>71</v>
      </c>
      <c r="AF346" s="51" t="str">
        <f t="shared" si="119"/>
        <v/>
      </c>
      <c r="AG346" s="51" t="str">
        <f t="shared" si="120"/>
        <v>N/A</v>
      </c>
      <c r="AH346" s="51">
        <f t="shared" si="121"/>
        <v>4.2694540890042658</v>
      </c>
      <c r="AI346" s="51">
        <f t="shared" si="122"/>
        <v>28.277101765412603</v>
      </c>
      <c r="AJ346" s="51">
        <f t="shared" si="123"/>
        <v>28.693964749431132</v>
      </c>
      <c r="AK346" s="51">
        <f t="shared" si="124"/>
        <v>25.185091075813251</v>
      </c>
      <c r="AL346" s="51">
        <f t="shared" si="125"/>
        <v>22.404094130700372</v>
      </c>
      <c r="AM346" s="51">
        <f t="shared" si="126"/>
        <v>20.487195067058593</v>
      </c>
      <c r="AN346" s="51">
        <f t="shared" si="127"/>
        <v>25.185091075813251</v>
      </c>
      <c r="AO346" s="51">
        <f t="shared" si="128"/>
        <v>24.925012339102864</v>
      </c>
      <c r="AP346" s="51">
        <f t="shared" si="129"/>
        <v>22.833715895611057</v>
      </c>
      <c r="AQ346" s="51" t="str">
        <f t="shared" si="130"/>
        <v>N/A</v>
      </c>
      <c r="AR346" s="51" t="str">
        <f t="shared" si="131"/>
        <v>N/A</v>
      </c>
      <c r="AS346" s="51" t="str">
        <f t="shared" si="132"/>
        <v>N/A</v>
      </c>
      <c r="AT346" s="51" t="str">
        <f t="shared" si="133"/>
        <v>N/A</v>
      </c>
      <c r="AU346" s="51" t="str">
        <f t="shared" si="134"/>
        <v>N/A</v>
      </c>
      <c r="AV346" s="51" t="str">
        <f t="shared" si="135"/>
        <v>N/A</v>
      </c>
      <c r="AY346">
        <v>41778</v>
      </c>
      <c r="AZ346">
        <v>41778.75</v>
      </c>
      <c r="BA346" t="s">
        <v>30</v>
      </c>
      <c r="BB346" s="1">
        <f t="shared" si="116"/>
        <v>41778</v>
      </c>
    </row>
    <row r="347" spans="1:54">
      <c r="A347" t="str">
        <f t="shared" si="136"/>
        <v>42303Fábio67</v>
      </c>
      <c r="B347" s="48">
        <v>42303.337326388886</v>
      </c>
      <c r="C347" s="48">
        <f t="shared" si="137"/>
        <v>42303</v>
      </c>
      <c r="D347" s="48" t="s">
        <v>31</v>
      </c>
      <c r="E347" s="49">
        <f t="shared" si="138"/>
        <v>67</v>
      </c>
      <c r="F347" s="48"/>
      <c r="G347" s="49" t="e">
        <f>VLOOKUP(C347,#REF!,2,0)</f>
        <v>#REF!</v>
      </c>
      <c r="H347" s="48"/>
      <c r="I347" s="43">
        <v>4.6924E-2</v>
      </c>
      <c r="J347" s="43">
        <v>10.909573999999999</v>
      </c>
      <c r="K347" s="43">
        <v>6.0240739999999997</v>
      </c>
      <c r="L347" s="43">
        <v>9.8640670000000004</v>
      </c>
      <c r="M347" s="43">
        <v>9.5711980000000008</v>
      </c>
      <c r="N347" s="43">
        <v>10.978964</v>
      </c>
      <c r="O347" s="43">
        <v>14.107385000000001</v>
      </c>
      <c r="P347" s="43">
        <v>18.506699000000001</v>
      </c>
      <c r="Q347" s="43">
        <v>17.161975999999999</v>
      </c>
      <c r="R347" s="43">
        <v>18.143035999999999</v>
      </c>
      <c r="S347" s="43">
        <v>17.205947999999999</v>
      </c>
      <c r="T347" s="43">
        <v>20.140577</v>
      </c>
      <c r="U347" s="43">
        <v>18.233629000000001</v>
      </c>
      <c r="V347" s="43">
        <v>16.509063999999999</v>
      </c>
      <c r="W347" s="43">
        <v>17.074155999999999</v>
      </c>
      <c r="X347" s="43">
        <v>17.649018999999999</v>
      </c>
      <c r="Y347" s="43">
        <v>67</v>
      </c>
      <c r="AA347">
        <f t="shared" si="117"/>
        <v>41775.69</v>
      </c>
      <c r="AB347" t="str">
        <f t="shared" si="118"/>
        <v>41775Leandro71</v>
      </c>
      <c r="AC347" s="52">
        <v>41775</v>
      </c>
      <c r="AD347" s="53" t="s">
        <v>28</v>
      </c>
      <c r="AE347" s="51">
        <v>71</v>
      </c>
      <c r="AF347" s="51" t="str">
        <f t="shared" si="119"/>
        <v/>
      </c>
      <c r="AG347" s="51" t="str">
        <f t="shared" si="120"/>
        <v>N/A</v>
      </c>
      <c r="AH347" s="51">
        <f t="shared" si="121"/>
        <v>0.70809420854155525</v>
      </c>
      <c r="AI347" s="51">
        <f t="shared" si="122"/>
        <v>25.512661126435809</v>
      </c>
      <c r="AJ347" s="51">
        <f t="shared" si="123"/>
        <v>27.861664730243923</v>
      </c>
      <c r="AK347" s="51">
        <f t="shared" si="124"/>
        <v>24.474323001253534</v>
      </c>
      <c r="AL347" s="51">
        <f t="shared" si="125"/>
        <v>21.554281471248252</v>
      </c>
      <c r="AM347" s="51">
        <f t="shared" si="126"/>
        <v>19.333799078795504</v>
      </c>
      <c r="AN347" s="51">
        <f t="shared" si="127"/>
        <v>23.900451121700829</v>
      </c>
      <c r="AO347" s="51">
        <f t="shared" si="128"/>
        <v>24.538317446922779</v>
      </c>
      <c r="AP347" s="51">
        <f t="shared" si="129"/>
        <v>22.711765057660376</v>
      </c>
      <c r="AQ347" s="51" t="str">
        <f t="shared" si="130"/>
        <v>N/A</v>
      </c>
      <c r="AR347" s="51" t="str">
        <f t="shared" si="131"/>
        <v>N/A</v>
      </c>
      <c r="AS347" s="51" t="str">
        <f t="shared" si="132"/>
        <v>N/A</v>
      </c>
      <c r="AT347" s="51" t="str">
        <f t="shared" si="133"/>
        <v>N/A</v>
      </c>
      <c r="AU347" s="51" t="str">
        <f t="shared" si="134"/>
        <v>N/A</v>
      </c>
      <c r="AV347" s="51" t="str">
        <f t="shared" si="135"/>
        <v>N/A</v>
      </c>
      <c r="AY347">
        <v>41654</v>
      </c>
      <c r="AZ347">
        <v>41654.589999999997</v>
      </c>
      <c r="BA347" t="s">
        <v>29</v>
      </c>
      <c r="BB347" s="1">
        <f t="shared" si="116"/>
        <v>41654</v>
      </c>
    </row>
    <row r="348" spans="1:54">
      <c r="A348" t="str">
        <f t="shared" si="136"/>
        <v>42306Fábio67</v>
      </c>
      <c r="B348" s="48">
        <v>42306.358900462961</v>
      </c>
      <c r="C348" s="48">
        <f t="shared" si="137"/>
        <v>42306</v>
      </c>
      <c r="D348" s="48" t="s">
        <v>31</v>
      </c>
      <c r="E348" s="49">
        <f t="shared" si="138"/>
        <v>67</v>
      </c>
      <c r="F348" s="48"/>
      <c r="G348" s="49" t="e">
        <f>VLOOKUP(C348,#REF!,2,0)</f>
        <v>#REF!</v>
      </c>
      <c r="H348" s="48"/>
      <c r="I348" s="43">
        <v>7.0971000000000006E-2</v>
      </c>
      <c r="J348" s="43">
        <v>15.616866</v>
      </c>
      <c r="K348" s="43">
        <v>8.5081620000000004</v>
      </c>
      <c r="L348" s="43">
        <v>12.195086</v>
      </c>
      <c r="M348" s="43">
        <v>10.909573999999999</v>
      </c>
      <c r="N348" s="43">
        <v>11.578483</v>
      </c>
      <c r="O348" s="43">
        <v>14.067712</v>
      </c>
      <c r="P348" s="43">
        <v>18.415436</v>
      </c>
      <c r="Q348" s="43">
        <v>16.942883999999999</v>
      </c>
      <c r="R348" s="43">
        <v>17.962595</v>
      </c>
      <c r="S348" s="43">
        <v>17.030346000000002</v>
      </c>
      <c r="T348" s="43">
        <v>19.855543000000001</v>
      </c>
      <c r="U348" s="43">
        <v>17.962595</v>
      </c>
      <c r="V348" s="43">
        <v>16.294301999999998</v>
      </c>
      <c r="W348" s="43">
        <v>16.768650000000001</v>
      </c>
      <c r="X348" s="43">
        <v>17.471107</v>
      </c>
      <c r="Y348" s="43">
        <v>67</v>
      </c>
      <c r="AA348">
        <f t="shared" si="117"/>
        <v>41778.75</v>
      </c>
      <c r="AB348" t="str">
        <f t="shared" si="118"/>
        <v>41778Leandro71</v>
      </c>
      <c r="AC348" s="52">
        <v>41778</v>
      </c>
      <c r="AD348" s="53" t="s">
        <v>28</v>
      </c>
      <c r="AE348" s="51">
        <v>71</v>
      </c>
      <c r="AF348" s="51" t="str">
        <f t="shared" si="119"/>
        <v/>
      </c>
      <c r="AG348" s="51" t="str">
        <f t="shared" si="120"/>
        <v>N/A</v>
      </c>
      <c r="AH348" s="51">
        <f t="shared" si="121"/>
        <v>2.539198817553785</v>
      </c>
      <c r="AI348" s="51">
        <f t="shared" si="122"/>
        <v>23.963438803754038</v>
      </c>
      <c r="AJ348" s="51">
        <f t="shared" si="123"/>
        <v>26.173788070111378</v>
      </c>
      <c r="AK348" s="51">
        <f t="shared" si="124"/>
        <v>23.333209084164729</v>
      </c>
      <c r="AL348" s="51">
        <f t="shared" si="125"/>
        <v>20.369410842675759</v>
      </c>
      <c r="AM348" s="51">
        <f t="shared" si="126"/>
        <v>18.107659111350387</v>
      </c>
      <c r="AN348" s="51">
        <f t="shared" si="127"/>
        <v>22.648608032144889</v>
      </c>
      <c r="AO348" s="51">
        <f t="shared" si="128"/>
        <v>23.333209084164729</v>
      </c>
      <c r="AP348" s="51">
        <f t="shared" si="129"/>
        <v>22.341510697243432</v>
      </c>
      <c r="AQ348" s="51" t="str">
        <f t="shared" si="130"/>
        <v>N/A</v>
      </c>
      <c r="AR348" s="51" t="str">
        <f t="shared" si="131"/>
        <v>N/A</v>
      </c>
      <c r="AS348" s="51" t="str">
        <f t="shared" si="132"/>
        <v>N/A</v>
      </c>
      <c r="AT348" s="51" t="str">
        <f t="shared" si="133"/>
        <v>N/A</v>
      </c>
      <c r="AU348" s="51" t="str">
        <f t="shared" si="134"/>
        <v>N/A</v>
      </c>
      <c r="AV348" s="51" t="str">
        <f t="shared" si="135"/>
        <v>N/A</v>
      </c>
      <c r="AY348">
        <v>41659</v>
      </c>
      <c r="AZ348">
        <v>41659.42</v>
      </c>
      <c r="BA348" t="s">
        <v>29</v>
      </c>
      <c r="BB348" s="1">
        <f t="shared" si="116"/>
        <v>41659</v>
      </c>
    </row>
    <row r="349" spans="1:54">
      <c r="A349" t="str">
        <f t="shared" si="136"/>
        <v>42311Fábio67</v>
      </c>
      <c r="B349" s="48">
        <v>42311.339479166665</v>
      </c>
      <c r="C349" s="48">
        <f t="shared" si="137"/>
        <v>42311</v>
      </c>
      <c r="D349" s="48" t="s">
        <v>31</v>
      </c>
      <c r="E349" s="49">
        <f t="shared" si="138"/>
        <v>67</v>
      </c>
      <c r="F349" s="48"/>
      <c r="G349" s="49" t="e">
        <f>VLOOKUP(C349,#REF!,2,0)</f>
        <v>#REF!</v>
      </c>
      <c r="H349" s="48"/>
      <c r="I349" s="43">
        <v>0.31143700000000002</v>
      </c>
      <c r="J349" s="43">
        <v>20.475697</v>
      </c>
      <c r="K349" s="43">
        <v>12.195086</v>
      </c>
      <c r="L349" s="43">
        <v>14.954307999999999</v>
      </c>
      <c r="M349" s="43">
        <v>11.830313</v>
      </c>
      <c r="N349" s="43">
        <v>12.048469000000001</v>
      </c>
      <c r="O349" s="43">
        <v>14.669136</v>
      </c>
      <c r="P349" s="43">
        <v>18.73584</v>
      </c>
      <c r="Q349" s="43">
        <v>17.338287000000001</v>
      </c>
      <c r="R349" s="43">
        <v>18.188306999999998</v>
      </c>
      <c r="S349" s="43">
        <v>17.161975999999999</v>
      </c>
      <c r="T349" s="43">
        <v>20.283854000000002</v>
      </c>
      <c r="U349" s="43">
        <v>18.143035999999999</v>
      </c>
      <c r="V349" s="43">
        <v>16.552156</v>
      </c>
      <c r="W349" s="43">
        <v>17.338287000000001</v>
      </c>
      <c r="X349" s="43">
        <v>17.872714999999999</v>
      </c>
      <c r="Y349" s="43">
        <v>67</v>
      </c>
      <c r="AA349">
        <f t="shared" si="117"/>
        <v>41654.589999999997</v>
      </c>
      <c r="AB349" t="str">
        <f t="shared" si="118"/>
        <v>41654Leandro72</v>
      </c>
      <c r="AC349" s="52">
        <v>41654</v>
      </c>
      <c r="AD349" s="53" t="s">
        <v>28</v>
      </c>
      <c r="AE349" s="51">
        <v>72</v>
      </c>
      <c r="AF349" s="51" t="str">
        <f t="shared" si="119"/>
        <v>Saturação?</v>
      </c>
      <c r="AG349" s="51">
        <f t="shared" si="120"/>
        <v>1.0324198869956661E-3</v>
      </c>
      <c r="AH349" s="51">
        <f t="shared" si="121"/>
        <v>5.2986059079141743</v>
      </c>
      <c r="AI349" s="51">
        <f t="shared" si="122"/>
        <v>37.351232876159472</v>
      </c>
      <c r="AJ349" s="51">
        <f t="shared" si="123"/>
        <v>58.565881823370169</v>
      </c>
      <c r="AK349" s="51">
        <f t="shared" si="124"/>
        <v>66.050481680246506</v>
      </c>
      <c r="AL349" s="51">
        <f t="shared" si="125"/>
        <v>63.782294343985825</v>
      </c>
      <c r="AM349" s="51">
        <f t="shared" si="126"/>
        <v>63.070550610048997</v>
      </c>
      <c r="AN349" s="51">
        <f t="shared" si="127"/>
        <v>57.000807542600789</v>
      </c>
      <c r="AO349" s="51">
        <f t="shared" si="128"/>
        <v>47.12966374707257</v>
      </c>
      <c r="AP349" s="51">
        <f t="shared" si="129"/>
        <v>45.366940983273587</v>
      </c>
      <c r="AQ349" s="51">
        <f t="shared" si="130"/>
        <v>40.268423927350582</v>
      </c>
      <c r="AR349" s="51">
        <f t="shared" si="131"/>
        <v>39.038169431670951</v>
      </c>
      <c r="AS349" s="51">
        <f t="shared" si="132"/>
        <v>38.312848840332997</v>
      </c>
      <c r="AT349" s="51">
        <f t="shared" si="133"/>
        <v>34.235670323544745</v>
      </c>
      <c r="AU349" s="51">
        <f t="shared" si="134"/>
        <v>30.533396404425385</v>
      </c>
      <c r="AV349" s="51">
        <f t="shared" si="135"/>
        <v>27.453045764058597</v>
      </c>
      <c r="AY349">
        <v>41667</v>
      </c>
      <c r="AZ349">
        <v>41667.32</v>
      </c>
      <c r="BA349" t="s">
        <v>29</v>
      </c>
      <c r="BB349" s="1">
        <f t="shared" si="116"/>
        <v>41667</v>
      </c>
    </row>
    <row r="350" spans="1:54">
      <c r="A350" t="str">
        <f t="shared" si="136"/>
        <v>42312Fábio67</v>
      </c>
      <c r="B350" s="48">
        <v>42312.325196759259</v>
      </c>
      <c r="C350" s="48">
        <f t="shared" si="137"/>
        <v>42312</v>
      </c>
      <c r="D350" s="48" t="s">
        <v>31</v>
      </c>
      <c r="E350" s="49">
        <f t="shared" si="138"/>
        <v>67</v>
      </c>
      <c r="F350" s="48"/>
      <c r="G350" s="49" t="e">
        <f>VLOOKUP(C350,#REF!,2,0)</f>
        <v>#REF!</v>
      </c>
      <c r="H350" s="48"/>
      <c r="I350" s="43">
        <v>0.221688</v>
      </c>
      <c r="J350" s="43">
        <v>20.379653999999999</v>
      </c>
      <c r="K350" s="43">
        <v>12.416802000000001</v>
      </c>
      <c r="L350" s="43">
        <v>16.166153000000001</v>
      </c>
      <c r="M350" s="43">
        <v>13.752317</v>
      </c>
      <c r="N350" s="43">
        <v>13.209466000000001</v>
      </c>
      <c r="O350" s="43">
        <v>15.325142</v>
      </c>
      <c r="P350" s="43">
        <v>19.198360000000001</v>
      </c>
      <c r="Q350" s="43">
        <v>17.559964999999998</v>
      </c>
      <c r="R350" s="43">
        <v>18.461030999999998</v>
      </c>
      <c r="S350" s="43">
        <v>17.338287000000001</v>
      </c>
      <c r="T350" s="43">
        <v>20.571967999999998</v>
      </c>
      <c r="U350" s="43">
        <v>18.506699000000001</v>
      </c>
      <c r="V350" s="43">
        <v>16.942883999999999</v>
      </c>
      <c r="W350" s="43">
        <v>17.249991999999999</v>
      </c>
      <c r="X350" s="43">
        <v>17.962595</v>
      </c>
      <c r="Y350" s="43">
        <v>67</v>
      </c>
      <c r="AA350">
        <f t="shared" si="117"/>
        <v>41659.42</v>
      </c>
      <c r="AB350" t="str">
        <f t="shared" si="118"/>
        <v>41659Leandro72</v>
      </c>
      <c r="AC350" s="52">
        <v>41659</v>
      </c>
      <c r="AD350" s="53" t="s">
        <v>28</v>
      </c>
      <c r="AE350" s="51">
        <v>72</v>
      </c>
      <c r="AF350" s="51" t="str">
        <f t="shared" si="119"/>
        <v>Saturação?</v>
      </c>
      <c r="AG350" s="51">
        <f t="shared" si="120"/>
        <v>1.2744325338415762E-3</v>
      </c>
      <c r="AH350" s="51">
        <f t="shared" si="121"/>
        <v>15.938874261987813</v>
      </c>
      <c r="AI350" s="51">
        <f t="shared" si="122"/>
        <v>35.697909338763658</v>
      </c>
      <c r="AJ350" s="51">
        <f t="shared" si="123"/>
        <v>49.196393675108745</v>
      </c>
      <c r="AK350" s="51">
        <f t="shared" si="124"/>
        <v>62.258285240604295</v>
      </c>
      <c r="AL350" s="51">
        <f t="shared" si="125"/>
        <v>60.546453411688312</v>
      </c>
      <c r="AM350" s="51">
        <f t="shared" si="126"/>
        <v>60.749574186376101</v>
      </c>
      <c r="AN350" s="51">
        <f t="shared" si="127"/>
        <v>54.976403473471343</v>
      </c>
      <c r="AO350" s="51">
        <f t="shared" si="128"/>
        <v>46.065844845509837</v>
      </c>
      <c r="AP350" s="51">
        <f t="shared" si="129"/>
        <v>45.803449979159687</v>
      </c>
      <c r="AQ350" s="51">
        <f t="shared" si="130"/>
        <v>40.350916102682504</v>
      </c>
      <c r="AR350" s="51">
        <f t="shared" si="131"/>
        <v>39.038169431670951</v>
      </c>
      <c r="AS350" s="51">
        <f t="shared" si="132"/>
        <v>38.229901893123383</v>
      </c>
      <c r="AT350" s="51">
        <f t="shared" si="133"/>
        <v>34.619139064403328</v>
      </c>
      <c r="AU350" s="51">
        <f t="shared" si="134"/>
        <v>30.533396404425385</v>
      </c>
      <c r="AV350" s="51">
        <f t="shared" si="135"/>
        <v>27.453045764058597</v>
      </c>
      <c r="AY350">
        <v>41678</v>
      </c>
      <c r="AZ350">
        <v>41678.75</v>
      </c>
      <c r="BA350" t="s">
        <v>29</v>
      </c>
      <c r="BB350" s="1">
        <f t="shared" si="116"/>
        <v>41678</v>
      </c>
    </row>
    <row r="351" spans="1:54">
      <c r="A351" t="str">
        <f t="shared" si="136"/>
        <v>42314Fábio67</v>
      </c>
      <c r="B351" s="48">
        <v>42314.601747685185</v>
      </c>
      <c r="C351" s="48">
        <f t="shared" si="137"/>
        <v>42314</v>
      </c>
      <c r="D351" s="48" t="s">
        <v>31</v>
      </c>
      <c r="E351" s="49">
        <f t="shared" si="138"/>
        <v>67</v>
      </c>
      <c r="F351" s="48"/>
      <c r="G351" s="49" t="e">
        <f>VLOOKUP(C351,#REF!,2,0)</f>
        <v>#REF!</v>
      </c>
      <c r="H351" s="48"/>
      <c r="I351" s="43">
        <v>0.18984699999999999</v>
      </c>
      <c r="J351" s="43">
        <v>20.188268999999998</v>
      </c>
      <c r="K351" s="43">
        <v>12.565770000000001</v>
      </c>
      <c r="L351" s="43">
        <v>16.208808999999999</v>
      </c>
      <c r="M351" s="43">
        <v>15.700716999999999</v>
      </c>
      <c r="N351" s="43">
        <v>15.784833000000001</v>
      </c>
      <c r="O351" s="43">
        <v>18.415436</v>
      </c>
      <c r="P351" s="43">
        <v>22.292839000000001</v>
      </c>
      <c r="Q351" s="43">
        <v>20.379653999999999</v>
      </c>
      <c r="R351" s="43">
        <v>21.056601000000001</v>
      </c>
      <c r="S351" s="43">
        <v>19.572514000000002</v>
      </c>
      <c r="T351" s="43">
        <v>23.051352999999999</v>
      </c>
      <c r="U351" s="43">
        <v>21.105408000000001</v>
      </c>
      <c r="V351" s="43">
        <v>19.572514000000002</v>
      </c>
      <c r="W351" s="43">
        <v>20.427655999999999</v>
      </c>
      <c r="X351" s="43">
        <v>20.668424999999999</v>
      </c>
      <c r="Y351" s="43">
        <v>67</v>
      </c>
      <c r="AA351">
        <f t="shared" si="117"/>
        <v>41667.32</v>
      </c>
      <c r="AB351" t="str">
        <f t="shared" si="118"/>
        <v>41667Leandro72</v>
      </c>
      <c r="AC351" s="52">
        <v>41667</v>
      </c>
      <c r="AD351" s="53" t="s">
        <v>28</v>
      </c>
      <c r="AE351" s="51">
        <v>72</v>
      </c>
      <c r="AF351" s="51" t="str">
        <f t="shared" si="119"/>
        <v/>
      </c>
      <c r="AG351" s="51">
        <f t="shared" si="120"/>
        <v>8.23152614209489E-4</v>
      </c>
      <c r="AH351" s="51">
        <f t="shared" si="121"/>
        <v>10.204157687978599</v>
      </c>
      <c r="AI351" s="51">
        <f t="shared" si="122"/>
        <v>24.155654460829485</v>
      </c>
      <c r="AJ351" s="51">
        <f t="shared" si="123"/>
        <v>32.655651188840409</v>
      </c>
      <c r="AK351" s="51">
        <f t="shared" si="124"/>
        <v>39.857783111965396</v>
      </c>
      <c r="AL351" s="51">
        <f t="shared" si="125"/>
        <v>37.668920254047606</v>
      </c>
      <c r="AM351" s="51">
        <f t="shared" si="126"/>
        <v>40.681883767285562</v>
      </c>
      <c r="AN351" s="51">
        <f t="shared" si="127"/>
        <v>42.020560767415787</v>
      </c>
      <c r="AO351" s="51">
        <f t="shared" si="128"/>
        <v>39.36536607570833</v>
      </c>
      <c r="AP351" s="51">
        <f t="shared" si="129"/>
        <v>40.021753574366556</v>
      </c>
      <c r="AQ351" s="51">
        <f t="shared" si="130"/>
        <v>37.511463714612816</v>
      </c>
      <c r="AR351" s="51">
        <f t="shared" si="131"/>
        <v>36.402608051995017</v>
      </c>
      <c r="AS351" s="51">
        <f t="shared" si="132"/>
        <v>35.542784362635231</v>
      </c>
      <c r="AT351" s="51">
        <f t="shared" si="133"/>
        <v>32.880069909578808</v>
      </c>
      <c r="AU351" s="51">
        <f t="shared" si="134"/>
        <v>29.464574189094961</v>
      </c>
      <c r="AV351" s="51">
        <f t="shared" si="135"/>
        <v>26.775639643512328</v>
      </c>
      <c r="AY351">
        <v>41679</v>
      </c>
      <c r="AZ351">
        <v>41679.74</v>
      </c>
      <c r="BA351" t="s">
        <v>29</v>
      </c>
      <c r="BB351" s="1">
        <f t="shared" si="116"/>
        <v>41679</v>
      </c>
    </row>
    <row r="352" spans="1:54">
      <c r="A352" t="str">
        <f t="shared" si="136"/>
        <v>42317Fábio67</v>
      </c>
      <c r="B352" s="48">
        <v>42317.343240740738</v>
      </c>
      <c r="C352" s="48">
        <f t="shared" si="137"/>
        <v>42317</v>
      </c>
      <c r="D352" s="48" t="s">
        <v>31</v>
      </c>
      <c r="E352" s="49">
        <f t="shared" si="138"/>
        <v>67</v>
      </c>
      <c r="F352" s="48"/>
      <c r="G352" s="49" t="e">
        <f>VLOOKUP(C352,#REF!,2,0)</f>
        <v>#REF!</v>
      </c>
      <c r="H352" s="48"/>
      <c r="I352" s="43">
        <v>0.18385299999999999</v>
      </c>
      <c r="J352" s="43">
        <v>18.598167</v>
      </c>
      <c r="K352" s="43">
        <v>11.435874</v>
      </c>
      <c r="L352" s="43">
        <v>15.616866</v>
      </c>
      <c r="M352" s="43">
        <v>14.831732000000001</v>
      </c>
      <c r="N352" s="43">
        <v>15.201002000000001</v>
      </c>
      <c r="O352" s="43">
        <v>17.471107</v>
      </c>
      <c r="P352" s="43">
        <v>21.30105</v>
      </c>
      <c r="Q352" s="43">
        <v>19.431795000000001</v>
      </c>
      <c r="R352" s="43">
        <v>20.092924</v>
      </c>
      <c r="S352" s="43">
        <v>18.643989999999999</v>
      </c>
      <c r="T352" s="43">
        <v>21.794146999999999</v>
      </c>
      <c r="U352" s="43">
        <v>19.572514000000002</v>
      </c>
      <c r="V352" s="43">
        <v>17.471107</v>
      </c>
      <c r="W352" s="43">
        <v>18.598167</v>
      </c>
      <c r="X352" s="43">
        <v>18.369890000000002</v>
      </c>
      <c r="Y352" s="43">
        <v>67</v>
      </c>
      <c r="AA352">
        <f t="shared" si="117"/>
        <v>41678.75</v>
      </c>
      <c r="AB352" t="str">
        <f t="shared" si="118"/>
        <v>41678Leandro72</v>
      </c>
      <c r="AC352" s="52">
        <v>41678</v>
      </c>
      <c r="AD352" s="53" t="s">
        <v>28</v>
      </c>
      <c r="AE352" s="51">
        <v>72</v>
      </c>
      <c r="AF352" s="51" t="str">
        <f t="shared" si="119"/>
        <v/>
      </c>
      <c r="AG352" s="51">
        <f t="shared" si="120"/>
        <v>6.7921038749817087E-7</v>
      </c>
      <c r="AH352" s="51">
        <f t="shared" si="121"/>
        <v>2.6284335970659858</v>
      </c>
      <c r="AI352" s="51">
        <f t="shared" si="122"/>
        <v>19.447548817918385</v>
      </c>
      <c r="AJ352" s="51">
        <f t="shared" si="123"/>
        <v>28.483630792249368</v>
      </c>
      <c r="AK352" s="51">
        <f t="shared" si="124"/>
        <v>36.168782334924884</v>
      </c>
      <c r="AL352" s="51">
        <f t="shared" si="125"/>
        <v>33.705447445625907</v>
      </c>
      <c r="AM352" s="51">
        <f t="shared" si="126"/>
        <v>32.955066753006612</v>
      </c>
      <c r="AN352" s="51">
        <f t="shared" si="127"/>
        <v>31.549017261247293</v>
      </c>
      <c r="AO352" s="51">
        <f t="shared" si="128"/>
        <v>29.184058792032907</v>
      </c>
      <c r="AP352" s="51">
        <f t="shared" si="129"/>
        <v>30.679186204259342</v>
      </c>
      <c r="AQ352" s="51">
        <f t="shared" si="130"/>
        <v>31.185825891243251</v>
      </c>
      <c r="AR352" s="51">
        <f t="shared" si="131"/>
        <v>31.403447314375562</v>
      </c>
      <c r="AS352" s="51">
        <f t="shared" si="132"/>
        <v>31.11070152372757</v>
      </c>
      <c r="AT352" s="51">
        <f t="shared" si="133"/>
        <v>29.676855377172963</v>
      </c>
      <c r="AU352" s="51">
        <f t="shared" si="134"/>
        <v>27.315093718216414</v>
      </c>
      <c r="AV352" s="51">
        <f t="shared" si="135"/>
        <v>25.446882333642481</v>
      </c>
      <c r="AY352">
        <v>41681</v>
      </c>
      <c r="AZ352">
        <v>41681.410000000003</v>
      </c>
      <c r="BA352" t="s">
        <v>29</v>
      </c>
      <c r="BB352" s="1">
        <f t="shared" si="116"/>
        <v>41681</v>
      </c>
    </row>
    <row r="353" spans="1:54">
      <c r="A353" t="str">
        <f t="shared" si="136"/>
        <v>42319Fábio67</v>
      </c>
      <c r="B353" s="48">
        <v>42319.331226851849</v>
      </c>
      <c r="C353" s="48">
        <f t="shared" si="137"/>
        <v>42319</v>
      </c>
      <c r="D353" s="48" t="s">
        <v>31</v>
      </c>
      <c r="E353" s="49">
        <f t="shared" si="138"/>
        <v>67</v>
      </c>
      <c r="F353" s="48"/>
      <c r="G353" s="49" t="e">
        <f>VLOOKUP(C353,#REF!,2,0)</f>
        <v>#REF!</v>
      </c>
      <c r="H353" s="48"/>
      <c r="I353" s="43">
        <v>9.7820000000000004E-2</v>
      </c>
      <c r="J353" s="43">
        <v>17.294121000000001</v>
      </c>
      <c r="K353" s="43">
        <v>10.737088</v>
      </c>
      <c r="L353" s="43">
        <v>15.283706</v>
      </c>
      <c r="M353" s="43">
        <v>14.107385000000001</v>
      </c>
      <c r="N353" s="43">
        <v>14.790993</v>
      </c>
      <c r="O353" s="43">
        <v>17.161975999999999</v>
      </c>
      <c r="P353" s="43">
        <v>21.154211</v>
      </c>
      <c r="Q353" s="43">
        <v>19.244942000000002</v>
      </c>
      <c r="R353" s="43">
        <v>19.619548999999999</v>
      </c>
      <c r="S353" s="43">
        <v>18.233629000000001</v>
      </c>
      <c r="T353" s="43">
        <v>21.350121999999999</v>
      </c>
      <c r="U353" s="43">
        <v>19.291584</v>
      </c>
      <c r="V353" s="43">
        <v>17.249991999999999</v>
      </c>
      <c r="W353" s="43">
        <v>17.559964999999998</v>
      </c>
      <c r="X353" s="43">
        <v>17.917631</v>
      </c>
      <c r="Y353" s="43">
        <v>67</v>
      </c>
      <c r="AA353">
        <f t="shared" si="117"/>
        <v>41679.74</v>
      </c>
      <c r="AB353" t="str">
        <f t="shared" si="118"/>
        <v>41679Leandro72</v>
      </c>
      <c r="AC353" s="52">
        <v>41679</v>
      </c>
      <c r="AD353" s="53" t="s">
        <v>28</v>
      </c>
      <c r="AE353" s="51">
        <v>72</v>
      </c>
      <c r="AF353" s="51" t="str">
        <f t="shared" si="119"/>
        <v/>
      </c>
      <c r="AG353" s="51" t="str">
        <f t="shared" si="120"/>
        <v>N/A</v>
      </c>
      <c r="AH353" s="51">
        <f t="shared" si="121"/>
        <v>7.0290034102735</v>
      </c>
      <c r="AI353" s="51">
        <f t="shared" si="122"/>
        <v>22.096959106349075</v>
      </c>
      <c r="AJ353" s="51">
        <f t="shared" si="123"/>
        <v>30.104480601658707</v>
      </c>
      <c r="AK353" s="51">
        <f t="shared" si="124"/>
        <v>35.312669820468869</v>
      </c>
      <c r="AL353" s="51">
        <f t="shared" si="125"/>
        <v>32.432258913868395</v>
      </c>
      <c r="AM353" s="51">
        <f t="shared" si="126"/>
        <v>32.655651188840409</v>
      </c>
      <c r="AN353" s="51">
        <f t="shared" si="127"/>
        <v>30.822613260455196</v>
      </c>
      <c r="AO353" s="51">
        <f t="shared" si="128"/>
        <v>28.554557094774719</v>
      </c>
      <c r="AP353" s="51">
        <f t="shared" si="129"/>
        <v>30.104480601658707</v>
      </c>
      <c r="AQ353" s="51">
        <f t="shared" si="130"/>
        <v>30.822613260455196</v>
      </c>
      <c r="AR353" s="51">
        <f t="shared" si="131"/>
        <v>30.822613260455196</v>
      </c>
      <c r="AS353" s="51">
        <f t="shared" si="132"/>
        <v>30.604880373507672</v>
      </c>
      <c r="AT353" s="51">
        <f t="shared" si="133"/>
        <v>29.253310661859192</v>
      </c>
      <c r="AU353" s="51">
        <f t="shared" si="134"/>
        <v>26.977365620735547</v>
      </c>
      <c r="AV353" s="51">
        <f t="shared" si="135"/>
        <v>25.250321664335946</v>
      </c>
      <c r="AY353">
        <v>41687</v>
      </c>
      <c r="AZ353">
        <v>41687.56</v>
      </c>
      <c r="BA353" t="s">
        <v>29</v>
      </c>
      <c r="BB353" s="1">
        <f t="shared" si="116"/>
        <v>41687</v>
      </c>
    </row>
    <row r="354" spans="1:54">
      <c r="A354" t="str">
        <f t="shared" si="136"/>
        <v>42321Fábio67</v>
      </c>
      <c r="B354" s="48">
        <v>42321.681423611109</v>
      </c>
      <c r="C354" s="48">
        <f t="shared" si="137"/>
        <v>42321</v>
      </c>
      <c r="D354" s="48" t="s">
        <v>31</v>
      </c>
      <c r="E354" s="49">
        <f t="shared" si="138"/>
        <v>67</v>
      </c>
      <c r="F354" s="48"/>
      <c r="G354" s="49" t="e">
        <f>VLOOKUP(C354,#REF!,2,0)</f>
        <v>#REF!</v>
      </c>
      <c r="H354" s="48"/>
      <c r="I354" s="43">
        <v>9.8560000000000002E-3</v>
      </c>
      <c r="J354" s="43">
        <v>13.713176000000001</v>
      </c>
      <c r="K354" s="43">
        <v>9.4105749999999997</v>
      </c>
      <c r="L354" s="43">
        <v>13.094638</v>
      </c>
      <c r="M354" s="43">
        <v>12.085049</v>
      </c>
      <c r="N354" s="43">
        <v>13.752317</v>
      </c>
      <c r="O354" s="43">
        <v>16.123549000000001</v>
      </c>
      <c r="P354" s="43">
        <v>20.188268999999998</v>
      </c>
      <c r="Q354" s="43">
        <v>18.369890000000002</v>
      </c>
      <c r="R354" s="43">
        <v>18.966383</v>
      </c>
      <c r="S354" s="43">
        <v>17.693660999999999</v>
      </c>
      <c r="T354" s="43">
        <v>20.71678</v>
      </c>
      <c r="U354" s="43">
        <v>18.233629000000001</v>
      </c>
      <c r="V354" s="43">
        <v>16.208808999999999</v>
      </c>
      <c r="W354" s="43">
        <v>17.249991999999999</v>
      </c>
      <c r="X354" s="43">
        <v>17.426780999999998</v>
      </c>
      <c r="Y354" s="43">
        <v>67</v>
      </c>
      <c r="AA354">
        <f t="shared" si="117"/>
        <v>41681.410000000003</v>
      </c>
      <c r="AB354" t="str">
        <f t="shared" si="118"/>
        <v>41681Leandro72</v>
      </c>
      <c r="AC354" s="52">
        <v>41681</v>
      </c>
      <c r="AD354" s="53" t="s">
        <v>28</v>
      </c>
      <c r="AE354" s="51">
        <v>72</v>
      </c>
      <c r="AF354" s="51" t="str">
        <f t="shared" si="119"/>
        <v/>
      </c>
      <c r="AG354" s="51">
        <f t="shared" si="120"/>
        <v>6.7921038749817087E-7</v>
      </c>
      <c r="AH354" s="51">
        <f t="shared" si="121"/>
        <v>6.6162458004845881</v>
      </c>
      <c r="AI354" s="51">
        <f t="shared" si="122"/>
        <v>20.898663553066747</v>
      </c>
      <c r="AJ354" s="51">
        <f t="shared" si="123"/>
        <v>29.322672316529104</v>
      </c>
      <c r="AK354" s="51">
        <f t="shared" si="124"/>
        <v>35.234125631414877</v>
      </c>
      <c r="AL354" s="51">
        <f t="shared" si="125"/>
        <v>31.915025777414179</v>
      </c>
      <c r="AM354" s="51">
        <f t="shared" si="126"/>
        <v>32.209890711538037</v>
      </c>
      <c r="AN354" s="51">
        <f t="shared" si="127"/>
        <v>29.960630635232683</v>
      </c>
      <c r="AO354" s="51">
        <f t="shared" si="128"/>
        <v>27.383961422551671</v>
      </c>
      <c r="AP354" s="51">
        <f t="shared" si="129"/>
        <v>29.112090410243216</v>
      </c>
      <c r="AQ354" s="51">
        <f t="shared" si="130"/>
        <v>30.031108717450216</v>
      </c>
      <c r="AR354" s="51">
        <f t="shared" si="131"/>
        <v>30.246107040112751</v>
      </c>
      <c r="AS354" s="51">
        <f t="shared" si="132"/>
        <v>30.031108717450216</v>
      </c>
      <c r="AT354" s="51">
        <f t="shared" si="133"/>
        <v>28.693964749431132</v>
      </c>
      <c r="AU354" s="51">
        <f t="shared" si="134"/>
        <v>26.574826227597942</v>
      </c>
      <c r="AV354" s="51">
        <f t="shared" si="135"/>
        <v>24.795696076969286</v>
      </c>
      <c r="AY354">
        <v>41692</v>
      </c>
      <c r="AZ354">
        <v>41692.46</v>
      </c>
      <c r="BA354" t="s">
        <v>29</v>
      </c>
      <c r="BB354" s="1">
        <f t="shared" si="116"/>
        <v>41692</v>
      </c>
    </row>
    <row r="355" spans="1:54">
      <c r="A355" t="str">
        <f t="shared" si="136"/>
        <v>42324Fábio67</v>
      </c>
      <c r="B355" s="48">
        <v>42324.322951388887</v>
      </c>
      <c r="C355" s="48">
        <f t="shared" si="137"/>
        <v>42324</v>
      </c>
      <c r="D355" s="48" t="s">
        <v>31</v>
      </c>
      <c r="E355" s="49">
        <f t="shared" si="138"/>
        <v>67</v>
      </c>
      <c r="F355" s="48"/>
      <c r="G355" s="49" t="e">
        <f>VLOOKUP(C355,#REF!,2,0)</f>
        <v>#REF!</v>
      </c>
      <c r="H355" s="48"/>
      <c r="I355" s="43">
        <v>0.166603</v>
      </c>
      <c r="J355" s="43">
        <v>19.012678000000001</v>
      </c>
      <c r="K355" s="43">
        <v>11.013764999999999</v>
      </c>
      <c r="L355" s="43">
        <v>14.426985</v>
      </c>
      <c r="M355" s="43">
        <v>12.379706000000001</v>
      </c>
      <c r="N355" s="43">
        <v>13.713176000000001</v>
      </c>
      <c r="O355" s="43">
        <v>16.166153000000001</v>
      </c>
      <c r="P355" s="43">
        <v>20.620156999999999</v>
      </c>
      <c r="Q355" s="43">
        <v>18.966383</v>
      </c>
      <c r="R355" s="43">
        <v>19.198360000000001</v>
      </c>
      <c r="S355" s="43">
        <v>17.559964999999998</v>
      </c>
      <c r="T355" s="43">
        <v>20.71678</v>
      </c>
      <c r="U355" s="43">
        <v>18.506699000000001</v>
      </c>
      <c r="V355" s="43">
        <v>16.681903999999999</v>
      </c>
      <c r="W355" s="43">
        <v>17.249991999999999</v>
      </c>
      <c r="X355" s="43">
        <v>17.827870999999998</v>
      </c>
      <c r="Y355" s="43">
        <v>67</v>
      </c>
      <c r="AA355">
        <f t="shared" si="117"/>
        <v>41687.56</v>
      </c>
      <c r="AB355" t="str">
        <f t="shared" si="118"/>
        <v>41687Leandro72</v>
      </c>
      <c r="AC355" s="52">
        <v>41687</v>
      </c>
      <c r="AD355" s="53" t="s">
        <v>28</v>
      </c>
      <c r="AE355" s="51">
        <v>72</v>
      </c>
      <c r="AF355" s="51" t="str">
        <f t="shared" si="119"/>
        <v/>
      </c>
      <c r="AG355" s="51">
        <f t="shared" si="120"/>
        <v>2.0415419888059534E-3</v>
      </c>
      <c r="AH355" s="51">
        <f t="shared" si="121"/>
        <v>22.648608032144889</v>
      </c>
      <c r="AI355" s="51">
        <f t="shared" si="122"/>
        <v>37.272894502010722</v>
      </c>
      <c r="AJ355" s="51">
        <f t="shared" si="123"/>
        <v>36.325606044132755</v>
      </c>
      <c r="AK355" s="51">
        <f t="shared" si="124"/>
        <v>35.38834926680935</v>
      </c>
      <c r="AL355" s="51">
        <f t="shared" si="125"/>
        <v>31.915025777414179</v>
      </c>
      <c r="AM355" s="51">
        <f t="shared" si="126"/>
        <v>32.283974582601871</v>
      </c>
      <c r="AN355" s="51">
        <f t="shared" si="127"/>
        <v>29.746992803803217</v>
      </c>
      <c r="AO355" s="51">
        <f t="shared" si="128"/>
        <v>26.63987616391508</v>
      </c>
      <c r="AP355" s="51">
        <f t="shared" si="129"/>
        <v>28.345010577843095</v>
      </c>
      <c r="AQ355" s="51">
        <f t="shared" si="130"/>
        <v>29.322672316529104</v>
      </c>
      <c r="AR355" s="51">
        <f t="shared" si="131"/>
        <v>30.031108717450216</v>
      </c>
      <c r="AS355" s="51">
        <f t="shared" si="132"/>
        <v>29.960630635232683</v>
      </c>
      <c r="AT355" s="51">
        <f t="shared" si="133"/>
        <v>28.554557094774719</v>
      </c>
      <c r="AU355" s="51">
        <f t="shared" si="134"/>
        <v>26.507326366737452</v>
      </c>
      <c r="AV355" s="51">
        <f t="shared" si="135"/>
        <v>24.86034508255312</v>
      </c>
      <c r="AY355">
        <v>41697</v>
      </c>
      <c r="AZ355">
        <v>41697.629999999997</v>
      </c>
      <c r="BA355" t="s">
        <v>29</v>
      </c>
      <c r="BB355" s="1">
        <f t="shared" si="116"/>
        <v>41697</v>
      </c>
    </row>
    <row r="356" spans="1:54">
      <c r="A356" t="str">
        <f t="shared" si="136"/>
        <v>42326Fábio67</v>
      </c>
      <c r="B356" s="48">
        <v>42326.34175925926</v>
      </c>
      <c r="C356" s="48">
        <f t="shared" si="137"/>
        <v>42326</v>
      </c>
      <c r="D356" s="48" t="s">
        <v>31</v>
      </c>
      <c r="E356" s="49">
        <f t="shared" si="138"/>
        <v>67</v>
      </c>
      <c r="F356" s="48"/>
      <c r="G356" s="49" t="e">
        <f>VLOOKUP(C356,#REF!,2,0)</f>
        <v>#REF!</v>
      </c>
      <c r="H356" s="48"/>
      <c r="I356" s="43">
        <v>0.25308599999999998</v>
      </c>
      <c r="J356" s="43">
        <v>20.571967999999998</v>
      </c>
      <c r="K356" s="43">
        <v>11.866526</v>
      </c>
      <c r="L356" s="43">
        <v>15.784833000000001</v>
      </c>
      <c r="M356" s="43">
        <v>14.831732000000001</v>
      </c>
      <c r="N356" s="43">
        <v>15.784833000000001</v>
      </c>
      <c r="O356" s="43">
        <v>18.369890000000002</v>
      </c>
      <c r="P356" s="43">
        <v>22.645251999999999</v>
      </c>
      <c r="Q356" s="43">
        <v>20.765158</v>
      </c>
      <c r="R356" s="43">
        <v>21.105408000000001</v>
      </c>
      <c r="S356" s="43">
        <v>19.572514000000002</v>
      </c>
      <c r="T356" s="43">
        <v>22.847866</v>
      </c>
      <c r="U356" s="43">
        <v>21.056601000000001</v>
      </c>
      <c r="V356" s="43">
        <v>19.198360000000001</v>
      </c>
      <c r="W356" s="43">
        <v>18.827883</v>
      </c>
      <c r="X356" s="43">
        <v>17.917631</v>
      </c>
      <c r="Y356" s="43">
        <v>67</v>
      </c>
      <c r="AA356">
        <f t="shared" si="117"/>
        <v>41692.46</v>
      </c>
      <c r="AB356" t="str">
        <f t="shared" si="118"/>
        <v>41692Leandro72</v>
      </c>
      <c r="AC356" s="52">
        <v>41692</v>
      </c>
      <c r="AD356" s="53" t="s">
        <v>28</v>
      </c>
      <c r="AE356" s="51">
        <v>72</v>
      </c>
      <c r="AF356" s="51" t="str">
        <f t="shared" si="119"/>
        <v/>
      </c>
      <c r="AG356" s="51">
        <f t="shared" si="120"/>
        <v>6.4442169044439724E-4</v>
      </c>
      <c r="AH356" s="51">
        <f t="shared" si="121"/>
        <v>19.10763582692643</v>
      </c>
      <c r="AI356" s="51">
        <f t="shared" si="122"/>
        <v>29.112090410243216</v>
      </c>
      <c r="AJ356" s="51">
        <f t="shared" si="123"/>
        <v>29.960630635232683</v>
      </c>
      <c r="AK356" s="51">
        <f t="shared" si="124"/>
        <v>34.849294431697061</v>
      </c>
      <c r="AL356" s="51">
        <f t="shared" si="125"/>
        <v>31.549017261247293</v>
      </c>
      <c r="AM356" s="51">
        <f t="shared" si="126"/>
        <v>31.768327996209337</v>
      </c>
      <c r="AN356" s="51">
        <f t="shared" si="127"/>
        <v>29.112090410243216</v>
      </c>
      <c r="AO356" s="51">
        <f t="shared" si="128"/>
        <v>25.512661126435809</v>
      </c>
      <c r="AP356" s="51">
        <f t="shared" si="129"/>
        <v>27.315093718216414</v>
      </c>
      <c r="AQ356" s="51">
        <f t="shared" si="130"/>
        <v>28.001556757001723</v>
      </c>
      <c r="AR356" s="51">
        <f t="shared" si="131"/>
        <v>28.554557094774719</v>
      </c>
      <c r="AS356" s="51">
        <f t="shared" si="132"/>
        <v>28.693964749431132</v>
      </c>
      <c r="AT356" s="51">
        <f t="shared" si="133"/>
        <v>27.519524655766851</v>
      </c>
      <c r="AU356" s="51">
        <f t="shared" si="134"/>
        <v>25.315760451482923</v>
      </c>
      <c r="AV356" s="51">
        <f t="shared" si="135"/>
        <v>24.219183387553727</v>
      </c>
      <c r="AY356">
        <v>41711</v>
      </c>
      <c r="AZ356">
        <v>41711.58</v>
      </c>
      <c r="BA356" t="s">
        <v>29</v>
      </c>
      <c r="BB356" s="1">
        <f t="shared" si="116"/>
        <v>41711</v>
      </c>
    </row>
    <row r="357" spans="1:54">
      <c r="A357" t="str">
        <f t="shared" si="136"/>
        <v>42332Fábio67</v>
      </c>
      <c r="B357" s="48">
        <v>42332.618344907409</v>
      </c>
      <c r="C357" s="48">
        <f t="shared" si="137"/>
        <v>42332</v>
      </c>
      <c r="D357" s="48" t="s">
        <v>31</v>
      </c>
      <c r="E357" s="49">
        <f t="shared" si="138"/>
        <v>67</v>
      </c>
      <c r="F357" s="48"/>
      <c r="G357" s="49" t="e">
        <f>VLOOKUP(C357,#REF!,2,0)</f>
        <v>#REF!</v>
      </c>
      <c r="H357" s="48"/>
      <c r="I357" s="43">
        <v>0.446905</v>
      </c>
      <c r="J357" s="43">
        <v>22.092701000000002</v>
      </c>
      <c r="K357" s="43">
        <v>16.552156</v>
      </c>
      <c r="L357" s="43">
        <v>27.527462</v>
      </c>
      <c r="M357" s="43">
        <v>29.850446999999999</v>
      </c>
      <c r="N357" s="43">
        <v>29.390205000000002</v>
      </c>
      <c r="O357" s="43">
        <v>29.104237000000001</v>
      </c>
      <c r="P357" s="43">
        <v>27.861847000000001</v>
      </c>
      <c r="Q357" s="43">
        <v>28.47983</v>
      </c>
      <c r="R357" s="43">
        <v>26.864563</v>
      </c>
      <c r="S357" s="43">
        <v>26.372440000000001</v>
      </c>
      <c r="T357" s="43">
        <v>26.864563</v>
      </c>
      <c r="U357" s="43">
        <v>26.809674999999999</v>
      </c>
      <c r="V357" s="43">
        <v>27.805979000000001</v>
      </c>
      <c r="W357" s="43">
        <v>27.750156</v>
      </c>
      <c r="X357" s="43">
        <v>26.809674999999999</v>
      </c>
      <c r="Y357" s="43">
        <v>67</v>
      </c>
      <c r="AA357">
        <f t="shared" si="117"/>
        <v>41697.629999999997</v>
      </c>
      <c r="AB357" t="str">
        <f t="shared" si="118"/>
        <v>41697Leandro72</v>
      </c>
      <c r="AC357" s="52">
        <v>41697</v>
      </c>
      <c r="AD357" s="53" t="s">
        <v>28</v>
      </c>
      <c r="AE357" s="51">
        <v>72</v>
      </c>
      <c r="AF357" s="51" t="str">
        <f t="shared" si="119"/>
        <v/>
      </c>
      <c r="AG357" s="51">
        <f t="shared" si="120"/>
        <v>1.9366708394580773E-6</v>
      </c>
      <c r="AH357" s="51">
        <f t="shared" si="121"/>
        <v>8.1048942745698174</v>
      </c>
      <c r="AI357" s="51">
        <f t="shared" si="122"/>
        <v>23.774625204109729</v>
      </c>
      <c r="AJ357" s="51">
        <f t="shared" si="123"/>
        <v>29.184058792032907</v>
      </c>
      <c r="AK357" s="51">
        <f t="shared" si="124"/>
        <v>34.389885205617105</v>
      </c>
      <c r="AL357" s="51">
        <f t="shared" si="125"/>
        <v>31.330831047951751</v>
      </c>
      <c r="AM357" s="51">
        <f t="shared" si="126"/>
        <v>31.621971117182234</v>
      </c>
      <c r="AN357" s="51">
        <f t="shared" si="127"/>
        <v>29.112090410243216</v>
      </c>
      <c r="AO357" s="51">
        <f t="shared" si="128"/>
        <v>25.578457511247642</v>
      </c>
      <c r="AP357" s="51">
        <f t="shared" si="129"/>
        <v>27.045762726157019</v>
      </c>
      <c r="AQ357" s="51">
        <f t="shared" si="130"/>
        <v>27.453045764058597</v>
      </c>
      <c r="AR357" s="51">
        <f t="shared" si="131"/>
        <v>27.861664730243923</v>
      </c>
      <c r="AS357" s="51">
        <f t="shared" si="132"/>
        <v>28.001556757001723</v>
      </c>
      <c r="AT357" s="51">
        <f t="shared" si="133"/>
        <v>26.977365620735547</v>
      </c>
      <c r="AU357" s="51">
        <f t="shared" si="134"/>
        <v>25.119878410560382</v>
      </c>
      <c r="AV357" s="51">
        <f t="shared" si="135"/>
        <v>23.837482654854014</v>
      </c>
      <c r="AY357">
        <v>41726</v>
      </c>
      <c r="AZ357">
        <v>41726.65</v>
      </c>
      <c r="BA357" t="s">
        <v>30</v>
      </c>
      <c r="BB357" s="1">
        <f t="shared" si="116"/>
        <v>41726</v>
      </c>
    </row>
    <row r="358" spans="1:54">
      <c r="A358" t="str">
        <f t="shared" si="136"/>
        <v>42333Fábio67</v>
      </c>
      <c r="B358" s="48">
        <v>42333.435763888891</v>
      </c>
      <c r="C358" s="48">
        <f t="shared" si="137"/>
        <v>42333</v>
      </c>
      <c r="D358" s="48" t="s">
        <v>31</v>
      </c>
      <c r="E358" s="49">
        <f t="shared" si="138"/>
        <v>67</v>
      </c>
      <c r="F358" s="48"/>
      <c r="G358" s="49" t="e">
        <f>VLOOKUP(C358,#REF!,2,0)</f>
        <v>#REF!</v>
      </c>
      <c r="H358" s="48"/>
      <c r="I358" s="43">
        <v>0.40155000000000002</v>
      </c>
      <c r="J358" s="43">
        <v>22.142672999999998</v>
      </c>
      <c r="K358" s="43">
        <v>13.635031</v>
      </c>
      <c r="L358" s="43">
        <v>19.012678000000001</v>
      </c>
      <c r="M358" s="43">
        <v>21.893456</v>
      </c>
      <c r="N358" s="43">
        <v>29.677492000000001</v>
      </c>
      <c r="O358" s="43">
        <v>29.562411999999998</v>
      </c>
      <c r="P358" s="43">
        <v>28.085809999999999</v>
      </c>
      <c r="Q358" s="43">
        <v>28.706160000000001</v>
      </c>
      <c r="R358" s="43">
        <v>27.195039999999999</v>
      </c>
      <c r="S358" s="43">
        <v>26.864563</v>
      </c>
      <c r="T358" s="43">
        <v>27.250319999999999</v>
      </c>
      <c r="U358" s="43">
        <v>27.361022999999999</v>
      </c>
      <c r="V358" s="43">
        <v>28.085809999999999</v>
      </c>
      <c r="W358" s="43">
        <v>27.973700999999998</v>
      </c>
      <c r="X358" s="43">
        <v>27.361022999999999</v>
      </c>
      <c r="Y358" s="43">
        <v>67</v>
      </c>
      <c r="AA358">
        <f t="shared" si="117"/>
        <v>41711.58</v>
      </c>
      <c r="AB358" t="str">
        <f t="shared" si="118"/>
        <v>41711Leandro72</v>
      </c>
      <c r="AC358" s="52">
        <v>41711</v>
      </c>
      <c r="AD358" s="53" t="s">
        <v>28</v>
      </c>
      <c r="AE358" s="51">
        <v>72</v>
      </c>
      <c r="AF358" s="51" t="str">
        <f t="shared" si="119"/>
        <v>Saturação?</v>
      </c>
      <c r="AG358" s="51">
        <f t="shared" si="120"/>
        <v>3.8126547696337109E-3</v>
      </c>
      <c r="AH358" s="51">
        <f t="shared" si="121"/>
        <v>32.955066753006612</v>
      </c>
      <c r="AI358" s="51">
        <f t="shared" si="122"/>
        <v>46.333098630232762</v>
      </c>
      <c r="AJ358" s="51">
        <f t="shared" si="123"/>
        <v>47.573643361926763</v>
      </c>
      <c r="AK358" s="51">
        <f t="shared" si="124"/>
        <v>51.399505628610406</v>
      </c>
      <c r="AL358" s="51">
        <f t="shared" si="125"/>
        <v>58.468891202704079</v>
      </c>
      <c r="AM358" s="51">
        <f t="shared" si="126"/>
        <v>61.854788547562542</v>
      </c>
      <c r="AN358" s="51">
        <f t="shared" si="127"/>
        <v>57.876109655182113</v>
      </c>
      <c r="AO358" s="51">
        <f t="shared" si="128"/>
        <v>49.377228774500566</v>
      </c>
      <c r="AP358" s="51">
        <f t="shared" si="129"/>
        <v>50.108775676568364</v>
      </c>
      <c r="AQ358" s="51">
        <f t="shared" si="130"/>
        <v>44.494917181414905</v>
      </c>
      <c r="AR358" s="51">
        <f t="shared" si="131"/>
        <v>38.876906203911368</v>
      </c>
      <c r="AS358" s="51">
        <f t="shared" si="132"/>
        <v>28.831122782783769</v>
      </c>
      <c r="AT358" s="51">
        <f t="shared" si="133"/>
        <v>26.707700226323308</v>
      </c>
      <c r="AU358" s="51">
        <f t="shared" si="134"/>
        <v>24.666829165165282</v>
      </c>
      <c r="AV358" s="51">
        <f t="shared" si="135"/>
        <v>23.395284162874638</v>
      </c>
      <c r="AY358">
        <v>41732</v>
      </c>
      <c r="AZ358">
        <v>41732.69</v>
      </c>
      <c r="BA358" t="s">
        <v>30</v>
      </c>
      <c r="BB358" s="1">
        <f t="shared" si="116"/>
        <v>41732</v>
      </c>
    </row>
    <row r="359" spans="1:54">
      <c r="A359" t="str">
        <f t="shared" si="136"/>
        <v>42335Fábio67</v>
      </c>
      <c r="B359" s="48">
        <v>42335.567928240744</v>
      </c>
      <c r="C359" s="48">
        <f t="shared" si="137"/>
        <v>42335</v>
      </c>
      <c r="D359" s="48" t="s">
        <v>31</v>
      </c>
      <c r="E359" s="49">
        <f t="shared" si="138"/>
        <v>67</v>
      </c>
      <c r="F359" s="48"/>
      <c r="G359" s="49" t="e">
        <f>VLOOKUP(C359,#REF!,2,0)</f>
        <v>#REF!</v>
      </c>
      <c r="H359" s="48"/>
      <c r="I359" s="43">
        <v>0.14272699999999999</v>
      </c>
      <c r="J359" s="43">
        <v>19.478639999999999</v>
      </c>
      <c r="K359" s="43">
        <v>12.121676000000001</v>
      </c>
      <c r="L359" s="43">
        <v>16.725237</v>
      </c>
      <c r="M359" s="43">
        <v>16.080988000000001</v>
      </c>
      <c r="N359" s="43">
        <v>16.208808999999999</v>
      </c>
      <c r="O359" s="43">
        <v>19.244942000000002</v>
      </c>
      <c r="P359" s="43">
        <v>23.563955</v>
      </c>
      <c r="Q359" s="43">
        <v>21.596231</v>
      </c>
      <c r="R359" s="43">
        <v>21.893456</v>
      </c>
      <c r="S359" s="43">
        <v>20.620156999999999</v>
      </c>
      <c r="T359" s="43">
        <v>24.030000999999999</v>
      </c>
      <c r="U359" s="43">
        <v>22.493888999999999</v>
      </c>
      <c r="V359" s="43">
        <v>21.252056</v>
      </c>
      <c r="W359" s="43">
        <v>22.242746</v>
      </c>
      <c r="X359" s="43">
        <v>22.797143999999999</v>
      </c>
      <c r="Y359" s="43">
        <v>67</v>
      </c>
      <c r="AA359">
        <f t="shared" si="117"/>
        <v>41726.65</v>
      </c>
      <c r="AB359" t="str">
        <f t="shared" si="118"/>
        <v>41726Leandro72</v>
      </c>
      <c r="AC359" s="52">
        <v>41726</v>
      </c>
      <c r="AD359" s="53" t="s">
        <v>28</v>
      </c>
      <c r="AE359" s="51">
        <v>72</v>
      </c>
      <c r="AF359" s="51" t="str">
        <f t="shared" si="119"/>
        <v/>
      </c>
      <c r="AG359" s="51" t="str">
        <f t="shared" si="120"/>
        <v>N/A</v>
      </c>
      <c r="AH359" s="51">
        <f t="shared" si="121"/>
        <v>10.812461570411706</v>
      </c>
      <c r="AI359" s="51">
        <f t="shared" si="122"/>
        <v>26.977365620735547</v>
      </c>
      <c r="AJ359" s="51">
        <f t="shared" si="123"/>
        <v>27.658165572886247</v>
      </c>
      <c r="AK359" s="51">
        <f t="shared" si="124"/>
        <v>31.403447314375562</v>
      </c>
      <c r="AL359" s="51">
        <f t="shared" si="125"/>
        <v>34.389885205617105</v>
      </c>
      <c r="AM359" s="51">
        <f t="shared" si="126"/>
        <v>37.272894502010722</v>
      </c>
      <c r="AN359" s="51">
        <f t="shared" si="127"/>
        <v>34.084942477374447</v>
      </c>
      <c r="AO359" s="51">
        <f t="shared" si="128"/>
        <v>29.890156692518342</v>
      </c>
      <c r="AP359" s="51">
        <f t="shared" si="129"/>
        <v>30.75078953614625</v>
      </c>
      <c r="AQ359" s="51" t="str">
        <f t="shared" si="130"/>
        <v>N/A</v>
      </c>
      <c r="AR359" s="51" t="str">
        <f t="shared" si="131"/>
        <v>N/A</v>
      </c>
      <c r="AS359" s="51" t="str">
        <f t="shared" si="132"/>
        <v>N/A</v>
      </c>
      <c r="AT359" s="51" t="str">
        <f t="shared" si="133"/>
        <v>N/A</v>
      </c>
      <c r="AU359" s="51" t="str">
        <f t="shared" si="134"/>
        <v>N/A</v>
      </c>
      <c r="AV359" s="51" t="str">
        <f t="shared" si="135"/>
        <v>N/A</v>
      </c>
      <c r="AY359">
        <v>41736</v>
      </c>
      <c r="AZ359">
        <v>41736.480000000003</v>
      </c>
      <c r="BA359" t="s">
        <v>30</v>
      </c>
      <c r="BB359" s="1">
        <f t="shared" si="116"/>
        <v>41736</v>
      </c>
    </row>
    <row r="360" spans="1:54">
      <c r="A360" t="str">
        <f t="shared" si="136"/>
        <v>42338Fábio67</v>
      </c>
      <c r="B360" s="48">
        <v>42338.400868055556</v>
      </c>
      <c r="C360" s="48">
        <f t="shared" si="137"/>
        <v>42338</v>
      </c>
      <c r="D360" s="48" t="s">
        <v>31</v>
      </c>
      <c r="E360" s="49">
        <f t="shared" si="138"/>
        <v>67</v>
      </c>
      <c r="F360" s="48"/>
      <c r="G360" s="49" t="e">
        <f>VLOOKUP(C360,#REF!,2,0)</f>
        <v>#REF!</v>
      </c>
      <c r="H360" s="48"/>
      <c r="I360" s="43">
        <v>0.35920999999999997</v>
      </c>
      <c r="J360" s="43">
        <v>22.092701000000002</v>
      </c>
      <c r="K360" s="43">
        <v>14.346736</v>
      </c>
      <c r="L360" s="43">
        <v>20.620156999999999</v>
      </c>
      <c r="M360" s="43">
        <v>28.819638999999999</v>
      </c>
      <c r="N360" s="43">
        <v>28.819638999999999</v>
      </c>
      <c r="O360" s="43">
        <v>28.47983</v>
      </c>
      <c r="P360" s="43">
        <v>27.638721</v>
      </c>
      <c r="Q360" s="43">
        <v>27.973700999999998</v>
      </c>
      <c r="R360" s="43">
        <v>27.029547000000001</v>
      </c>
      <c r="S360" s="43">
        <v>26.481413</v>
      </c>
      <c r="T360" s="43">
        <v>27.250319999999999</v>
      </c>
      <c r="U360" s="43">
        <v>27.084671</v>
      </c>
      <c r="V360" s="43">
        <v>27.917736000000001</v>
      </c>
      <c r="W360" s="43">
        <v>28.029741000000001</v>
      </c>
      <c r="X360" s="43">
        <v>27.250319999999999</v>
      </c>
      <c r="Y360" s="43">
        <v>67</v>
      </c>
      <c r="AA360">
        <f t="shared" si="117"/>
        <v>41732.69</v>
      </c>
      <c r="AB360" t="str">
        <f t="shared" si="118"/>
        <v>41732Leandro72</v>
      </c>
      <c r="AC360" s="52">
        <v>41732</v>
      </c>
      <c r="AD360" s="53" t="s">
        <v>28</v>
      </c>
      <c r="AE360" s="51">
        <v>72</v>
      </c>
      <c r="AF360" s="51" t="str">
        <f t="shared" si="119"/>
        <v/>
      </c>
      <c r="AG360" s="51" t="str">
        <f t="shared" si="120"/>
        <v>N/A</v>
      </c>
      <c r="AH360" s="51">
        <f t="shared" si="121"/>
        <v>32.283974582601871</v>
      </c>
      <c r="AI360" s="51">
        <f t="shared" si="122"/>
        <v>47.305386652263373</v>
      </c>
      <c r="AJ360" s="51">
        <f t="shared" si="123"/>
        <v>47.573643361926763</v>
      </c>
      <c r="AK360" s="51">
        <f t="shared" si="124"/>
        <v>49.467738146255002</v>
      </c>
      <c r="AL360" s="51">
        <f t="shared" si="125"/>
        <v>50.383471404358964</v>
      </c>
      <c r="AM360" s="51">
        <f t="shared" si="126"/>
        <v>51.492476141199518</v>
      </c>
      <c r="AN360" s="51">
        <f t="shared" si="127"/>
        <v>49.286681355844692</v>
      </c>
      <c r="AO360" s="51">
        <f t="shared" si="128"/>
        <v>40.268423927350582</v>
      </c>
      <c r="AP360" s="51">
        <f t="shared" si="129"/>
        <v>34.008235439891195</v>
      </c>
      <c r="AQ360" s="51" t="str">
        <f t="shared" si="130"/>
        <v>N/A</v>
      </c>
      <c r="AR360" s="51" t="str">
        <f t="shared" si="131"/>
        <v>N/A</v>
      </c>
      <c r="AS360" s="51" t="str">
        <f t="shared" si="132"/>
        <v>N/A</v>
      </c>
      <c r="AT360" s="51" t="str">
        <f t="shared" si="133"/>
        <v>N/A</v>
      </c>
      <c r="AU360" s="51" t="str">
        <f t="shared" si="134"/>
        <v>N/A</v>
      </c>
      <c r="AV360" s="51" t="str">
        <f t="shared" si="135"/>
        <v>N/A</v>
      </c>
      <c r="AY360">
        <v>41738</v>
      </c>
      <c r="AZ360">
        <v>41738.639999999999</v>
      </c>
      <c r="BA360" t="s">
        <v>30</v>
      </c>
      <c r="BB360" s="1">
        <f t="shared" si="116"/>
        <v>41738</v>
      </c>
    </row>
    <row r="361" spans="1:54">
      <c r="A361" t="str">
        <f t="shared" si="136"/>
        <v>42341Fábio67</v>
      </c>
      <c r="B361" s="48">
        <v>42341.367395833331</v>
      </c>
      <c r="C361" s="48">
        <f t="shared" si="137"/>
        <v>42341</v>
      </c>
      <c r="D361" s="48" t="s">
        <v>31</v>
      </c>
      <c r="E361" s="49">
        <f t="shared" si="138"/>
        <v>67</v>
      </c>
      <c r="F361" s="48"/>
      <c r="G361" s="49" t="e">
        <f>VLOOKUP(C361,#REF!,2,0)</f>
        <v>#REF!</v>
      </c>
      <c r="H361" s="48"/>
      <c r="I361" s="43">
        <v>0.13528899999999999</v>
      </c>
      <c r="J361" s="43">
        <v>18.461030999999998</v>
      </c>
      <c r="K361" s="43">
        <v>12.048469000000001</v>
      </c>
      <c r="L361" s="43">
        <v>16.422965999999999</v>
      </c>
      <c r="M361" s="43">
        <v>15.616866</v>
      </c>
      <c r="N361" s="43">
        <v>15.574994</v>
      </c>
      <c r="O361" s="43">
        <v>18.920164</v>
      </c>
      <c r="P361" s="43">
        <v>23.153414000000001</v>
      </c>
      <c r="Q361" s="43">
        <v>21.497633</v>
      </c>
      <c r="R361" s="43">
        <v>21.794146999999999</v>
      </c>
      <c r="S361" s="43">
        <v>20.475697</v>
      </c>
      <c r="T361" s="43">
        <v>23.718826</v>
      </c>
      <c r="U361" s="43">
        <v>22.343050000000002</v>
      </c>
      <c r="V361" s="43">
        <v>20.862079999999999</v>
      </c>
      <c r="W361" s="43">
        <v>21.943182</v>
      </c>
      <c r="X361" s="43">
        <v>22.343050000000002</v>
      </c>
      <c r="Y361" s="43">
        <v>67</v>
      </c>
      <c r="AA361">
        <f t="shared" si="117"/>
        <v>41736.480000000003</v>
      </c>
      <c r="AB361" t="str">
        <f t="shared" si="118"/>
        <v>41736Leandro72</v>
      </c>
      <c r="AC361" s="52">
        <v>41736</v>
      </c>
      <c r="AD361" s="53" t="s">
        <v>28</v>
      </c>
      <c r="AE361" s="51">
        <v>72</v>
      </c>
      <c r="AF361" s="51" t="str">
        <f t="shared" si="119"/>
        <v/>
      </c>
      <c r="AG361" s="51" t="str">
        <f t="shared" si="120"/>
        <v>N/A</v>
      </c>
      <c r="AH361" s="51">
        <f t="shared" si="121"/>
        <v>20.721959681318811</v>
      </c>
      <c r="AI361" s="51">
        <f t="shared" si="122"/>
        <v>37.191460295730536</v>
      </c>
      <c r="AJ361" s="51">
        <f t="shared" si="123"/>
        <v>38.070880302387359</v>
      </c>
      <c r="AK361" s="51">
        <f t="shared" si="124"/>
        <v>41.014793178406613</v>
      </c>
      <c r="AL361" s="51">
        <f t="shared" si="125"/>
        <v>42.695464172735235</v>
      </c>
      <c r="AM361" s="51">
        <f t="shared" si="126"/>
        <v>45.717339912175099</v>
      </c>
      <c r="AN361" s="51">
        <f t="shared" si="127"/>
        <v>42.60979631372868</v>
      </c>
      <c r="AO361" s="51">
        <f t="shared" si="128"/>
        <v>37.191460295730536</v>
      </c>
      <c r="AP361" s="51">
        <f t="shared" si="129"/>
        <v>36.325606044132755</v>
      </c>
      <c r="AQ361" s="51" t="str">
        <f t="shared" si="130"/>
        <v>N/A</v>
      </c>
      <c r="AR361" s="51" t="str">
        <f t="shared" si="131"/>
        <v>N/A</v>
      </c>
      <c r="AS361" s="51" t="str">
        <f t="shared" si="132"/>
        <v>N/A</v>
      </c>
      <c r="AT361" s="51" t="str">
        <f t="shared" si="133"/>
        <v>N/A</v>
      </c>
      <c r="AU361" s="51" t="str">
        <f t="shared" si="134"/>
        <v>N/A</v>
      </c>
      <c r="AV361" s="51" t="str">
        <f t="shared" si="135"/>
        <v>N/A</v>
      </c>
      <c r="AY361">
        <v>41739</v>
      </c>
      <c r="AZ361">
        <v>41739.379999999997</v>
      </c>
      <c r="BA361" t="s">
        <v>30</v>
      </c>
      <c r="BB361" s="1">
        <f t="shared" si="116"/>
        <v>41739</v>
      </c>
    </row>
    <row r="362" spans="1:54">
      <c r="A362" t="str">
        <f t="shared" si="136"/>
        <v>42342Fábio67</v>
      </c>
      <c r="B362" s="48">
        <v>42342.610312500001</v>
      </c>
      <c r="C362" s="48">
        <f t="shared" si="137"/>
        <v>42342</v>
      </c>
      <c r="D362" s="48" t="s">
        <v>31</v>
      </c>
      <c r="E362" s="49">
        <f t="shared" si="138"/>
        <v>67</v>
      </c>
      <c r="F362" s="48"/>
      <c r="G362" s="49" t="e">
        <f>VLOOKUP(C362,#REF!,2,0)</f>
        <v>#REF!</v>
      </c>
      <c r="H362" s="48"/>
      <c r="I362" s="43">
        <v>7.0971000000000006E-2</v>
      </c>
      <c r="J362" s="43">
        <v>17.649018999999999</v>
      </c>
      <c r="K362" s="43">
        <v>11.400378999999999</v>
      </c>
      <c r="L362" s="43">
        <v>15.784833000000001</v>
      </c>
      <c r="M362" s="43">
        <v>14.750323</v>
      </c>
      <c r="N362" s="43">
        <v>15.283706</v>
      </c>
      <c r="O362" s="43">
        <v>18.278981999999999</v>
      </c>
      <c r="P362" s="43">
        <v>22.493888999999999</v>
      </c>
      <c r="Q362" s="43">
        <v>21.448414</v>
      </c>
      <c r="R362" s="43">
        <v>21.105408000000001</v>
      </c>
      <c r="S362" s="43">
        <v>20.523775000000001</v>
      </c>
      <c r="T362" s="43">
        <v>21.596231</v>
      </c>
      <c r="U362" s="43">
        <v>22.242746</v>
      </c>
      <c r="V362" s="43">
        <v>21.154211</v>
      </c>
      <c r="W362" s="43">
        <v>21.30105</v>
      </c>
      <c r="X362" s="43">
        <v>21.645641000000001</v>
      </c>
      <c r="Y362" s="43">
        <v>67</v>
      </c>
      <c r="AA362">
        <f t="shared" si="117"/>
        <v>41738.639999999999</v>
      </c>
      <c r="AB362" t="str">
        <f t="shared" si="118"/>
        <v>41738Leandro72</v>
      </c>
      <c r="AC362" s="52">
        <v>41738</v>
      </c>
      <c r="AD362" s="53" t="s">
        <v>28</v>
      </c>
      <c r="AE362" s="51">
        <v>72</v>
      </c>
      <c r="AF362" s="51" t="str">
        <f t="shared" si="119"/>
        <v/>
      </c>
      <c r="AG362" s="51" t="str">
        <f t="shared" si="120"/>
        <v>N/A</v>
      </c>
      <c r="AH362" s="51">
        <f t="shared" si="121"/>
        <v>27.453045764058597</v>
      </c>
      <c r="AI362" s="51">
        <f t="shared" si="122"/>
        <v>44.583100019212239</v>
      </c>
      <c r="AJ362" s="51">
        <f t="shared" si="123"/>
        <v>45.103429798259462</v>
      </c>
      <c r="AK362" s="51">
        <f t="shared" si="124"/>
        <v>45.103429798259462</v>
      </c>
      <c r="AL362" s="51">
        <f t="shared" si="125"/>
        <v>45.541915132699252</v>
      </c>
      <c r="AM362" s="51">
        <f t="shared" si="126"/>
        <v>50.108775676568364</v>
      </c>
      <c r="AN362" s="51">
        <f t="shared" si="127"/>
        <v>47.931534986486014</v>
      </c>
      <c r="AO362" s="51">
        <f t="shared" si="128"/>
        <v>42.18680203015613</v>
      </c>
      <c r="AP362" s="51">
        <f t="shared" si="129"/>
        <v>42.271900535722438</v>
      </c>
      <c r="AQ362" s="51" t="str">
        <f t="shared" si="130"/>
        <v>N/A</v>
      </c>
      <c r="AR362" s="51" t="str">
        <f t="shared" si="131"/>
        <v>N/A</v>
      </c>
      <c r="AS362" s="51" t="str">
        <f t="shared" si="132"/>
        <v>N/A</v>
      </c>
      <c r="AT362" s="51" t="str">
        <f t="shared" si="133"/>
        <v>N/A</v>
      </c>
      <c r="AU362" s="51" t="str">
        <f t="shared" si="134"/>
        <v>N/A</v>
      </c>
      <c r="AV362" s="51" t="str">
        <f t="shared" si="135"/>
        <v>N/A</v>
      </c>
      <c r="AY362">
        <v>41740</v>
      </c>
      <c r="AZ362">
        <v>41740.699999999997</v>
      </c>
      <c r="BA362" t="s">
        <v>30</v>
      </c>
      <c r="BB362" s="1">
        <f t="shared" si="116"/>
        <v>41740</v>
      </c>
    </row>
    <row r="363" spans="1:54">
      <c r="A363" t="str">
        <f t="shared" si="136"/>
        <v>42346Fábio67</v>
      </c>
      <c r="B363" s="48">
        <v>42346.400717592594</v>
      </c>
      <c r="C363" s="48">
        <f t="shared" si="137"/>
        <v>42346</v>
      </c>
      <c r="D363" s="48" t="s">
        <v>31</v>
      </c>
      <c r="E363" s="49">
        <f t="shared" si="138"/>
        <v>67</v>
      </c>
      <c r="F363" s="48"/>
      <c r="G363" s="49" t="e">
        <f>VLOOKUP(C363,#REF!,2,0)</f>
        <v>#REF!</v>
      </c>
      <c r="H363" s="48"/>
      <c r="I363" s="43">
        <v>0.177982</v>
      </c>
      <c r="J363" s="43">
        <v>19.572514000000002</v>
      </c>
      <c r="K363" s="43">
        <v>11.939117</v>
      </c>
      <c r="L363" s="43">
        <v>16.337140999999999</v>
      </c>
      <c r="M363" s="43">
        <v>15.700716999999999</v>
      </c>
      <c r="N363" s="43">
        <v>15.616866</v>
      </c>
      <c r="O363" s="43">
        <v>18.73584</v>
      </c>
      <c r="P363" s="43">
        <v>22.695837000000001</v>
      </c>
      <c r="Q363" s="43">
        <v>21.448414</v>
      </c>
      <c r="R363" s="43">
        <v>21.203135</v>
      </c>
      <c r="S363" s="43">
        <v>20.668424999999999</v>
      </c>
      <c r="T363" s="43">
        <v>22.292839000000001</v>
      </c>
      <c r="U363" s="43">
        <v>21.794146999999999</v>
      </c>
      <c r="V363" s="43">
        <v>20.236034</v>
      </c>
      <c r="W363" s="43">
        <v>21.252056</v>
      </c>
      <c r="X363" s="43">
        <v>21.744581</v>
      </c>
      <c r="Y363" s="43">
        <v>67</v>
      </c>
      <c r="AA363">
        <f t="shared" si="117"/>
        <v>41739.379999999997</v>
      </c>
      <c r="AB363" t="str">
        <f t="shared" si="118"/>
        <v>41739Leandro72</v>
      </c>
      <c r="AC363" s="52">
        <v>41739</v>
      </c>
      <c r="AD363" s="53" t="s">
        <v>28</v>
      </c>
      <c r="AE363" s="51">
        <v>72</v>
      </c>
      <c r="AF363" s="51" t="str">
        <f t="shared" si="119"/>
        <v/>
      </c>
      <c r="AG363" s="51" t="str">
        <f t="shared" si="120"/>
        <v>N/A</v>
      </c>
      <c r="AH363" s="51">
        <f t="shared" si="121"/>
        <v>32.655651188840409</v>
      </c>
      <c r="AI363" s="51">
        <f t="shared" si="122"/>
        <v>49.653127924427686</v>
      </c>
      <c r="AJ363" s="51">
        <f t="shared" si="123"/>
        <v>50.108775676568364</v>
      </c>
      <c r="AK363" s="51">
        <f t="shared" si="124"/>
        <v>50.291844871824821</v>
      </c>
      <c r="AL363" s="51">
        <f t="shared" si="125"/>
        <v>50.108775676568364</v>
      </c>
      <c r="AM363" s="51">
        <f t="shared" si="126"/>
        <v>53.834330111295891</v>
      </c>
      <c r="AN363" s="51">
        <f t="shared" si="127"/>
        <v>54.214615612005865</v>
      </c>
      <c r="AO363" s="51">
        <f t="shared" si="128"/>
        <v>47.038143186449069</v>
      </c>
      <c r="AP363" s="51">
        <f t="shared" si="129"/>
        <v>48.384218277166021</v>
      </c>
      <c r="AQ363" s="51" t="str">
        <f t="shared" si="130"/>
        <v>N/A</v>
      </c>
      <c r="AR363" s="51" t="str">
        <f t="shared" si="131"/>
        <v>N/A</v>
      </c>
      <c r="AS363" s="51" t="str">
        <f t="shared" si="132"/>
        <v>N/A</v>
      </c>
      <c r="AT363" s="51" t="str">
        <f t="shared" si="133"/>
        <v>N/A</v>
      </c>
      <c r="AU363" s="51" t="str">
        <f t="shared" si="134"/>
        <v>N/A</v>
      </c>
      <c r="AV363" s="51" t="str">
        <f t="shared" si="135"/>
        <v>N/A</v>
      </c>
      <c r="AY363">
        <v>41745</v>
      </c>
      <c r="AZ363">
        <v>41745.72</v>
      </c>
      <c r="BA363" t="s">
        <v>30</v>
      </c>
      <c r="BB363" s="1">
        <f t="shared" si="116"/>
        <v>41745</v>
      </c>
    </row>
    <row r="364" spans="1:54">
      <c r="A364" t="str">
        <f t="shared" si="136"/>
        <v>42348Fábio67</v>
      </c>
      <c r="B364" s="48">
        <v>42348.673298611109</v>
      </c>
      <c r="C364" s="48">
        <f t="shared" si="137"/>
        <v>42348</v>
      </c>
      <c r="D364" s="48" t="s">
        <v>31</v>
      </c>
      <c r="E364" s="49">
        <f t="shared" si="138"/>
        <v>67</v>
      </c>
      <c r="F364" s="48"/>
      <c r="G364" s="49" t="e">
        <f>VLOOKUP(C364,#REF!,2,0)</f>
        <v>#REF!</v>
      </c>
      <c r="H364" s="48"/>
      <c r="I364" s="43">
        <v>0.25308599999999998</v>
      </c>
      <c r="J364" s="43">
        <v>21.794146999999999</v>
      </c>
      <c r="K364" s="43">
        <v>13.171124000000001</v>
      </c>
      <c r="L364" s="43">
        <v>17.872714999999999</v>
      </c>
      <c r="M364" s="43">
        <v>16.942883999999999</v>
      </c>
      <c r="N364" s="43">
        <v>17.161975999999999</v>
      </c>
      <c r="O364" s="43">
        <v>19.760973</v>
      </c>
      <c r="P364" s="43">
        <v>23.667117999999999</v>
      </c>
      <c r="Q364" s="43">
        <v>21.943182</v>
      </c>
      <c r="R364" s="43">
        <v>21.99297</v>
      </c>
      <c r="S364" s="43">
        <v>20.523775000000001</v>
      </c>
      <c r="T364" s="43">
        <v>24.030000999999999</v>
      </c>
      <c r="U364" s="43">
        <v>22.544284999999999</v>
      </c>
      <c r="V364" s="43">
        <v>21.203135</v>
      </c>
      <c r="W364" s="43">
        <v>22.544284999999999</v>
      </c>
      <c r="X364" s="43">
        <v>22.847866</v>
      </c>
      <c r="Y364" s="43">
        <v>67</v>
      </c>
      <c r="AA364">
        <f t="shared" si="117"/>
        <v>41740.699999999997</v>
      </c>
      <c r="AB364" t="str">
        <f t="shared" si="118"/>
        <v>41740Leandro72</v>
      </c>
      <c r="AC364" s="52">
        <v>41740</v>
      </c>
      <c r="AD364" s="53" t="s">
        <v>28</v>
      </c>
      <c r="AE364" s="51">
        <v>72</v>
      </c>
      <c r="AF364" s="51" t="str">
        <f t="shared" si="119"/>
        <v/>
      </c>
      <c r="AG364" s="51" t="str">
        <f t="shared" si="120"/>
        <v>N/A</v>
      </c>
      <c r="AH364" s="51">
        <f t="shared" si="121"/>
        <v>27.861664730243923</v>
      </c>
      <c r="AI364" s="51">
        <f t="shared" si="122"/>
        <v>44.840943940050302</v>
      </c>
      <c r="AJ364" s="51">
        <f t="shared" si="123"/>
        <v>45.19227642882511</v>
      </c>
      <c r="AK364" s="51">
        <f t="shared" si="124"/>
        <v>45.62766285651437</v>
      </c>
      <c r="AL364" s="51">
        <f t="shared" si="125"/>
        <v>44.23480666802979</v>
      </c>
      <c r="AM364" s="51">
        <f t="shared" si="126"/>
        <v>47.12966374707257</v>
      </c>
      <c r="AN364" s="51">
        <f t="shared" si="127"/>
        <v>49.835083103625514</v>
      </c>
      <c r="AO364" s="51">
        <f t="shared" si="128"/>
        <v>43.721211204003488</v>
      </c>
      <c r="AP364" s="51">
        <f t="shared" si="129"/>
        <v>42.695464172735235</v>
      </c>
      <c r="AQ364" s="51" t="str">
        <f t="shared" si="130"/>
        <v>N/A</v>
      </c>
      <c r="AR364" s="51" t="str">
        <f t="shared" si="131"/>
        <v>N/A</v>
      </c>
      <c r="AS364" s="51" t="str">
        <f t="shared" si="132"/>
        <v>N/A</v>
      </c>
      <c r="AT364" s="51" t="str">
        <f t="shared" si="133"/>
        <v>N/A</v>
      </c>
      <c r="AU364" s="51" t="str">
        <f t="shared" si="134"/>
        <v>N/A</v>
      </c>
      <c r="AV364" s="51" t="str">
        <f t="shared" si="135"/>
        <v>N/A</v>
      </c>
      <c r="AY364">
        <v>41750</v>
      </c>
      <c r="AZ364">
        <v>41750.46</v>
      </c>
      <c r="BA364" t="s">
        <v>30</v>
      </c>
      <c r="BB364" s="1">
        <f t="shared" si="116"/>
        <v>41750</v>
      </c>
    </row>
    <row r="365" spans="1:54">
      <c r="A365" t="str">
        <f t="shared" si="136"/>
        <v>42349Fábio67</v>
      </c>
      <c r="B365" s="48">
        <v>42349.340532407405</v>
      </c>
      <c r="C365" s="48">
        <f t="shared" si="137"/>
        <v>42349</v>
      </c>
      <c r="D365" s="48" t="s">
        <v>31</v>
      </c>
      <c r="E365" s="49">
        <f t="shared" si="138"/>
        <v>67</v>
      </c>
      <c r="F365" s="48"/>
      <c r="G365" s="49" t="e">
        <f>VLOOKUP(C365,#REF!,2,0)</f>
        <v>#REF!</v>
      </c>
      <c r="H365" s="48"/>
      <c r="I365" s="43">
        <v>0.368363</v>
      </c>
      <c r="J365" s="43">
        <v>20.379653999999999</v>
      </c>
      <c r="K365" s="43">
        <v>12.305686</v>
      </c>
      <c r="L365" s="43">
        <v>16.942883999999999</v>
      </c>
      <c r="M365" s="43">
        <v>16.294301999999998</v>
      </c>
      <c r="N365" s="43">
        <v>15.953726</v>
      </c>
      <c r="O365" s="43">
        <v>18.920164</v>
      </c>
      <c r="P365" s="43">
        <v>22.847866</v>
      </c>
      <c r="Q365" s="43">
        <v>21.203135</v>
      </c>
      <c r="R365" s="43">
        <v>21.350121999999999</v>
      </c>
      <c r="S365" s="43">
        <v>20.140577</v>
      </c>
      <c r="T365" s="43">
        <v>23.460999999999999</v>
      </c>
      <c r="U365" s="43">
        <v>22.042797</v>
      </c>
      <c r="V365" s="43">
        <v>20.571967999999998</v>
      </c>
      <c r="W365" s="43">
        <v>21.843786000000001</v>
      </c>
      <c r="X365" s="43">
        <v>22.242746</v>
      </c>
      <c r="Y365" s="43">
        <v>67</v>
      </c>
      <c r="AA365">
        <f t="shared" si="117"/>
        <v>41745.72</v>
      </c>
      <c r="AB365" t="str">
        <f t="shared" si="118"/>
        <v>41745Leandro72</v>
      </c>
      <c r="AC365" s="52">
        <v>41745</v>
      </c>
      <c r="AD365" s="53" t="s">
        <v>28</v>
      </c>
      <c r="AE365" s="51">
        <v>72</v>
      </c>
      <c r="AF365" s="51" t="str">
        <f t="shared" si="119"/>
        <v/>
      </c>
      <c r="AG365" s="51" t="str">
        <f t="shared" si="120"/>
        <v>N/A</v>
      </c>
      <c r="AH365" s="51">
        <f t="shared" si="121"/>
        <v>32.209890711538037</v>
      </c>
      <c r="AI365" s="51">
        <f t="shared" si="122"/>
        <v>47.931534986486014</v>
      </c>
      <c r="AJ365" s="51">
        <f t="shared" si="123"/>
        <v>47.931534986486014</v>
      </c>
      <c r="AK365" s="51">
        <f t="shared" si="124"/>
        <v>47.754259402404145</v>
      </c>
      <c r="AL365" s="51">
        <f t="shared" si="125"/>
        <v>45.979547249048984</v>
      </c>
      <c r="AM365" s="51">
        <f t="shared" si="126"/>
        <v>47.038143186449069</v>
      </c>
      <c r="AN365" s="51">
        <f t="shared" si="127"/>
        <v>45.452468367198641</v>
      </c>
      <c r="AO365" s="51">
        <f t="shared" si="128"/>
        <v>39.939712082798962</v>
      </c>
      <c r="AP365" s="51">
        <f t="shared" si="129"/>
        <v>43.634309424371743</v>
      </c>
      <c r="AQ365" s="51" t="str">
        <f t="shared" si="130"/>
        <v>N/A</v>
      </c>
      <c r="AR365" s="51" t="str">
        <f t="shared" si="131"/>
        <v>N/A</v>
      </c>
      <c r="AS365" s="51" t="str">
        <f t="shared" si="132"/>
        <v>N/A</v>
      </c>
      <c r="AT365" s="51" t="str">
        <f t="shared" si="133"/>
        <v>N/A</v>
      </c>
      <c r="AU365" s="51" t="str">
        <f t="shared" si="134"/>
        <v>N/A</v>
      </c>
      <c r="AV365" s="51" t="str">
        <f t="shared" si="135"/>
        <v>N/A</v>
      </c>
      <c r="AY365">
        <v>41752</v>
      </c>
      <c r="AZ365">
        <v>41752.629999999997</v>
      </c>
      <c r="BA365" t="s">
        <v>30</v>
      </c>
      <c r="BB365" s="1">
        <f t="shared" si="116"/>
        <v>41752</v>
      </c>
    </row>
    <row r="366" spans="1:54">
      <c r="A366" t="str">
        <f t="shared" si="136"/>
        <v>42353Fábio67</v>
      </c>
      <c r="B366" s="48">
        <v>42353.563703703701</v>
      </c>
      <c r="C366" s="48">
        <f t="shared" si="137"/>
        <v>42353</v>
      </c>
      <c r="D366" s="48" t="s">
        <v>31</v>
      </c>
      <c r="E366" s="49">
        <f t="shared" si="138"/>
        <v>67</v>
      </c>
      <c r="F366" s="48"/>
      <c r="G366" s="49" t="e">
        <f>VLOOKUP(C366,#REF!,2,0)</f>
        <v>#REF!</v>
      </c>
      <c r="H366" s="48"/>
      <c r="I366" s="43">
        <v>0.21180399999999999</v>
      </c>
      <c r="J366" s="43">
        <v>20.959232</v>
      </c>
      <c r="K366" s="43">
        <v>11.939117</v>
      </c>
      <c r="L366" s="43">
        <v>16.208808999999999</v>
      </c>
      <c r="M366" s="43">
        <v>15.159734</v>
      </c>
      <c r="N366" s="43">
        <v>16.038502000000001</v>
      </c>
      <c r="O366" s="43">
        <v>18.643989999999999</v>
      </c>
      <c r="P366" s="43">
        <v>22.645251999999999</v>
      </c>
      <c r="Q366" s="43">
        <v>20.813578</v>
      </c>
      <c r="R366" s="43">
        <v>20.959232</v>
      </c>
      <c r="S366" s="43">
        <v>19.478639999999999</v>
      </c>
      <c r="T366" s="43">
        <v>23.153414000000001</v>
      </c>
      <c r="U366" s="43">
        <v>21.695088999999999</v>
      </c>
      <c r="V366" s="43">
        <v>20.379653999999999</v>
      </c>
      <c r="W366" s="43">
        <v>21.546894000000002</v>
      </c>
      <c r="X366" s="43">
        <v>21.546894000000002</v>
      </c>
      <c r="Y366" s="43">
        <v>67</v>
      </c>
      <c r="AA366">
        <f t="shared" si="117"/>
        <v>41750.46</v>
      </c>
      <c r="AB366" t="str">
        <f t="shared" si="118"/>
        <v>41750Leandro72</v>
      </c>
      <c r="AC366" s="52">
        <v>41750</v>
      </c>
      <c r="AD366" s="53" t="s">
        <v>28</v>
      </c>
      <c r="AE366" s="51">
        <v>72</v>
      </c>
      <c r="AF366" s="51" t="str">
        <f t="shared" si="119"/>
        <v/>
      </c>
      <c r="AG366" s="51" t="str">
        <f t="shared" si="120"/>
        <v>N/A</v>
      </c>
      <c r="AH366" s="51">
        <f t="shared" si="121"/>
        <v>25.250321664335946</v>
      </c>
      <c r="AI366" s="51">
        <f t="shared" si="122"/>
        <v>40.59893966295413</v>
      </c>
      <c r="AJ366" s="51">
        <f t="shared" si="123"/>
        <v>41.098304169108744</v>
      </c>
      <c r="AK366" s="51">
        <f t="shared" si="124"/>
        <v>40.931395720768784</v>
      </c>
      <c r="AL366" s="51">
        <f t="shared" si="125"/>
        <v>39.60932690166424</v>
      </c>
      <c r="AM366" s="51">
        <f t="shared" si="126"/>
        <v>41.682340786945879</v>
      </c>
      <c r="AN366" s="51">
        <f t="shared" si="127"/>
        <v>39.857783111965396</v>
      </c>
      <c r="AO366" s="51">
        <f t="shared" si="128"/>
        <v>34.696764314225788</v>
      </c>
      <c r="AP366" s="51">
        <f t="shared" si="129"/>
        <v>35.932830143967273</v>
      </c>
      <c r="AQ366" s="51" t="str">
        <f t="shared" si="130"/>
        <v>N/A</v>
      </c>
      <c r="AR366" s="51" t="str">
        <f t="shared" si="131"/>
        <v>N/A</v>
      </c>
      <c r="AS366" s="51" t="str">
        <f t="shared" si="132"/>
        <v>N/A</v>
      </c>
      <c r="AT366" s="51" t="str">
        <f t="shared" si="133"/>
        <v>N/A</v>
      </c>
      <c r="AU366" s="51" t="str">
        <f t="shared" si="134"/>
        <v>N/A</v>
      </c>
      <c r="AV366" s="51" t="str">
        <f t="shared" si="135"/>
        <v>N/A</v>
      </c>
      <c r="AY366">
        <v>41754</v>
      </c>
      <c r="AZ366">
        <v>41754.53</v>
      </c>
      <c r="BA366" t="s">
        <v>30</v>
      </c>
      <c r="BB366" s="1">
        <f t="shared" si="116"/>
        <v>41754</v>
      </c>
    </row>
    <row r="367" spans="1:54">
      <c r="A367" t="str">
        <f t="shared" si="136"/>
        <v>42355Fábio67</v>
      </c>
      <c r="B367" s="48">
        <v>42355.445636574077</v>
      </c>
      <c r="C367" s="48">
        <f t="shared" si="137"/>
        <v>42355</v>
      </c>
      <c r="D367" s="48" t="s">
        <v>31</v>
      </c>
      <c r="E367" s="49">
        <f t="shared" si="138"/>
        <v>67</v>
      </c>
      <c r="F367" s="48"/>
      <c r="G367" s="49" t="e">
        <f>VLOOKUP(C367,#REF!,2,0)</f>
        <v>#REF!</v>
      </c>
      <c r="H367" s="48"/>
      <c r="I367" s="43">
        <v>0.26414399999999999</v>
      </c>
      <c r="J367" s="43">
        <v>21.007883</v>
      </c>
      <c r="K367" s="43">
        <v>12.453944999999999</v>
      </c>
      <c r="L367" s="43">
        <v>16.595359999999999</v>
      </c>
      <c r="M367" s="43">
        <v>15.159734</v>
      </c>
      <c r="N367" s="43">
        <v>15.408205000000001</v>
      </c>
      <c r="O367" s="43">
        <v>18.369890000000002</v>
      </c>
      <c r="P367" s="43">
        <v>22.594749</v>
      </c>
      <c r="Q367" s="43">
        <v>20.910616000000001</v>
      </c>
      <c r="R367" s="43">
        <v>21.056601000000001</v>
      </c>
      <c r="S367" s="43">
        <v>19.760973</v>
      </c>
      <c r="T367" s="43">
        <v>23.306941999999999</v>
      </c>
      <c r="U367" s="43">
        <v>21.794146999999999</v>
      </c>
      <c r="V367" s="43">
        <v>20.045342999999999</v>
      </c>
      <c r="W367" s="43">
        <v>20.862079999999999</v>
      </c>
      <c r="X367" s="43">
        <v>21.056601000000001</v>
      </c>
      <c r="Y367" s="43">
        <v>67</v>
      </c>
      <c r="AA367">
        <f t="shared" si="117"/>
        <v>41752.629999999997</v>
      </c>
      <c r="AB367" t="str">
        <f t="shared" si="118"/>
        <v>41752Leandro72</v>
      </c>
      <c r="AC367" s="52">
        <v>41752</v>
      </c>
      <c r="AD367" s="53" t="s">
        <v>28</v>
      </c>
      <c r="AE367" s="51">
        <v>72</v>
      </c>
      <c r="AF367" s="51" t="str">
        <f t="shared" si="119"/>
        <v/>
      </c>
      <c r="AG367" s="51" t="str">
        <f t="shared" si="120"/>
        <v>N/A</v>
      </c>
      <c r="AH367" s="51">
        <f t="shared" si="121"/>
        <v>31.185825891243251</v>
      </c>
      <c r="AI367" s="51">
        <f t="shared" si="122"/>
        <v>46.156096604540451</v>
      </c>
      <c r="AJ367" s="51">
        <f t="shared" si="123"/>
        <v>46.242758163470569</v>
      </c>
      <c r="AK367" s="51">
        <f t="shared" si="124"/>
        <v>45.103429798259462</v>
      </c>
      <c r="AL367" s="51">
        <f t="shared" si="125"/>
        <v>42.357113736021191</v>
      </c>
      <c r="AM367" s="51">
        <f t="shared" si="126"/>
        <v>42.863484741931728</v>
      </c>
      <c r="AN367" s="51">
        <f t="shared" si="127"/>
        <v>40.51623926137092</v>
      </c>
      <c r="AO367" s="51">
        <f t="shared" si="128"/>
        <v>34.161765106987808</v>
      </c>
      <c r="AP367" s="51">
        <f t="shared" si="129"/>
        <v>35.08047059093365</v>
      </c>
      <c r="AQ367" s="51" t="str">
        <f t="shared" si="130"/>
        <v>N/A</v>
      </c>
      <c r="AR367" s="51" t="str">
        <f t="shared" si="131"/>
        <v>N/A</v>
      </c>
      <c r="AS367" s="51" t="str">
        <f t="shared" si="132"/>
        <v>N/A</v>
      </c>
      <c r="AT367" s="51" t="str">
        <f t="shared" si="133"/>
        <v>N/A</v>
      </c>
      <c r="AU367" s="51" t="str">
        <f t="shared" si="134"/>
        <v>N/A</v>
      </c>
      <c r="AV367" s="51" t="str">
        <f t="shared" si="135"/>
        <v>N/A</v>
      </c>
      <c r="AY367">
        <v>41757</v>
      </c>
      <c r="AZ367">
        <v>41757.449999999997</v>
      </c>
      <c r="BA367" t="s">
        <v>30</v>
      </c>
      <c r="BB367" s="1">
        <f t="shared" si="116"/>
        <v>41757</v>
      </c>
    </row>
    <row r="368" spans="1:54">
      <c r="A368" t="str">
        <f t="shared" si="136"/>
        <v>42356Fábio67</v>
      </c>
      <c r="B368" s="48">
        <v>42356.360972222225</v>
      </c>
      <c r="C368" s="48">
        <f t="shared" si="137"/>
        <v>42356</v>
      </c>
      <c r="D368" s="48" t="s">
        <v>31</v>
      </c>
      <c r="E368" s="49">
        <f t="shared" si="138"/>
        <v>67</v>
      </c>
      <c r="F368" s="48"/>
      <c r="G368" s="49" t="e">
        <f>VLOOKUP(C368,#REF!,2,0)</f>
        <v>#REF!</v>
      </c>
      <c r="H368" s="48"/>
      <c r="I368" s="43">
        <v>6.9375999999999993E-2</v>
      </c>
      <c r="J368" s="43">
        <v>18.73584</v>
      </c>
      <c r="K368" s="43">
        <v>12.121676000000001</v>
      </c>
      <c r="L368" s="43">
        <v>15.658751000000001</v>
      </c>
      <c r="M368" s="43">
        <v>14.107385000000001</v>
      </c>
      <c r="N368" s="43">
        <v>14.588187</v>
      </c>
      <c r="O368" s="43">
        <v>17.604455999999999</v>
      </c>
      <c r="P368" s="43">
        <v>21.596231</v>
      </c>
      <c r="Q368" s="43">
        <v>20.283854000000002</v>
      </c>
      <c r="R368" s="43">
        <v>20.523775000000001</v>
      </c>
      <c r="S368" s="43">
        <v>19.760973</v>
      </c>
      <c r="T368" s="43">
        <v>22.746447</v>
      </c>
      <c r="U368" s="43">
        <v>20.71678</v>
      </c>
      <c r="V368" s="43">
        <v>18.873989000000002</v>
      </c>
      <c r="W368" s="43">
        <v>19.997803000000001</v>
      </c>
      <c r="X368" s="43">
        <v>19.997803000000001</v>
      </c>
      <c r="Y368" s="43">
        <v>67</v>
      </c>
      <c r="AA368">
        <f t="shared" si="117"/>
        <v>41754.53</v>
      </c>
      <c r="AB368" t="str">
        <f t="shared" si="118"/>
        <v>41754Leandro72</v>
      </c>
      <c r="AC368" s="52">
        <v>41754</v>
      </c>
      <c r="AD368" s="53" t="s">
        <v>28</v>
      </c>
      <c r="AE368" s="51">
        <v>72</v>
      </c>
      <c r="AF368" s="51" t="str">
        <f t="shared" si="119"/>
        <v/>
      </c>
      <c r="AG368" s="51" t="str">
        <f t="shared" si="120"/>
        <v>N/A</v>
      </c>
      <c r="AH368" s="51">
        <f t="shared" si="121"/>
        <v>31.988655686204989</v>
      </c>
      <c r="AI368" s="51">
        <f t="shared" si="122"/>
        <v>46.065844845509837</v>
      </c>
      <c r="AJ368" s="51">
        <f t="shared" si="123"/>
        <v>46.065844845509837</v>
      </c>
      <c r="AK368" s="51">
        <f t="shared" si="124"/>
        <v>44.929444645702759</v>
      </c>
      <c r="AL368" s="51">
        <f t="shared" si="125"/>
        <v>42.60979631372868</v>
      </c>
      <c r="AM368" s="51">
        <f t="shared" si="126"/>
        <v>43.547386195817019</v>
      </c>
      <c r="AN368" s="51">
        <f t="shared" si="127"/>
        <v>41.598037923434411</v>
      </c>
      <c r="AO368" s="51">
        <f t="shared" si="128"/>
        <v>35.08047059093365</v>
      </c>
      <c r="AP368" s="51">
        <f t="shared" si="129"/>
        <v>36.088969583022212</v>
      </c>
      <c r="AQ368" s="51" t="str">
        <f t="shared" si="130"/>
        <v>N/A</v>
      </c>
      <c r="AR368" s="51" t="str">
        <f t="shared" si="131"/>
        <v>N/A</v>
      </c>
      <c r="AS368" s="51" t="str">
        <f t="shared" si="132"/>
        <v>N/A</v>
      </c>
      <c r="AT368" s="51" t="str">
        <f t="shared" si="133"/>
        <v>N/A</v>
      </c>
      <c r="AU368" s="51" t="str">
        <f t="shared" si="134"/>
        <v>N/A</v>
      </c>
      <c r="AV368" s="51" t="str">
        <f t="shared" si="135"/>
        <v>N/A</v>
      </c>
      <c r="AY368">
        <v>41759</v>
      </c>
      <c r="AZ368">
        <v>41759.56</v>
      </c>
      <c r="BA368" t="s">
        <v>30</v>
      </c>
      <c r="BB368" s="1">
        <f t="shared" si="116"/>
        <v>41759</v>
      </c>
    </row>
    <row r="369" spans="1:54">
      <c r="A369" t="str">
        <f t="shared" si="136"/>
        <v>42373Fábio67</v>
      </c>
      <c r="B369" s="48">
        <v>42373.601319444446</v>
      </c>
      <c r="C369" s="48">
        <f t="shared" si="137"/>
        <v>42373</v>
      </c>
      <c r="D369" s="48" t="s">
        <v>31</v>
      </c>
      <c r="E369" s="49">
        <f t="shared" si="138"/>
        <v>67</v>
      </c>
      <c r="F369" s="48"/>
      <c r="G369" s="49" t="e">
        <f>VLOOKUP(C369,#REF!,2,0)</f>
        <v>#REF!</v>
      </c>
      <c r="H369" s="48"/>
      <c r="I369" s="43">
        <v>0.38710499999999998</v>
      </c>
      <c r="J369" s="43">
        <v>21.645641000000001</v>
      </c>
      <c r="K369" s="43">
        <v>12.603164</v>
      </c>
      <c r="L369" s="43">
        <v>17.205947999999999</v>
      </c>
      <c r="M369" s="43">
        <v>16.855661000000001</v>
      </c>
      <c r="N369" s="43">
        <v>16.768650000000001</v>
      </c>
      <c r="O369" s="43">
        <v>19.902884</v>
      </c>
      <c r="P369" s="43">
        <v>23.718826</v>
      </c>
      <c r="Q369" s="43">
        <v>21.943182</v>
      </c>
      <c r="R369" s="43">
        <v>22.242746</v>
      </c>
      <c r="S369" s="43">
        <v>20.910616000000001</v>
      </c>
      <c r="T369" s="43">
        <v>24.238562000000002</v>
      </c>
      <c r="U369" s="43">
        <v>22.949477999999999</v>
      </c>
      <c r="V369" s="43">
        <v>22.493888999999999</v>
      </c>
      <c r="W369" s="43">
        <v>27.250319999999999</v>
      </c>
      <c r="X369" s="43">
        <v>26.426905000000001</v>
      </c>
      <c r="Y369" s="43">
        <v>67</v>
      </c>
      <c r="AA369">
        <f t="shared" si="117"/>
        <v>41757.449999999997</v>
      </c>
      <c r="AB369" t="str">
        <f t="shared" si="118"/>
        <v>41757Leandro72</v>
      </c>
      <c r="AC369" s="52">
        <v>41757</v>
      </c>
      <c r="AD369" s="53" t="s">
        <v>28</v>
      </c>
      <c r="AE369" s="51">
        <v>72</v>
      </c>
      <c r="AF369" s="51" t="str">
        <f t="shared" si="119"/>
        <v/>
      </c>
      <c r="AG369" s="51" t="str">
        <f t="shared" si="120"/>
        <v>N/A</v>
      </c>
      <c r="AH369" s="51">
        <f t="shared" si="121"/>
        <v>29.322672316529104</v>
      </c>
      <c r="AI369" s="51">
        <f t="shared" si="122"/>
        <v>45.889526523792561</v>
      </c>
      <c r="AJ369" s="51">
        <f t="shared" si="123"/>
        <v>45.889526523792561</v>
      </c>
      <c r="AK369" s="51">
        <f t="shared" si="124"/>
        <v>44.410599110723645</v>
      </c>
      <c r="AL369" s="51">
        <f t="shared" si="125"/>
        <v>40.931395720768784</v>
      </c>
      <c r="AM369" s="51">
        <f t="shared" si="126"/>
        <v>41.5138491348443</v>
      </c>
      <c r="AN369" s="51">
        <f t="shared" si="127"/>
        <v>39.939712082798962</v>
      </c>
      <c r="AO369" s="51">
        <f t="shared" si="128"/>
        <v>33.62931269179915</v>
      </c>
      <c r="AP369" s="51">
        <f t="shared" si="129"/>
        <v>34.696764314225788</v>
      </c>
      <c r="AQ369" s="51" t="str">
        <f t="shared" si="130"/>
        <v>N/A</v>
      </c>
      <c r="AR369" s="51" t="str">
        <f t="shared" si="131"/>
        <v>N/A</v>
      </c>
      <c r="AS369" s="51" t="str">
        <f t="shared" si="132"/>
        <v>N/A</v>
      </c>
      <c r="AT369" s="51" t="str">
        <f t="shared" si="133"/>
        <v>N/A</v>
      </c>
      <c r="AU369" s="51" t="str">
        <f t="shared" si="134"/>
        <v>N/A</v>
      </c>
      <c r="AV369" s="51" t="str">
        <f t="shared" si="135"/>
        <v>N/A</v>
      </c>
      <c r="AY369">
        <v>41760</v>
      </c>
      <c r="AZ369">
        <v>41760.42</v>
      </c>
      <c r="BA369" t="s">
        <v>30</v>
      </c>
      <c r="BB369" s="1">
        <f t="shared" si="116"/>
        <v>41760</v>
      </c>
    </row>
    <row r="370" spans="1:54">
      <c r="A370" t="str">
        <f t="shared" si="136"/>
        <v>42375Fábio67</v>
      </c>
      <c r="B370" s="48">
        <v>42375.380648148152</v>
      </c>
      <c r="C370" s="48">
        <f t="shared" si="137"/>
        <v>42375</v>
      </c>
      <c r="D370" s="48" t="s">
        <v>31</v>
      </c>
      <c r="E370" s="49">
        <f t="shared" si="138"/>
        <v>67</v>
      </c>
      <c r="F370" s="48"/>
      <c r="G370" s="49" t="e">
        <f>VLOOKUP(C370,#REF!,2,0)</f>
        <v>#REF!</v>
      </c>
      <c r="H370" s="48"/>
      <c r="I370" s="43">
        <v>0.11015800000000001</v>
      </c>
      <c r="J370" s="43">
        <v>19.902884</v>
      </c>
      <c r="K370" s="43">
        <v>11.686055</v>
      </c>
      <c r="L370" s="43">
        <v>16.208808999999999</v>
      </c>
      <c r="M370" s="43">
        <v>15.742751999999999</v>
      </c>
      <c r="N370" s="43">
        <v>16.422965999999999</v>
      </c>
      <c r="O370" s="43">
        <v>18.78182</v>
      </c>
      <c r="P370" s="43">
        <v>23.000402000000001</v>
      </c>
      <c r="Q370" s="43">
        <v>21.154211</v>
      </c>
      <c r="R370" s="43">
        <v>21.252056</v>
      </c>
      <c r="S370" s="43">
        <v>19.808230999999999</v>
      </c>
      <c r="T370" s="43">
        <v>23.255731999999998</v>
      </c>
      <c r="U370" s="43">
        <v>21.794146999999999</v>
      </c>
      <c r="V370" s="43">
        <v>20.427655999999999</v>
      </c>
      <c r="W370" s="43">
        <v>21.794146999999999</v>
      </c>
      <c r="X370" s="43">
        <v>21.794146999999999</v>
      </c>
      <c r="Y370" s="43">
        <v>67</v>
      </c>
      <c r="AA370">
        <f t="shared" si="117"/>
        <v>41759.56</v>
      </c>
      <c r="AB370" t="str">
        <f t="shared" si="118"/>
        <v>41759Leandro72</v>
      </c>
      <c r="AC370" s="52">
        <v>41759</v>
      </c>
      <c r="AD370" s="53" t="s">
        <v>28</v>
      </c>
      <c r="AE370" s="51">
        <v>72</v>
      </c>
      <c r="AF370" s="51" t="str">
        <f t="shared" si="119"/>
        <v/>
      </c>
      <c r="AG370" s="51" t="str">
        <f t="shared" si="120"/>
        <v>N/A</v>
      </c>
      <c r="AH370" s="51">
        <f t="shared" si="121"/>
        <v>27.588837375393055</v>
      </c>
      <c r="AI370" s="51">
        <f t="shared" si="122"/>
        <v>42.60979631372868</v>
      </c>
      <c r="AJ370" s="51">
        <f t="shared" si="123"/>
        <v>42.949493168463</v>
      </c>
      <c r="AK370" s="51">
        <f t="shared" si="124"/>
        <v>42.020560767415787</v>
      </c>
      <c r="AL370" s="51">
        <f t="shared" si="125"/>
        <v>39.775966583981919</v>
      </c>
      <c r="AM370" s="51">
        <f t="shared" si="126"/>
        <v>40.84811171829918</v>
      </c>
      <c r="AN370" s="51">
        <f t="shared" si="127"/>
        <v>38.472545008275063</v>
      </c>
      <c r="AO370" s="51">
        <f t="shared" si="128"/>
        <v>32.581110782745441</v>
      </c>
      <c r="AP370" s="51">
        <f t="shared" si="129"/>
        <v>33.177773243229012</v>
      </c>
      <c r="AQ370" s="51" t="str">
        <f t="shared" si="130"/>
        <v>N/A</v>
      </c>
      <c r="AR370" s="51" t="str">
        <f t="shared" si="131"/>
        <v>N/A</v>
      </c>
      <c r="AS370" s="51" t="str">
        <f t="shared" si="132"/>
        <v>N/A</v>
      </c>
      <c r="AT370" s="51" t="str">
        <f t="shared" si="133"/>
        <v>N/A</v>
      </c>
      <c r="AU370" s="51" t="str">
        <f t="shared" si="134"/>
        <v>N/A</v>
      </c>
      <c r="AV370" s="51" t="str">
        <f t="shared" si="135"/>
        <v>N/A</v>
      </c>
      <c r="AY370">
        <v>41764</v>
      </c>
      <c r="AZ370">
        <v>41764.46</v>
      </c>
      <c r="BA370" t="s">
        <v>30</v>
      </c>
      <c r="BB370" s="1">
        <f t="shared" si="116"/>
        <v>41764</v>
      </c>
    </row>
    <row r="371" spans="1:54">
      <c r="A371" t="str">
        <f t="shared" si="136"/>
        <v>42377Fábio67</v>
      </c>
      <c r="B371" s="48">
        <v>42377.37027777778</v>
      </c>
      <c r="C371" s="48">
        <f t="shared" si="137"/>
        <v>42377</v>
      </c>
      <c r="D371" s="48" t="s">
        <v>31</v>
      </c>
      <c r="E371" s="49">
        <f t="shared" si="138"/>
        <v>67</v>
      </c>
      <c r="F371" s="48"/>
      <c r="G371" s="49" t="e">
        <f>VLOOKUP(C371,#REF!,2,0)</f>
        <v>#REF!</v>
      </c>
      <c r="H371" s="48"/>
      <c r="I371" s="43">
        <v>3.5652999999999997E-2</v>
      </c>
      <c r="J371" s="43">
        <v>17.382497999999998</v>
      </c>
      <c r="K371" s="43">
        <v>10.60017</v>
      </c>
      <c r="L371" s="43">
        <v>15.616866</v>
      </c>
      <c r="M371" s="43">
        <v>14.588187</v>
      </c>
      <c r="N371" s="43">
        <v>15.325142</v>
      </c>
      <c r="O371" s="43">
        <v>17.604455999999999</v>
      </c>
      <c r="P371" s="43">
        <v>21.744581</v>
      </c>
      <c r="Q371" s="43">
        <v>20.236034</v>
      </c>
      <c r="R371" s="43">
        <v>20.523775000000001</v>
      </c>
      <c r="S371" s="43">
        <v>19.338263999999999</v>
      </c>
      <c r="T371" s="43">
        <v>22.645251999999999</v>
      </c>
      <c r="U371" s="43">
        <v>21.252056</v>
      </c>
      <c r="V371" s="43">
        <v>19.666632</v>
      </c>
      <c r="W371" s="43">
        <v>21.056601000000001</v>
      </c>
      <c r="X371" s="43">
        <v>20.959232</v>
      </c>
      <c r="Y371" s="43">
        <v>67</v>
      </c>
      <c r="AA371">
        <f t="shared" si="117"/>
        <v>41760.42</v>
      </c>
      <c r="AB371" t="str">
        <f t="shared" si="118"/>
        <v>41760Leandro72</v>
      </c>
      <c r="AC371" s="52">
        <v>41760</v>
      </c>
      <c r="AD371" s="53" t="s">
        <v>28</v>
      </c>
      <c r="AE371" s="51">
        <v>72</v>
      </c>
      <c r="AF371" s="51" t="str">
        <f t="shared" si="119"/>
        <v/>
      </c>
      <c r="AG371" s="51" t="str">
        <f t="shared" si="120"/>
        <v>N/A</v>
      </c>
      <c r="AH371" s="51">
        <f t="shared" si="121"/>
        <v>26.63987616391508</v>
      </c>
      <c r="AI371" s="51">
        <f t="shared" si="122"/>
        <v>41.42977434327323</v>
      </c>
      <c r="AJ371" s="51">
        <f t="shared" si="123"/>
        <v>42.101952095192772</v>
      </c>
      <c r="AK371" s="51">
        <f t="shared" si="124"/>
        <v>41.349386770188218</v>
      </c>
      <c r="AL371" s="51">
        <f t="shared" si="125"/>
        <v>38.716215636246979</v>
      </c>
      <c r="AM371" s="51">
        <f t="shared" si="126"/>
        <v>40.021753574366556</v>
      </c>
      <c r="AN371" s="51">
        <f t="shared" si="127"/>
        <v>37.511463714612816</v>
      </c>
      <c r="AO371" s="51">
        <f t="shared" si="128"/>
        <v>32.209890711538037</v>
      </c>
      <c r="AP371" s="51">
        <f t="shared" si="129"/>
        <v>32.880069909578808</v>
      </c>
      <c r="AQ371" s="51" t="str">
        <f t="shared" si="130"/>
        <v>N/A</v>
      </c>
      <c r="AR371" s="51" t="str">
        <f t="shared" si="131"/>
        <v>N/A</v>
      </c>
      <c r="AS371" s="51" t="str">
        <f t="shared" si="132"/>
        <v>N/A</v>
      </c>
      <c r="AT371" s="51" t="str">
        <f t="shared" si="133"/>
        <v>N/A</v>
      </c>
      <c r="AU371" s="51" t="str">
        <f t="shared" si="134"/>
        <v>N/A</v>
      </c>
      <c r="AV371" s="51" t="str">
        <f t="shared" si="135"/>
        <v>N/A</v>
      </c>
      <c r="AY371">
        <v>41766</v>
      </c>
      <c r="AZ371">
        <v>41766.53</v>
      </c>
      <c r="BA371" t="s">
        <v>30</v>
      </c>
      <c r="BB371" s="1">
        <f t="shared" si="116"/>
        <v>41766</v>
      </c>
    </row>
    <row r="372" spans="1:54">
      <c r="A372" t="str">
        <f t="shared" si="136"/>
        <v>42382Fábio67</v>
      </c>
      <c r="B372" s="48">
        <v>42382.697743055556</v>
      </c>
      <c r="C372" s="48">
        <f t="shared" si="137"/>
        <v>42382</v>
      </c>
      <c r="D372" s="48" t="s">
        <v>31</v>
      </c>
      <c r="E372" s="49">
        <f t="shared" si="138"/>
        <v>67</v>
      </c>
      <c r="F372" s="48"/>
      <c r="G372" s="49" t="e">
        <f>VLOOKUP(C372,#REF!,2,0)</f>
        <v>#REF!</v>
      </c>
      <c r="H372" s="48"/>
      <c r="I372" s="43">
        <v>0.37299199999999999</v>
      </c>
      <c r="J372" s="43">
        <v>22.393265</v>
      </c>
      <c r="K372" s="43">
        <v>13.018388</v>
      </c>
      <c r="L372" s="43">
        <v>18.689892</v>
      </c>
      <c r="M372" s="43">
        <v>19.478639999999999</v>
      </c>
      <c r="N372" s="43">
        <v>27.527462</v>
      </c>
      <c r="O372" s="43">
        <v>27.638721</v>
      </c>
      <c r="P372" s="43">
        <v>26.590596999999999</v>
      </c>
      <c r="Q372" s="43">
        <v>26.919502000000001</v>
      </c>
      <c r="R372" s="43">
        <v>25.992735</v>
      </c>
      <c r="S372" s="43">
        <v>25.884729</v>
      </c>
      <c r="T372" s="43">
        <v>26.590596999999999</v>
      </c>
      <c r="U372" s="43">
        <v>26.426905000000001</v>
      </c>
      <c r="V372" s="43">
        <v>27.250319999999999</v>
      </c>
      <c r="W372" s="43">
        <v>27.250319999999999</v>
      </c>
      <c r="X372" s="43">
        <v>26.426905000000001</v>
      </c>
      <c r="Y372" s="43">
        <v>67</v>
      </c>
      <c r="AA372">
        <f t="shared" si="117"/>
        <v>41764.46</v>
      </c>
      <c r="AB372" t="str">
        <f t="shared" si="118"/>
        <v>41764Leandro72</v>
      </c>
      <c r="AC372" s="52">
        <v>41764</v>
      </c>
      <c r="AD372" s="53" t="s">
        <v>28</v>
      </c>
      <c r="AE372" s="51">
        <v>72</v>
      </c>
      <c r="AF372" s="51" t="str">
        <f t="shared" si="119"/>
        <v/>
      </c>
      <c r="AG372" s="51" t="str">
        <f t="shared" si="120"/>
        <v>N/A</v>
      </c>
      <c r="AH372" s="51">
        <f t="shared" si="121"/>
        <v>23.271244224023039</v>
      </c>
      <c r="AI372" s="51">
        <f t="shared" si="122"/>
        <v>36.402608051995017</v>
      </c>
      <c r="AJ372" s="51">
        <f t="shared" si="123"/>
        <v>37.035341884762246</v>
      </c>
      <c r="AK372" s="51">
        <f t="shared" si="124"/>
        <v>37.272894502010722</v>
      </c>
      <c r="AL372" s="51">
        <f t="shared" si="125"/>
        <v>36.012411939620371</v>
      </c>
      <c r="AM372" s="51">
        <f t="shared" si="126"/>
        <v>38.070880302387359</v>
      </c>
      <c r="AN372" s="51">
        <f t="shared" si="127"/>
        <v>35.697909338763658</v>
      </c>
      <c r="AO372" s="51">
        <f t="shared" si="128"/>
        <v>30.822613260455196</v>
      </c>
      <c r="AP372" s="51">
        <f t="shared" si="129"/>
        <v>31.549017261247293</v>
      </c>
      <c r="AQ372" s="51" t="str">
        <f t="shared" si="130"/>
        <v>N/A</v>
      </c>
      <c r="AR372" s="51" t="str">
        <f t="shared" si="131"/>
        <v>N/A</v>
      </c>
      <c r="AS372" s="51" t="str">
        <f t="shared" si="132"/>
        <v>N/A</v>
      </c>
      <c r="AT372" s="51" t="str">
        <f t="shared" si="133"/>
        <v>N/A</v>
      </c>
      <c r="AU372" s="51" t="str">
        <f t="shared" si="134"/>
        <v>N/A</v>
      </c>
      <c r="AV372" s="51" t="str">
        <f t="shared" si="135"/>
        <v>N/A</v>
      </c>
      <c r="AY372">
        <v>41767</v>
      </c>
      <c r="AZ372">
        <v>41767.35</v>
      </c>
      <c r="BA372" t="s">
        <v>30</v>
      </c>
      <c r="BB372" s="1">
        <f t="shared" si="116"/>
        <v>41767</v>
      </c>
    </row>
    <row r="373" spans="1:54">
      <c r="A373" t="str">
        <f t="shared" si="136"/>
        <v>42387Fábio67</v>
      </c>
      <c r="B373" s="48">
        <v>42387.583541666667</v>
      </c>
      <c r="C373" s="48">
        <f t="shared" si="137"/>
        <v>42387</v>
      </c>
      <c r="D373" s="48" t="s">
        <v>31</v>
      </c>
      <c r="E373" s="49">
        <f t="shared" si="138"/>
        <v>67</v>
      </c>
      <c r="F373" s="48"/>
      <c r="G373" s="49" t="e">
        <f>VLOOKUP(C373,#REF!,2,0)</f>
        <v>#REF!</v>
      </c>
      <c r="H373" s="48"/>
      <c r="I373" s="43">
        <v>8.2809999999999995E-2</v>
      </c>
      <c r="J373" s="43">
        <v>20.427655999999999</v>
      </c>
      <c r="K373" s="43">
        <v>12.121676000000001</v>
      </c>
      <c r="L373" s="43">
        <v>16.509063999999999</v>
      </c>
      <c r="M373" s="43">
        <v>15.742751999999999</v>
      </c>
      <c r="N373" s="43">
        <v>15.869158000000001</v>
      </c>
      <c r="O373" s="43">
        <v>18.827883</v>
      </c>
      <c r="P373" s="43">
        <v>22.847866</v>
      </c>
      <c r="Q373" s="43">
        <v>20.959232</v>
      </c>
      <c r="R373" s="43">
        <v>21.497633</v>
      </c>
      <c r="S373" s="43">
        <v>20.862079999999999</v>
      </c>
      <c r="T373" s="43">
        <v>23.718826</v>
      </c>
      <c r="U373" s="43">
        <v>22.042797</v>
      </c>
      <c r="V373" s="43">
        <v>20.668424999999999</v>
      </c>
      <c r="W373" s="43">
        <v>21.99297</v>
      </c>
      <c r="X373" s="43">
        <v>22.695837000000001</v>
      </c>
      <c r="Y373" s="43">
        <v>67</v>
      </c>
      <c r="AA373">
        <f t="shared" si="117"/>
        <v>41766.53</v>
      </c>
      <c r="AB373" t="str">
        <f t="shared" si="118"/>
        <v>41766Leandro72</v>
      </c>
      <c r="AC373" s="52">
        <v>41766</v>
      </c>
      <c r="AD373" s="53" t="s">
        <v>28</v>
      </c>
      <c r="AE373" s="51">
        <v>72</v>
      </c>
      <c r="AF373" s="51" t="str">
        <f t="shared" si="119"/>
        <v>INC</v>
      </c>
      <c r="AG373" s="51" t="str">
        <f t="shared" si="120"/>
        <v>N/A</v>
      </c>
      <c r="AH373" s="51" t="str">
        <f t="shared" si="121"/>
        <v>N/A</v>
      </c>
      <c r="AI373" s="51" t="str">
        <f t="shared" si="122"/>
        <v>N/A</v>
      </c>
      <c r="AJ373" s="51" t="str">
        <f t="shared" si="123"/>
        <v>N/A</v>
      </c>
      <c r="AK373" s="51">
        <f t="shared" si="124"/>
        <v>35.467123067011158</v>
      </c>
      <c r="AL373" s="51">
        <f t="shared" si="125"/>
        <v>34.312719838566416</v>
      </c>
      <c r="AM373" s="51">
        <f t="shared" si="126"/>
        <v>35.777143019464752</v>
      </c>
      <c r="AN373" s="51">
        <f t="shared" si="127"/>
        <v>35.932830143967273</v>
      </c>
      <c r="AO373" s="51">
        <f t="shared" si="128"/>
        <v>29.819900035798465</v>
      </c>
      <c r="AP373" s="51">
        <f t="shared" si="129"/>
        <v>30.390978983240046</v>
      </c>
      <c r="AQ373" s="51" t="str">
        <f t="shared" si="130"/>
        <v>N/A</v>
      </c>
      <c r="AR373" s="51" t="str">
        <f t="shared" si="131"/>
        <v>N/A</v>
      </c>
      <c r="AS373" s="51" t="str">
        <f t="shared" si="132"/>
        <v>N/A</v>
      </c>
      <c r="AT373" s="51" t="str">
        <f t="shared" si="133"/>
        <v>N/A</v>
      </c>
      <c r="AU373" s="51" t="str">
        <f t="shared" si="134"/>
        <v>N/A</v>
      </c>
      <c r="AV373" s="51" t="str">
        <f t="shared" si="135"/>
        <v>N/A</v>
      </c>
      <c r="AY373">
        <v>41768</v>
      </c>
      <c r="AZ373">
        <v>41768.54</v>
      </c>
      <c r="BA373" t="s">
        <v>30</v>
      </c>
      <c r="BB373" s="1">
        <f t="shared" si="116"/>
        <v>41768</v>
      </c>
    </row>
    <row r="374" spans="1:54">
      <c r="A374" t="str">
        <f t="shared" si="136"/>
        <v>42389Fábio67</v>
      </c>
      <c r="B374" s="48">
        <v>42389.703541666669</v>
      </c>
      <c r="C374" s="48">
        <f t="shared" si="137"/>
        <v>42389</v>
      </c>
      <c r="D374" s="48" t="s">
        <v>31</v>
      </c>
      <c r="E374" s="49">
        <f t="shared" si="138"/>
        <v>67</v>
      </c>
      <c r="F374" s="48"/>
      <c r="G374" s="49" t="e">
        <f>VLOOKUP(C374,#REF!,2,0)</f>
        <v>#REF!</v>
      </c>
      <c r="H374" s="48"/>
      <c r="I374" s="43">
        <v>8.1880000000000008E-3</v>
      </c>
      <c r="J374" s="43">
        <v>16.638573000000001</v>
      </c>
      <c r="K374" s="43">
        <v>14.346736</v>
      </c>
      <c r="L374" s="43">
        <v>16.166153000000001</v>
      </c>
      <c r="M374" s="43">
        <v>15.449805</v>
      </c>
      <c r="N374" s="43">
        <v>15.366647</v>
      </c>
      <c r="O374" s="43">
        <v>14.028081</v>
      </c>
      <c r="P374" s="43">
        <v>18.78182</v>
      </c>
      <c r="Q374" s="43">
        <v>21.546894000000002</v>
      </c>
      <c r="R374" s="43">
        <v>20.959232</v>
      </c>
      <c r="S374" s="43">
        <v>19.855543000000001</v>
      </c>
      <c r="T374" s="43">
        <v>23.255731999999998</v>
      </c>
      <c r="U374" s="43">
        <v>21.596231</v>
      </c>
      <c r="V374" s="43">
        <v>19.950310000000002</v>
      </c>
      <c r="W374" s="43">
        <v>21.203135</v>
      </c>
      <c r="X374" s="43">
        <v>21.448414</v>
      </c>
      <c r="Y374" s="43">
        <v>67</v>
      </c>
      <c r="AA374">
        <f t="shared" si="117"/>
        <v>41767.35</v>
      </c>
      <c r="AB374" t="str">
        <f t="shared" si="118"/>
        <v>41767Leandro72</v>
      </c>
      <c r="AC374" s="52">
        <v>41767</v>
      </c>
      <c r="AD374" s="53" t="s">
        <v>28</v>
      </c>
      <c r="AE374" s="51">
        <v>72</v>
      </c>
      <c r="AF374" s="51" t="str">
        <f t="shared" si="119"/>
        <v/>
      </c>
      <c r="AG374" s="51" t="str">
        <f t="shared" si="120"/>
        <v>N/A</v>
      </c>
      <c r="AH374" s="51">
        <f t="shared" si="121"/>
        <v>27.453045764058597</v>
      </c>
      <c r="AI374" s="51">
        <f t="shared" si="122"/>
        <v>35.932830143967273</v>
      </c>
      <c r="AJ374" s="51">
        <f t="shared" si="123"/>
        <v>35.155698334218776</v>
      </c>
      <c r="AK374" s="51">
        <f t="shared" si="124"/>
        <v>35.312669820468869</v>
      </c>
      <c r="AL374" s="51">
        <f t="shared" si="125"/>
        <v>34.467283693384729</v>
      </c>
      <c r="AM374" s="51">
        <f t="shared" si="126"/>
        <v>36.560108405557301</v>
      </c>
      <c r="AN374" s="51">
        <f t="shared" si="127"/>
        <v>34.389885205617105</v>
      </c>
      <c r="AO374" s="51">
        <f t="shared" si="128"/>
        <v>30.031108717450216</v>
      </c>
      <c r="AP374" s="51">
        <f t="shared" si="129"/>
        <v>30.822613260455196</v>
      </c>
      <c r="AQ374" s="51" t="str">
        <f t="shared" si="130"/>
        <v>N/A</v>
      </c>
      <c r="AR374" s="51" t="str">
        <f t="shared" si="131"/>
        <v>N/A</v>
      </c>
      <c r="AS374" s="51" t="str">
        <f t="shared" si="132"/>
        <v>N/A</v>
      </c>
      <c r="AT374" s="51" t="str">
        <f t="shared" si="133"/>
        <v>N/A</v>
      </c>
      <c r="AU374" s="51" t="str">
        <f t="shared" si="134"/>
        <v>N/A</v>
      </c>
      <c r="AV374" s="51" t="str">
        <f t="shared" si="135"/>
        <v>N/A</v>
      </c>
      <c r="AY374">
        <v>41771</v>
      </c>
      <c r="AZ374">
        <v>41771.75</v>
      </c>
      <c r="BA374" t="s">
        <v>30</v>
      </c>
      <c r="BB374" s="1">
        <f t="shared" si="116"/>
        <v>41771</v>
      </c>
    </row>
    <row r="375" spans="1:54">
      <c r="A375" t="str">
        <f t="shared" si="136"/>
        <v>42391Fábio67</v>
      </c>
      <c r="B375" s="48">
        <v>42391.685347222221</v>
      </c>
      <c r="C375" s="48">
        <f t="shared" si="137"/>
        <v>42391</v>
      </c>
      <c r="D375" s="48" t="s">
        <v>31</v>
      </c>
      <c r="E375" s="49">
        <f t="shared" si="138"/>
        <v>67</v>
      </c>
      <c r="F375" s="48"/>
      <c r="G375" s="49" t="e">
        <f>VLOOKUP(C375,#REF!,2,0)</f>
        <v>#REF!</v>
      </c>
      <c r="H375" s="48"/>
      <c r="I375" s="43">
        <v>3.1580000000000002E-3</v>
      </c>
      <c r="J375" s="43">
        <v>15.036293000000001</v>
      </c>
      <c r="K375" s="43">
        <v>9.8640670000000004</v>
      </c>
      <c r="L375" s="43">
        <v>15.036293000000001</v>
      </c>
      <c r="M375" s="43">
        <v>14.386825</v>
      </c>
      <c r="N375" s="43">
        <v>14.709673</v>
      </c>
      <c r="O375" s="43">
        <v>17.426780999999998</v>
      </c>
      <c r="P375" s="43">
        <v>21.350121999999999</v>
      </c>
      <c r="Q375" s="43">
        <v>19.855543000000001</v>
      </c>
      <c r="R375" s="43">
        <v>20.092924</v>
      </c>
      <c r="S375" s="43">
        <v>19.244942000000002</v>
      </c>
      <c r="T375" s="43">
        <v>22.695837000000001</v>
      </c>
      <c r="U375" s="43">
        <v>21.007883</v>
      </c>
      <c r="V375" s="43">
        <v>19.525558</v>
      </c>
      <c r="W375" s="43">
        <v>20.668424999999999</v>
      </c>
      <c r="X375" s="43">
        <v>20.668424999999999</v>
      </c>
      <c r="Y375" s="43">
        <v>67</v>
      </c>
      <c r="AA375">
        <f t="shared" si="117"/>
        <v>41768.54</v>
      </c>
      <c r="AB375" t="str">
        <f t="shared" si="118"/>
        <v>41768Leandro72</v>
      </c>
      <c r="AC375" s="52">
        <v>41768</v>
      </c>
      <c r="AD375" s="53" t="s">
        <v>28</v>
      </c>
      <c r="AE375" s="51">
        <v>72</v>
      </c>
      <c r="AF375" s="51" t="str">
        <f t="shared" si="119"/>
        <v/>
      </c>
      <c r="AG375" s="51" t="str">
        <f t="shared" si="120"/>
        <v>N/A</v>
      </c>
      <c r="AH375" s="51">
        <f t="shared" si="121"/>
        <v>23.457378961404295</v>
      </c>
      <c r="AI375" s="51">
        <f t="shared" si="122"/>
        <v>37.590136862485892</v>
      </c>
      <c r="AJ375" s="51">
        <f t="shared" si="123"/>
        <v>35.697909338763658</v>
      </c>
      <c r="AK375" s="51">
        <f t="shared" si="124"/>
        <v>35.155698334218776</v>
      </c>
      <c r="AL375" s="51">
        <f t="shared" si="125"/>
        <v>33.404581978244948</v>
      </c>
      <c r="AM375" s="51">
        <f t="shared" si="126"/>
        <v>35.621907547734033</v>
      </c>
      <c r="AN375" s="51">
        <f t="shared" si="127"/>
        <v>33.553293006743878</v>
      </c>
      <c r="AO375" s="51">
        <f t="shared" si="128"/>
        <v>29.394988201374424</v>
      </c>
      <c r="AP375" s="51">
        <f t="shared" si="129"/>
        <v>30.246107040112751</v>
      </c>
      <c r="AQ375" s="51" t="str">
        <f t="shared" si="130"/>
        <v>N/A</v>
      </c>
      <c r="AR375" s="51" t="str">
        <f t="shared" si="131"/>
        <v>N/A</v>
      </c>
      <c r="AS375" s="51" t="str">
        <f t="shared" si="132"/>
        <v>N/A</v>
      </c>
      <c r="AT375" s="51" t="str">
        <f t="shared" si="133"/>
        <v>N/A</v>
      </c>
      <c r="AU375" s="51" t="str">
        <f t="shared" si="134"/>
        <v>N/A</v>
      </c>
      <c r="AV375" s="51" t="str">
        <f t="shared" si="135"/>
        <v>N/A</v>
      </c>
      <c r="AY375">
        <v>41773</v>
      </c>
      <c r="AZ375">
        <v>41773.550000000003</v>
      </c>
      <c r="BA375" t="s">
        <v>30</v>
      </c>
      <c r="BB375" s="1">
        <f t="shared" si="116"/>
        <v>41773</v>
      </c>
    </row>
    <row r="376" spans="1:54">
      <c r="A376" t="str">
        <f t="shared" si="136"/>
        <v>42397Fábio67</v>
      </c>
      <c r="B376" s="48">
        <v>42397.630555555559</v>
      </c>
      <c r="C376" s="48">
        <f t="shared" si="137"/>
        <v>42397</v>
      </c>
      <c r="D376" s="48" t="s">
        <v>31</v>
      </c>
      <c r="E376" s="49">
        <f t="shared" si="138"/>
        <v>67</v>
      </c>
      <c r="F376" s="48"/>
      <c r="G376" s="49" t="e">
        <f>VLOOKUP(C376,#REF!,2,0)</f>
        <v>#REF!</v>
      </c>
      <c r="H376" s="48"/>
      <c r="I376" s="43">
        <v>0.12576499999999999</v>
      </c>
      <c r="J376" s="43">
        <v>14.669136</v>
      </c>
      <c r="K376" s="43">
        <v>7.7414560000000003</v>
      </c>
      <c r="L376" s="43">
        <v>12.195086</v>
      </c>
      <c r="M376" s="43">
        <v>11.435874</v>
      </c>
      <c r="N376" s="43">
        <v>12.379706000000001</v>
      </c>
      <c r="O376" s="43">
        <v>15.449805</v>
      </c>
      <c r="P376" s="43">
        <v>19.291584</v>
      </c>
      <c r="Q376" s="43">
        <v>18.369890000000002</v>
      </c>
      <c r="R376" s="43">
        <v>19.713774000000001</v>
      </c>
      <c r="S376" s="43">
        <v>19.012678000000001</v>
      </c>
      <c r="T376" s="43">
        <v>21.893456</v>
      </c>
      <c r="U376" s="43">
        <v>19.902884</v>
      </c>
      <c r="V376" s="43">
        <v>18.278981999999999</v>
      </c>
      <c r="W376" s="43">
        <v>19.012678000000001</v>
      </c>
      <c r="X376" s="43">
        <v>18.920164</v>
      </c>
      <c r="Y376" s="43">
        <v>67</v>
      </c>
      <c r="AA376">
        <f t="shared" si="117"/>
        <v>41771.75</v>
      </c>
      <c r="AB376" t="str">
        <f t="shared" si="118"/>
        <v>41771Leandro72</v>
      </c>
      <c r="AC376" s="52">
        <v>41771</v>
      </c>
      <c r="AD376" s="53" t="s">
        <v>28</v>
      </c>
      <c r="AE376" s="51">
        <v>72</v>
      </c>
      <c r="AF376" s="51" t="str">
        <f t="shared" si="119"/>
        <v/>
      </c>
      <c r="AG376" s="51" t="str">
        <f t="shared" si="120"/>
        <v>N/A</v>
      </c>
      <c r="AH376" s="51">
        <f t="shared" si="121"/>
        <v>22.711765057660376</v>
      </c>
      <c r="AI376" s="51">
        <f t="shared" si="122"/>
        <v>34.312719838566416</v>
      </c>
      <c r="AJ376" s="51">
        <f t="shared" si="123"/>
        <v>33.931527946568522</v>
      </c>
      <c r="AK376" s="51">
        <f t="shared" si="124"/>
        <v>33.177773243229012</v>
      </c>
      <c r="AL376" s="51">
        <f t="shared" si="125"/>
        <v>31.915025777414179</v>
      </c>
      <c r="AM376" s="51">
        <f t="shared" si="126"/>
        <v>34.161765106987808</v>
      </c>
      <c r="AN376" s="51">
        <f t="shared" si="127"/>
        <v>31.988655686204989</v>
      </c>
      <c r="AO376" s="51">
        <f t="shared" si="128"/>
        <v>28.483630792249368</v>
      </c>
      <c r="AP376" s="51">
        <f t="shared" si="129"/>
        <v>28.971326700944612</v>
      </c>
      <c r="AQ376" s="51" t="str">
        <f t="shared" si="130"/>
        <v>N/A</v>
      </c>
      <c r="AR376" s="51" t="str">
        <f t="shared" si="131"/>
        <v>N/A</v>
      </c>
      <c r="AS376" s="51" t="str">
        <f t="shared" si="132"/>
        <v>N/A</v>
      </c>
      <c r="AT376" s="51" t="str">
        <f t="shared" si="133"/>
        <v>N/A</v>
      </c>
      <c r="AU376" s="51" t="str">
        <f t="shared" si="134"/>
        <v>N/A</v>
      </c>
      <c r="AV376" s="51" t="str">
        <f t="shared" si="135"/>
        <v>N/A</v>
      </c>
      <c r="AY376">
        <v>41774</v>
      </c>
      <c r="AZ376">
        <v>41774.39</v>
      </c>
      <c r="BA376" t="s">
        <v>30</v>
      </c>
      <c r="BB376" s="1">
        <f t="shared" si="116"/>
        <v>41774</v>
      </c>
    </row>
    <row r="377" spans="1:54">
      <c r="A377" t="str">
        <f t="shared" si="136"/>
        <v>42398Fábio67</v>
      </c>
      <c r="B377" s="48">
        <v>42398.570497685185</v>
      </c>
      <c r="C377" s="48">
        <f t="shared" si="137"/>
        <v>42398</v>
      </c>
      <c r="D377" s="48" t="s">
        <v>31</v>
      </c>
      <c r="E377" s="49">
        <f t="shared" si="138"/>
        <v>67</v>
      </c>
      <c r="F377" s="48"/>
      <c r="G377" s="49" t="e">
        <f>VLOOKUP(C377,#REF!,2,0)</f>
        <v>#REF!</v>
      </c>
      <c r="H377" s="48"/>
      <c r="I377" s="43">
        <v>0.307307</v>
      </c>
      <c r="J377" s="43">
        <v>17.962595</v>
      </c>
      <c r="K377" s="43">
        <v>7.7414560000000003</v>
      </c>
      <c r="L377" s="43">
        <v>12.158357000000001</v>
      </c>
      <c r="M377" s="43">
        <v>11.364934</v>
      </c>
      <c r="N377" s="43">
        <v>12.491166</v>
      </c>
      <c r="O377" s="43">
        <v>15.449805</v>
      </c>
      <c r="P377" s="43">
        <v>19.478639999999999</v>
      </c>
      <c r="Q377" s="43">
        <v>18.188306999999998</v>
      </c>
      <c r="R377" s="43">
        <v>19.198360000000001</v>
      </c>
      <c r="S377" s="43">
        <v>18.278981999999999</v>
      </c>
      <c r="T377" s="43">
        <v>21.744581</v>
      </c>
      <c r="U377" s="43">
        <v>19.760973</v>
      </c>
      <c r="V377" s="43">
        <v>18.097840999999999</v>
      </c>
      <c r="W377" s="43">
        <v>19.012678000000001</v>
      </c>
      <c r="X377" s="43">
        <v>18.873989000000002</v>
      </c>
      <c r="Y377" s="43">
        <v>67</v>
      </c>
      <c r="AA377">
        <f t="shared" si="117"/>
        <v>41773.550000000003</v>
      </c>
      <c r="AB377" t="str">
        <f t="shared" si="118"/>
        <v>41773Leandro72</v>
      </c>
      <c r="AC377" s="52">
        <v>41773</v>
      </c>
      <c r="AD377" s="53" t="s">
        <v>28</v>
      </c>
      <c r="AE377" s="51">
        <v>72</v>
      </c>
      <c r="AF377" s="51" t="str">
        <f t="shared" si="119"/>
        <v/>
      </c>
      <c r="AG377" s="51" t="str">
        <f t="shared" si="120"/>
        <v>N/A</v>
      </c>
      <c r="AH377" s="51">
        <f t="shared" si="121"/>
        <v>19.220495042626052</v>
      </c>
      <c r="AI377" s="51">
        <f t="shared" si="122"/>
        <v>32.209890711538037</v>
      </c>
      <c r="AJ377" s="51">
        <f t="shared" si="123"/>
        <v>32.432258913868395</v>
      </c>
      <c r="AK377" s="51">
        <f t="shared" si="124"/>
        <v>32.209890711538037</v>
      </c>
      <c r="AL377" s="51">
        <f t="shared" si="125"/>
        <v>30.894440146650005</v>
      </c>
      <c r="AM377" s="51">
        <f t="shared" si="126"/>
        <v>33.030177882040043</v>
      </c>
      <c r="AN377" s="51">
        <f t="shared" si="127"/>
        <v>31.11070152372757</v>
      </c>
      <c r="AO377" s="51">
        <f t="shared" si="128"/>
        <v>27.725077330140639</v>
      </c>
      <c r="AP377" s="51">
        <f t="shared" si="129"/>
        <v>28.554557094774719</v>
      </c>
      <c r="AQ377" s="51" t="str">
        <f t="shared" si="130"/>
        <v>N/A</v>
      </c>
      <c r="AR377" s="51" t="str">
        <f t="shared" si="131"/>
        <v>N/A</v>
      </c>
      <c r="AS377" s="51" t="str">
        <f t="shared" si="132"/>
        <v>N/A</v>
      </c>
      <c r="AT377" s="51" t="str">
        <f t="shared" si="133"/>
        <v>N/A</v>
      </c>
      <c r="AU377" s="51" t="str">
        <f t="shared" si="134"/>
        <v>N/A</v>
      </c>
      <c r="AV377" s="51" t="str">
        <f t="shared" si="135"/>
        <v>N/A</v>
      </c>
      <c r="AY377">
        <v>41775</v>
      </c>
      <c r="AZ377">
        <v>41775.69</v>
      </c>
      <c r="BA377" t="s">
        <v>30</v>
      </c>
      <c r="BB377" s="1">
        <f t="shared" si="116"/>
        <v>41775</v>
      </c>
    </row>
    <row r="378" spans="1:54">
      <c r="A378" t="str">
        <f t="shared" si="136"/>
        <v>42401Fábio67</v>
      </c>
      <c r="B378" s="48">
        <v>42401.577835648146</v>
      </c>
      <c r="C378" s="48">
        <f t="shared" si="137"/>
        <v>42401</v>
      </c>
      <c r="D378" s="48" t="s">
        <v>31</v>
      </c>
      <c r="E378" s="49">
        <f t="shared" si="138"/>
        <v>67</v>
      </c>
      <c r="F378" s="48"/>
      <c r="G378" s="49" t="e">
        <f>VLOOKUP(C378,#REF!,2,0)</f>
        <v>#REF!</v>
      </c>
      <c r="H378" s="48"/>
      <c r="I378" s="43">
        <v>9.4199999999999996E-3</v>
      </c>
      <c r="J378" s="43">
        <v>13.557130000000001</v>
      </c>
      <c r="K378" s="43">
        <v>7.5135969999999999</v>
      </c>
      <c r="L378" s="43">
        <v>12.048469000000001</v>
      </c>
      <c r="M378" s="43">
        <v>10.944234</v>
      </c>
      <c r="N378" s="43">
        <v>11.686055</v>
      </c>
      <c r="O378" s="43">
        <v>14.872544</v>
      </c>
      <c r="P378" s="43">
        <v>19.291584</v>
      </c>
      <c r="Q378" s="43">
        <v>17.738341999999999</v>
      </c>
      <c r="R378" s="43">
        <v>18.78182</v>
      </c>
      <c r="S378" s="43">
        <v>17.604455999999999</v>
      </c>
      <c r="T378" s="43">
        <v>21.252056</v>
      </c>
      <c r="U378" s="43">
        <v>19.244942000000002</v>
      </c>
      <c r="V378" s="43">
        <v>17.515518</v>
      </c>
      <c r="W378" s="43">
        <v>18.461030999999998</v>
      </c>
      <c r="X378" s="43">
        <v>18.415436</v>
      </c>
      <c r="Y378" s="43">
        <v>67</v>
      </c>
      <c r="AA378">
        <f t="shared" si="117"/>
        <v>41774.39</v>
      </c>
      <c r="AB378" t="str">
        <f t="shared" si="118"/>
        <v>41774Leandro72</v>
      </c>
      <c r="AC378" s="52">
        <v>41774</v>
      </c>
      <c r="AD378" s="53" t="s">
        <v>28</v>
      </c>
      <c r="AE378" s="51">
        <v>72</v>
      </c>
      <c r="AF378" s="51" t="str">
        <f t="shared" si="119"/>
        <v/>
      </c>
      <c r="AG378" s="51" t="str">
        <f t="shared" si="120"/>
        <v>N/A</v>
      </c>
      <c r="AH378" s="51">
        <f t="shared" si="121"/>
        <v>19.447548817918385</v>
      </c>
      <c r="AI378" s="51">
        <f t="shared" si="122"/>
        <v>31.621971117182234</v>
      </c>
      <c r="AJ378" s="51">
        <f t="shared" si="123"/>
        <v>31.915025777414179</v>
      </c>
      <c r="AK378" s="51">
        <f t="shared" si="124"/>
        <v>31.915025777414179</v>
      </c>
      <c r="AL378" s="51">
        <f t="shared" si="125"/>
        <v>30.462132046782727</v>
      </c>
      <c r="AM378" s="51">
        <f t="shared" si="126"/>
        <v>32.655651188840409</v>
      </c>
      <c r="AN378" s="51">
        <f t="shared" si="127"/>
        <v>30.822613260455196</v>
      </c>
      <c r="AO378" s="51">
        <f t="shared" si="128"/>
        <v>27.519524655766851</v>
      </c>
      <c r="AP378" s="51">
        <f t="shared" si="129"/>
        <v>28.415603015260945</v>
      </c>
      <c r="AQ378" s="51" t="str">
        <f t="shared" si="130"/>
        <v>N/A</v>
      </c>
      <c r="AR378" s="51" t="str">
        <f t="shared" si="131"/>
        <v>N/A</v>
      </c>
      <c r="AS378" s="51" t="str">
        <f t="shared" si="132"/>
        <v>N/A</v>
      </c>
      <c r="AT378" s="51" t="str">
        <f t="shared" si="133"/>
        <v>N/A</v>
      </c>
      <c r="AU378" s="51" t="str">
        <f t="shared" si="134"/>
        <v>N/A</v>
      </c>
      <c r="AV378" s="51" t="str">
        <f t="shared" si="135"/>
        <v>N/A</v>
      </c>
      <c r="AY378">
        <v>41778</v>
      </c>
      <c r="AZ378">
        <v>41778.75</v>
      </c>
      <c r="BA378" t="s">
        <v>30</v>
      </c>
      <c r="BB378" s="1">
        <f t="shared" si="116"/>
        <v>41778</v>
      </c>
    </row>
    <row r="379" spans="1:54">
      <c r="A379" t="str">
        <f t="shared" si="136"/>
        <v>42403Fábio67</v>
      </c>
      <c r="B379" s="48">
        <v>42403.359988425924</v>
      </c>
      <c r="C379" s="48">
        <f t="shared" si="137"/>
        <v>42403</v>
      </c>
      <c r="D379" s="48" t="s">
        <v>31</v>
      </c>
      <c r="E379" s="49">
        <f t="shared" si="138"/>
        <v>67</v>
      </c>
      <c r="F379" s="48"/>
      <c r="G379" s="49" t="e">
        <f>VLOOKUP(C379,#REF!,2,0)</f>
        <v>#REF!</v>
      </c>
      <c r="H379" s="48"/>
      <c r="I379" s="43">
        <v>1.4968E-2</v>
      </c>
      <c r="J379" s="43">
        <v>11.435874</v>
      </c>
      <c r="K379" s="43">
        <v>6.5088010000000001</v>
      </c>
      <c r="L379" s="43">
        <v>11.013764999999999</v>
      </c>
      <c r="M379" s="43">
        <v>10.195086999999999</v>
      </c>
      <c r="N379" s="43">
        <v>11.083526000000001</v>
      </c>
      <c r="O379" s="43">
        <v>13.752317</v>
      </c>
      <c r="P379" s="43">
        <v>17.738341999999999</v>
      </c>
      <c r="Q379" s="43">
        <v>16.380037000000002</v>
      </c>
      <c r="R379" s="43">
        <v>17.827870999999998</v>
      </c>
      <c r="S379" s="43">
        <v>17.030346000000002</v>
      </c>
      <c r="T379" s="43">
        <v>20.475697</v>
      </c>
      <c r="U379" s="43">
        <v>18.598167</v>
      </c>
      <c r="V379" s="43">
        <v>16.768650000000001</v>
      </c>
      <c r="W379" s="43">
        <v>17.917631</v>
      </c>
      <c r="X379" s="43">
        <v>17.783073000000002</v>
      </c>
      <c r="Y379" s="43">
        <v>67</v>
      </c>
      <c r="AA379">
        <f t="shared" si="117"/>
        <v>41775.69</v>
      </c>
      <c r="AB379" t="str">
        <f t="shared" si="118"/>
        <v>41775Leandro72</v>
      </c>
      <c r="AC379" s="52">
        <v>41775</v>
      </c>
      <c r="AD379" s="53" t="s">
        <v>28</v>
      </c>
      <c r="AE379" s="51">
        <v>72</v>
      </c>
      <c r="AF379" s="51" t="str">
        <f t="shared" si="119"/>
        <v/>
      </c>
      <c r="AG379" s="51" t="str">
        <f t="shared" si="120"/>
        <v>N/A</v>
      </c>
      <c r="AH379" s="51">
        <f t="shared" si="121"/>
        <v>17.45755996122503</v>
      </c>
      <c r="AI379" s="51">
        <f t="shared" si="122"/>
        <v>29.960630635232683</v>
      </c>
      <c r="AJ379" s="51">
        <f t="shared" si="123"/>
        <v>30.679186204259342</v>
      </c>
      <c r="AK379" s="51">
        <f t="shared" si="124"/>
        <v>30.822613260455196</v>
      </c>
      <c r="AL379" s="51">
        <f t="shared" si="125"/>
        <v>29.890156692518342</v>
      </c>
      <c r="AM379" s="51">
        <f t="shared" si="126"/>
        <v>31.403447314375562</v>
      </c>
      <c r="AN379" s="51">
        <f t="shared" si="127"/>
        <v>31.549017261247293</v>
      </c>
      <c r="AO379" s="51">
        <f t="shared" si="128"/>
        <v>29.043062329143439</v>
      </c>
      <c r="AP379" s="51">
        <f t="shared" si="129"/>
        <v>27.861664730243923</v>
      </c>
      <c r="AQ379" s="51" t="str">
        <f t="shared" si="130"/>
        <v>N/A</v>
      </c>
      <c r="AR379" s="51" t="str">
        <f t="shared" si="131"/>
        <v>N/A</v>
      </c>
      <c r="AS379" s="51" t="str">
        <f t="shared" si="132"/>
        <v>N/A</v>
      </c>
      <c r="AT379" s="51" t="str">
        <f t="shared" si="133"/>
        <v>N/A</v>
      </c>
      <c r="AU379" s="51" t="str">
        <f t="shared" si="134"/>
        <v>N/A</v>
      </c>
      <c r="AV379" s="51" t="str">
        <f t="shared" si="135"/>
        <v>N/A</v>
      </c>
      <c r="AY379">
        <v>41654</v>
      </c>
      <c r="AZ379">
        <v>41654.6</v>
      </c>
      <c r="BA379" t="s">
        <v>29</v>
      </c>
      <c r="BB379" s="1">
        <f t="shared" si="116"/>
        <v>41654</v>
      </c>
    </row>
    <row r="380" spans="1:54">
      <c r="A380" t="str">
        <f t="shared" si="136"/>
        <v>42405Fábio67</v>
      </c>
      <c r="B380" s="48">
        <v>42405.357395833336</v>
      </c>
      <c r="C380" s="48">
        <f t="shared" si="137"/>
        <v>42405</v>
      </c>
      <c r="D380" s="48" t="s">
        <v>31</v>
      </c>
      <c r="E380" s="49">
        <f t="shared" si="138"/>
        <v>67</v>
      </c>
      <c r="F380" s="48"/>
      <c r="G380" s="49" t="e">
        <f>VLOOKUP(C380,#REF!,2,0)</f>
        <v>#REF!</v>
      </c>
      <c r="H380" s="48"/>
      <c r="I380" s="43">
        <v>2.5709999999999999E-3</v>
      </c>
      <c r="J380" s="43">
        <v>9.5067620000000002</v>
      </c>
      <c r="K380" s="43">
        <v>5.5843150000000001</v>
      </c>
      <c r="L380" s="43">
        <v>9.8640670000000004</v>
      </c>
      <c r="M380" s="43">
        <v>9.3149160000000002</v>
      </c>
      <c r="N380" s="43">
        <v>10.498085</v>
      </c>
      <c r="O380" s="43">
        <v>12.904436</v>
      </c>
      <c r="P380" s="43">
        <v>16.681903999999999</v>
      </c>
      <c r="Q380" s="43">
        <v>14.995260999999999</v>
      </c>
      <c r="R380" s="43">
        <v>16.942883999999999</v>
      </c>
      <c r="S380" s="43">
        <v>16.123549000000001</v>
      </c>
      <c r="T380" s="43">
        <v>19.808230999999999</v>
      </c>
      <c r="U380" s="43">
        <v>18.052713000000001</v>
      </c>
      <c r="V380" s="43">
        <v>16.509063999999999</v>
      </c>
      <c r="W380" s="43">
        <v>17.205947999999999</v>
      </c>
      <c r="X380" s="43">
        <v>17.515518</v>
      </c>
      <c r="Y380" s="43">
        <v>67</v>
      </c>
      <c r="AA380">
        <f t="shared" si="117"/>
        <v>41778.75</v>
      </c>
      <c r="AB380" t="str">
        <f t="shared" si="118"/>
        <v>41778Leandro72</v>
      </c>
      <c r="AC380" s="52">
        <v>41778</v>
      </c>
      <c r="AD380" s="53" t="s">
        <v>28</v>
      </c>
      <c r="AE380" s="51">
        <v>72</v>
      </c>
      <c r="AF380" s="51" t="str">
        <f t="shared" si="119"/>
        <v/>
      </c>
      <c r="AG380" s="51" t="str">
        <f t="shared" si="120"/>
        <v>N/A</v>
      </c>
      <c r="AH380" s="51">
        <f t="shared" si="121"/>
        <v>15.583107499129984</v>
      </c>
      <c r="AI380" s="51">
        <f t="shared" si="122"/>
        <v>27.931552188211633</v>
      </c>
      <c r="AJ380" s="51">
        <f t="shared" si="123"/>
        <v>29.184058792032907</v>
      </c>
      <c r="AK380" s="51">
        <f t="shared" si="124"/>
        <v>29.606934460499193</v>
      </c>
      <c r="AL380" s="51">
        <f t="shared" si="125"/>
        <v>28.554557094774719</v>
      </c>
      <c r="AM380" s="51">
        <f t="shared" si="126"/>
        <v>30.462132046782727</v>
      </c>
      <c r="AN380" s="51">
        <f t="shared" si="127"/>
        <v>28.902522043260518</v>
      </c>
      <c r="AO380" s="51">
        <f t="shared" si="128"/>
        <v>25.909529037293083</v>
      </c>
      <c r="AP380" s="51">
        <f t="shared" si="129"/>
        <v>26.775639643512328</v>
      </c>
      <c r="AQ380" s="51" t="str">
        <f t="shared" si="130"/>
        <v>N/A</v>
      </c>
      <c r="AR380" s="51" t="str">
        <f t="shared" si="131"/>
        <v>N/A</v>
      </c>
      <c r="AS380" s="51" t="str">
        <f t="shared" si="132"/>
        <v>N/A</v>
      </c>
      <c r="AT380" s="51" t="str">
        <f t="shared" si="133"/>
        <v>N/A</v>
      </c>
      <c r="AU380" s="51" t="str">
        <f t="shared" si="134"/>
        <v>N/A</v>
      </c>
      <c r="AV380" s="51" t="str">
        <f t="shared" si="135"/>
        <v>N/A</v>
      </c>
      <c r="AY380">
        <v>41659</v>
      </c>
      <c r="AZ380">
        <v>41659.43</v>
      </c>
      <c r="BA380" t="s">
        <v>29</v>
      </c>
      <c r="BB380" s="1">
        <f t="shared" si="116"/>
        <v>41659</v>
      </c>
    </row>
    <row r="381" spans="1:54">
      <c r="A381" t="str">
        <f t="shared" si="136"/>
        <v>42410Fábio67</v>
      </c>
      <c r="B381" s="48">
        <v>42410.37940972222</v>
      </c>
      <c r="C381" s="48">
        <f t="shared" si="137"/>
        <v>42410</v>
      </c>
      <c r="D381" s="48" t="s">
        <v>31</v>
      </c>
      <c r="E381" s="49">
        <f t="shared" si="138"/>
        <v>67</v>
      </c>
      <c r="F381" s="48"/>
      <c r="G381" s="49" t="e">
        <f>VLOOKUP(C381,#REF!,2,0)</f>
        <v>#REF!</v>
      </c>
      <c r="H381" s="48"/>
      <c r="I381" s="43">
        <v>6.3225000000000003E-2</v>
      </c>
      <c r="J381" s="43">
        <v>18.552409999999998</v>
      </c>
      <c r="K381" s="43">
        <v>10.668516</v>
      </c>
      <c r="L381" s="43">
        <v>14.628639</v>
      </c>
      <c r="M381" s="43">
        <v>13.518253</v>
      </c>
      <c r="N381" s="43">
        <v>13.830831</v>
      </c>
      <c r="O381" s="43">
        <v>15.996090000000001</v>
      </c>
      <c r="P381" s="43">
        <v>19.478639999999999</v>
      </c>
      <c r="Q381" s="43">
        <v>17.515518</v>
      </c>
      <c r="R381" s="43">
        <v>18.052713000000001</v>
      </c>
      <c r="S381" s="43">
        <v>17.161975999999999</v>
      </c>
      <c r="T381" s="43">
        <v>20.910616000000001</v>
      </c>
      <c r="U381" s="43">
        <v>18.920164</v>
      </c>
      <c r="V381" s="43">
        <v>17.294121000000001</v>
      </c>
      <c r="W381" s="43">
        <v>18.598167</v>
      </c>
      <c r="X381" s="43">
        <v>19.012678000000001</v>
      </c>
      <c r="Y381" s="43">
        <v>67</v>
      </c>
      <c r="AA381">
        <f t="shared" si="117"/>
        <v>41654.6</v>
      </c>
      <c r="AB381" t="str">
        <f t="shared" si="118"/>
        <v>41654Leandro73</v>
      </c>
      <c r="AC381" s="52">
        <v>41654</v>
      </c>
      <c r="AD381" s="53" t="s">
        <v>28</v>
      </c>
      <c r="AE381" s="51">
        <v>73</v>
      </c>
      <c r="AF381" s="51" t="str">
        <f t="shared" si="119"/>
        <v/>
      </c>
      <c r="AG381" s="51">
        <f t="shared" si="120"/>
        <v>7.4160024620614814E-5</v>
      </c>
      <c r="AH381" s="51">
        <f t="shared" si="121"/>
        <v>1.3460125944136593E-7</v>
      </c>
      <c r="AI381" s="51">
        <f t="shared" si="122"/>
        <v>1.3460125944136593E-7</v>
      </c>
      <c r="AJ381" s="51">
        <f t="shared" si="123"/>
        <v>24.86034508255312</v>
      </c>
      <c r="AK381" s="51">
        <f t="shared" si="124"/>
        <v>42.863484741931728</v>
      </c>
      <c r="AL381" s="51">
        <f t="shared" si="125"/>
        <v>41.265534892412319</v>
      </c>
      <c r="AM381" s="51">
        <f t="shared" si="126"/>
        <v>45.103429798259462</v>
      </c>
      <c r="AN381" s="51">
        <f t="shared" si="127"/>
        <v>46.772054744803505</v>
      </c>
      <c r="AO381" s="51">
        <f t="shared" si="128"/>
        <v>49.196393675108745</v>
      </c>
      <c r="AP381" s="51">
        <f t="shared" si="129"/>
        <v>47.665713463761946</v>
      </c>
      <c r="AQ381" s="51">
        <f t="shared" si="130"/>
        <v>49.467738146255002</v>
      </c>
      <c r="AR381" s="51">
        <f t="shared" si="131"/>
        <v>32.581110782745441</v>
      </c>
      <c r="AS381" s="51">
        <f t="shared" si="132"/>
        <v>42.949493168463</v>
      </c>
      <c r="AT381" s="51">
        <f t="shared" si="133"/>
        <v>46.597659733968889</v>
      </c>
      <c r="AU381" s="51">
        <f t="shared" si="134"/>
        <v>18.494744588199765</v>
      </c>
      <c r="AV381" s="51">
        <f t="shared" si="135"/>
        <v>44.840943940050302</v>
      </c>
      <c r="AY381">
        <v>41667</v>
      </c>
      <c r="AZ381">
        <v>41667.360000000001</v>
      </c>
      <c r="BA381" t="s">
        <v>29</v>
      </c>
      <c r="BB381" s="1">
        <f t="shared" si="116"/>
        <v>41667</v>
      </c>
    </row>
    <row r="382" spans="1:54">
      <c r="A382" t="str">
        <f t="shared" si="136"/>
        <v>42412Fábio67</v>
      </c>
      <c r="B382" s="48">
        <v>42412.357048611113</v>
      </c>
      <c r="C382" s="48">
        <f t="shared" si="137"/>
        <v>42412</v>
      </c>
      <c r="D382" s="48" t="s">
        <v>31</v>
      </c>
      <c r="E382" s="49">
        <f t="shared" si="138"/>
        <v>67</v>
      </c>
      <c r="F382" s="48"/>
      <c r="G382" s="49" t="e">
        <f>VLOOKUP(C382,#REF!,2,0)</f>
        <v>#REF!</v>
      </c>
      <c r="H382" s="48"/>
      <c r="I382" s="43">
        <v>5.0706000000000001E-2</v>
      </c>
      <c r="J382" s="43">
        <v>16.337140999999999</v>
      </c>
      <c r="K382" s="43">
        <v>9.2831430000000008</v>
      </c>
      <c r="L382" s="43">
        <v>13.286296</v>
      </c>
      <c r="M382" s="43">
        <v>12.416802000000001</v>
      </c>
      <c r="N382" s="43">
        <v>12.715698</v>
      </c>
      <c r="O382" s="43">
        <v>14.628639</v>
      </c>
      <c r="P382" s="43">
        <v>17.827870999999998</v>
      </c>
      <c r="Q382" s="43">
        <v>15.911405999999999</v>
      </c>
      <c r="R382" s="43">
        <v>16.942883999999999</v>
      </c>
      <c r="S382" s="43">
        <v>16.294301999999998</v>
      </c>
      <c r="T382" s="43">
        <v>19.855543000000001</v>
      </c>
      <c r="U382" s="43">
        <v>17.604455999999999</v>
      </c>
      <c r="V382" s="43">
        <v>16.038502000000001</v>
      </c>
      <c r="W382" s="43">
        <v>17.118037999999999</v>
      </c>
      <c r="X382" s="43">
        <v>17.559964999999998</v>
      </c>
      <c r="Y382" s="43">
        <v>67</v>
      </c>
      <c r="AA382">
        <f t="shared" si="117"/>
        <v>41659.43</v>
      </c>
      <c r="AB382" t="str">
        <f t="shared" si="118"/>
        <v>41659Leandro73</v>
      </c>
      <c r="AC382" s="52">
        <v>41659</v>
      </c>
      <c r="AD382" s="53" t="s">
        <v>28</v>
      </c>
      <c r="AE382" s="51">
        <v>73</v>
      </c>
      <c r="AF382" s="51" t="str">
        <f t="shared" si="119"/>
        <v/>
      </c>
      <c r="AG382" s="51" t="str">
        <f t="shared" si="120"/>
        <v>N/A</v>
      </c>
      <c r="AH382" s="51" t="str">
        <f t="shared" si="121"/>
        <v>N/A</v>
      </c>
      <c r="AI382" s="51">
        <f t="shared" si="122"/>
        <v>1.3460125944136593E-7</v>
      </c>
      <c r="AJ382" s="51">
        <f t="shared" si="123"/>
        <v>14.933418989664814</v>
      </c>
      <c r="AK382" s="51">
        <f t="shared" si="124"/>
        <v>36.795620764905223</v>
      </c>
      <c r="AL382" s="51">
        <f t="shared" si="125"/>
        <v>36.954255180090499</v>
      </c>
      <c r="AM382" s="51">
        <f t="shared" si="126"/>
        <v>42.357113736021191</v>
      </c>
      <c r="AN382" s="51">
        <f t="shared" si="127"/>
        <v>44.063208524967472</v>
      </c>
      <c r="AO382" s="51">
        <f t="shared" si="128"/>
        <v>46.597659733968889</v>
      </c>
      <c r="AP382" s="51">
        <f t="shared" si="129"/>
        <v>44.583100019212239</v>
      </c>
      <c r="AQ382" s="51">
        <f t="shared" si="130"/>
        <v>45.889526523792561</v>
      </c>
      <c r="AR382" s="51">
        <f t="shared" si="131"/>
        <v>30.462132046782727</v>
      </c>
      <c r="AS382" s="51">
        <f t="shared" si="132"/>
        <v>39.857783111965396</v>
      </c>
      <c r="AT382" s="51">
        <f t="shared" si="133"/>
        <v>44.667636853994097</v>
      </c>
      <c r="AU382" s="51">
        <f t="shared" si="134"/>
        <v>16.454358687170267</v>
      </c>
      <c r="AV382" s="51">
        <f t="shared" si="135"/>
        <v>38.635973909302507</v>
      </c>
      <c r="AY382">
        <v>41679</v>
      </c>
      <c r="AZ382">
        <v>41679.78</v>
      </c>
      <c r="BA382" t="s">
        <v>29</v>
      </c>
      <c r="BB382" s="1">
        <f t="shared" si="116"/>
        <v>41679</v>
      </c>
    </row>
    <row r="383" spans="1:54">
      <c r="A383" t="str">
        <f t="shared" si="136"/>
        <v>42419Fábio67</v>
      </c>
      <c r="B383" s="48">
        <v>42419.654305555552</v>
      </c>
      <c r="C383" s="48">
        <f t="shared" si="137"/>
        <v>42419</v>
      </c>
      <c r="D383" s="48" t="s">
        <v>31</v>
      </c>
      <c r="E383" s="49">
        <f t="shared" si="138"/>
        <v>67</v>
      </c>
      <c r="F383" s="48"/>
      <c r="G383" s="49" t="e">
        <f>VLOOKUP(C383,#REF!,2,0)</f>
        <v>#REF!</v>
      </c>
      <c r="H383" s="48"/>
      <c r="I383" s="43">
        <v>0.175092</v>
      </c>
      <c r="J383" s="43">
        <v>18.966383</v>
      </c>
      <c r="K383" s="43">
        <v>10.668516</v>
      </c>
      <c r="L383" s="43">
        <v>15.077389</v>
      </c>
      <c r="M383" s="43">
        <v>14.426985</v>
      </c>
      <c r="N383" s="43">
        <v>14.266698999999999</v>
      </c>
      <c r="O383" s="43">
        <v>16.380037000000002</v>
      </c>
      <c r="P383" s="43">
        <v>19.808230999999999</v>
      </c>
      <c r="Q383" s="43">
        <v>17.426780999999998</v>
      </c>
      <c r="R383" s="43">
        <v>18.188306999999998</v>
      </c>
      <c r="S383" s="43">
        <v>17.382497999999998</v>
      </c>
      <c r="T383" s="43">
        <v>20.140577</v>
      </c>
      <c r="U383" s="43">
        <v>19.902884</v>
      </c>
      <c r="V383" s="43">
        <v>17.693660999999999</v>
      </c>
      <c r="W383" s="43">
        <v>19.431795000000001</v>
      </c>
      <c r="X383" s="43">
        <v>19.713774000000001</v>
      </c>
      <c r="Y383" s="43">
        <v>67</v>
      </c>
      <c r="AA383">
        <f t="shared" si="117"/>
        <v>41667.360000000001</v>
      </c>
      <c r="AB383" t="str">
        <f t="shared" si="118"/>
        <v>41667Leandro73</v>
      </c>
      <c r="AC383" s="52">
        <v>41667</v>
      </c>
      <c r="AD383" s="53" t="s">
        <v>28</v>
      </c>
      <c r="AE383" s="51">
        <v>73</v>
      </c>
      <c r="AF383" s="51" t="str">
        <f t="shared" si="119"/>
        <v/>
      </c>
      <c r="AG383" s="51" t="str">
        <f t="shared" si="120"/>
        <v>N/A</v>
      </c>
      <c r="AH383" s="51" t="str">
        <f t="shared" si="121"/>
        <v>N/A</v>
      </c>
      <c r="AI383" s="51">
        <f t="shared" si="122"/>
        <v>5.6228179510771378E-5</v>
      </c>
      <c r="AJ383" s="51">
        <f t="shared" si="123"/>
        <v>12.177851759677933</v>
      </c>
      <c r="AK383" s="51">
        <f t="shared" si="124"/>
        <v>21.794894558574811</v>
      </c>
      <c r="AL383" s="51">
        <f t="shared" si="125"/>
        <v>22.096959106349075</v>
      </c>
      <c r="AM383" s="51">
        <f t="shared" si="126"/>
        <v>29.112090410243216</v>
      </c>
      <c r="AN383" s="51">
        <f t="shared" si="127"/>
        <v>31.988655686204989</v>
      </c>
      <c r="AO383" s="51">
        <f t="shared" si="128"/>
        <v>38.796568709622228</v>
      </c>
      <c r="AP383" s="51">
        <f t="shared" si="129"/>
        <v>38.070880302387359</v>
      </c>
      <c r="AQ383" s="51">
        <f t="shared" si="130"/>
        <v>39.203199785224641</v>
      </c>
      <c r="AR383" s="51">
        <f t="shared" si="131"/>
        <v>25.119878410560382</v>
      </c>
      <c r="AS383" s="51">
        <f t="shared" si="132"/>
        <v>34.541630014443257</v>
      </c>
      <c r="AT383" s="51">
        <f t="shared" si="133"/>
        <v>37.909054595079319</v>
      </c>
      <c r="AU383" s="51">
        <f t="shared" si="134"/>
        <v>14.204439117266295</v>
      </c>
      <c r="AV383" s="51">
        <f t="shared" si="135"/>
        <v>36.876474660068979</v>
      </c>
      <c r="AY383">
        <v>41681</v>
      </c>
      <c r="AZ383">
        <v>41681.43</v>
      </c>
      <c r="BA383" t="s">
        <v>29</v>
      </c>
      <c r="BB383" s="1">
        <f t="shared" si="116"/>
        <v>41681</v>
      </c>
    </row>
    <row r="384" spans="1:54">
      <c r="A384" t="str">
        <f t="shared" si="136"/>
        <v>42422Fábio67</v>
      </c>
      <c r="B384" s="48">
        <v>42422.698854166665</v>
      </c>
      <c r="C384" s="48">
        <f t="shared" si="137"/>
        <v>42422</v>
      </c>
      <c r="D384" s="48" t="s">
        <v>31</v>
      </c>
      <c r="E384" s="49">
        <f t="shared" si="138"/>
        <v>67</v>
      </c>
      <c r="F384" s="48"/>
      <c r="G384" s="49" t="e">
        <f>VLOOKUP(C384,#REF!,2,0)</f>
        <v>#REF!</v>
      </c>
      <c r="H384" s="48"/>
      <c r="I384" s="43">
        <v>0.35020200000000001</v>
      </c>
      <c r="J384" s="43">
        <v>20.045342999999999</v>
      </c>
      <c r="K384" s="43">
        <v>11.686055</v>
      </c>
      <c r="L384" s="43">
        <v>15.869158000000001</v>
      </c>
      <c r="M384" s="43">
        <v>15.118537999999999</v>
      </c>
      <c r="N384" s="43">
        <v>15.366647</v>
      </c>
      <c r="O384" s="43">
        <v>17.559964999999998</v>
      </c>
      <c r="P384" s="43">
        <v>21.105408000000001</v>
      </c>
      <c r="Q384" s="43">
        <v>19.012678000000001</v>
      </c>
      <c r="R384" s="43">
        <v>19.760973</v>
      </c>
      <c r="S384" s="43">
        <v>19.012678000000001</v>
      </c>
      <c r="T384" s="43">
        <v>21.843786000000001</v>
      </c>
      <c r="U384" s="43">
        <v>19.760973</v>
      </c>
      <c r="V384" s="43">
        <v>18.188306999999998</v>
      </c>
      <c r="W384" s="43">
        <v>19.291584</v>
      </c>
      <c r="X384" s="43">
        <v>19.666632</v>
      </c>
      <c r="Y384" s="43">
        <v>67</v>
      </c>
      <c r="AA384">
        <f t="shared" si="117"/>
        <v>41679.78</v>
      </c>
      <c r="AB384" t="str">
        <f t="shared" si="118"/>
        <v>41679Leandro73</v>
      </c>
      <c r="AC384" s="52">
        <v>41679</v>
      </c>
      <c r="AD384" s="53" t="s">
        <v>28</v>
      </c>
      <c r="AE384" s="51">
        <v>73</v>
      </c>
      <c r="AF384" s="51" t="str">
        <f t="shared" si="119"/>
        <v/>
      </c>
      <c r="AG384" s="51">
        <f t="shared" si="120"/>
        <v>4.3779473303312546E-3</v>
      </c>
      <c r="AH384" s="51">
        <f t="shared" si="121"/>
        <v>4.9188183778820849E-4</v>
      </c>
      <c r="AI384" s="51">
        <f t="shared" si="122"/>
        <v>1.3460125944136593E-7</v>
      </c>
      <c r="AJ384" s="51">
        <f t="shared" si="123"/>
        <v>5.8920525295696295</v>
      </c>
      <c r="AK384" s="51">
        <f t="shared" si="124"/>
        <v>17.244355034730233</v>
      </c>
      <c r="AL384" s="51">
        <f t="shared" si="125"/>
        <v>15.887152876950179</v>
      </c>
      <c r="AM384" s="51">
        <f t="shared" si="126"/>
        <v>20.195715845070939</v>
      </c>
      <c r="AN384" s="51">
        <f t="shared" si="127"/>
        <v>21.554281471248252</v>
      </c>
      <c r="AO384" s="51">
        <f t="shared" si="128"/>
        <v>26.173788070111378</v>
      </c>
      <c r="AP384" s="51">
        <f t="shared" si="129"/>
        <v>25.644463412991701</v>
      </c>
      <c r="AQ384" s="51">
        <f t="shared" si="130"/>
        <v>26.977365620735547</v>
      </c>
      <c r="AR384" s="51">
        <f t="shared" si="131"/>
        <v>17.13749044158283</v>
      </c>
      <c r="AS384" s="51">
        <f t="shared" si="132"/>
        <v>25.843067567148548</v>
      </c>
      <c r="AT384" s="51">
        <f t="shared" si="133"/>
        <v>30.319937126071071</v>
      </c>
      <c r="AU384" s="51">
        <f t="shared" si="134"/>
        <v>10.895315545188966</v>
      </c>
      <c r="AV384" s="51">
        <f t="shared" si="135"/>
        <v>32.730305529349842</v>
      </c>
      <c r="AY384">
        <v>41687</v>
      </c>
      <c r="AZ384">
        <v>41687.56</v>
      </c>
      <c r="BA384" t="s">
        <v>29</v>
      </c>
      <c r="BB384" s="1">
        <f t="shared" si="116"/>
        <v>41687</v>
      </c>
    </row>
    <row r="385" spans="1:54">
      <c r="A385" t="str">
        <f t="shared" si="136"/>
        <v>42424Fábio67</v>
      </c>
      <c r="B385" s="48">
        <v>42424.453842592593</v>
      </c>
      <c r="C385" s="48">
        <f t="shared" si="137"/>
        <v>42424</v>
      </c>
      <c r="D385" s="48" t="s">
        <v>31</v>
      </c>
      <c r="E385" s="49">
        <f t="shared" si="138"/>
        <v>67</v>
      </c>
      <c r="F385" s="48"/>
      <c r="G385" s="49" t="e">
        <f>VLOOKUP(C385,#REF!,2,0)</f>
        <v>#REF!</v>
      </c>
      <c r="H385" s="48"/>
      <c r="I385" s="43">
        <v>0.195964</v>
      </c>
      <c r="J385" s="43">
        <v>19.572514000000002</v>
      </c>
      <c r="K385" s="43">
        <v>11.083526000000001</v>
      </c>
      <c r="L385" s="43">
        <v>15.325142</v>
      </c>
      <c r="M385" s="43">
        <v>14.588187</v>
      </c>
      <c r="N385" s="43">
        <v>14.107385000000001</v>
      </c>
      <c r="O385" s="43">
        <v>16.725237</v>
      </c>
      <c r="P385" s="43">
        <v>20.283854000000002</v>
      </c>
      <c r="Q385" s="43">
        <v>18.097840999999999</v>
      </c>
      <c r="R385" s="43">
        <v>18.324417</v>
      </c>
      <c r="S385" s="43">
        <v>17.205947999999999</v>
      </c>
      <c r="T385" s="43">
        <v>20.862079999999999</v>
      </c>
      <c r="U385" s="43">
        <v>18.324417</v>
      </c>
      <c r="V385" s="43">
        <v>16.638573000000001</v>
      </c>
      <c r="W385" s="43">
        <v>17.783073000000002</v>
      </c>
      <c r="X385" s="43">
        <v>18.052713000000001</v>
      </c>
      <c r="Y385" s="43">
        <v>67</v>
      </c>
      <c r="AA385">
        <f t="shared" si="117"/>
        <v>41681.43</v>
      </c>
      <c r="AB385" t="str">
        <f t="shared" si="118"/>
        <v>41681Leandro73</v>
      </c>
      <c r="AC385" s="52">
        <v>41681</v>
      </c>
      <c r="AD385" s="53" t="s">
        <v>28</v>
      </c>
      <c r="AE385" s="51">
        <v>73</v>
      </c>
      <c r="AF385" s="51" t="str">
        <f t="shared" si="119"/>
        <v/>
      </c>
      <c r="AG385" s="51" t="str">
        <f t="shared" si="120"/>
        <v>N/A</v>
      </c>
      <c r="AH385" s="51" t="str">
        <f t="shared" si="121"/>
        <v>N/A</v>
      </c>
      <c r="AI385" s="51" t="str">
        <f t="shared" si="122"/>
        <v>N/A</v>
      </c>
      <c r="AJ385" s="51">
        <f t="shared" si="123"/>
        <v>10.364048515257428</v>
      </c>
      <c r="AK385" s="51">
        <f t="shared" si="124"/>
        <v>16.195280600289138</v>
      </c>
      <c r="AL385" s="51">
        <f t="shared" si="125"/>
        <v>15.430671646259018</v>
      </c>
      <c r="AM385" s="51">
        <f t="shared" si="126"/>
        <v>19.619011050147236</v>
      </c>
      <c r="AN385" s="51">
        <f t="shared" si="127"/>
        <v>21.194585562851437</v>
      </c>
      <c r="AO385" s="51">
        <f t="shared" si="128"/>
        <v>25.446882333642481</v>
      </c>
      <c r="AP385" s="51">
        <f t="shared" si="129"/>
        <v>24.989886479598269</v>
      </c>
      <c r="AQ385" s="51">
        <f t="shared" si="130"/>
        <v>26.106873952140823</v>
      </c>
      <c r="AR385" s="51">
        <f t="shared" si="131"/>
        <v>16.558430723672583</v>
      </c>
      <c r="AS385" s="51">
        <f t="shared" si="132"/>
        <v>24.602517203561465</v>
      </c>
      <c r="AT385" s="51">
        <f t="shared" si="133"/>
        <v>29.606934460499193</v>
      </c>
      <c r="AU385" s="51">
        <f t="shared" si="134"/>
        <v>10.444644673269977</v>
      </c>
      <c r="AV385" s="51">
        <f t="shared" si="135"/>
        <v>31.621971117182234</v>
      </c>
      <c r="AY385">
        <v>41692</v>
      </c>
      <c r="AZ385">
        <v>41692.47</v>
      </c>
      <c r="BA385" t="s">
        <v>29</v>
      </c>
      <c r="BB385" s="1">
        <f t="shared" si="116"/>
        <v>41692</v>
      </c>
    </row>
    <row r="386" spans="1:54">
      <c r="A386" t="str">
        <f t="shared" si="136"/>
        <v>42429Fábio67</v>
      </c>
      <c r="B386" s="48">
        <v>42429.73133101852</v>
      </c>
      <c r="C386" s="48">
        <f t="shared" si="137"/>
        <v>42429</v>
      </c>
      <c r="D386" s="48" t="s">
        <v>31</v>
      </c>
      <c r="E386" s="49">
        <f t="shared" si="138"/>
        <v>67</v>
      </c>
      <c r="F386" s="48"/>
      <c r="G386" s="49" t="e">
        <f>VLOOKUP(C386,#REF!,2,0)</f>
        <v>#REF!</v>
      </c>
      <c r="H386" s="48"/>
      <c r="I386" s="43">
        <v>0.205374</v>
      </c>
      <c r="J386" s="43">
        <v>21.30105</v>
      </c>
      <c r="K386" s="43">
        <v>12.379706000000001</v>
      </c>
      <c r="L386" s="43">
        <v>16.552156</v>
      </c>
      <c r="M386" s="43">
        <v>15.574994</v>
      </c>
      <c r="N386" s="43">
        <v>15.159734</v>
      </c>
      <c r="O386" s="43">
        <v>18.052713000000001</v>
      </c>
      <c r="P386" s="43">
        <v>21.794146999999999</v>
      </c>
      <c r="Q386" s="43">
        <v>19.855543000000001</v>
      </c>
      <c r="R386" s="43">
        <v>20.092924</v>
      </c>
      <c r="S386" s="43">
        <v>19.198360000000001</v>
      </c>
      <c r="T386" s="43">
        <v>22.192657000000001</v>
      </c>
      <c r="U386" s="43">
        <v>19.997803000000001</v>
      </c>
      <c r="V386" s="43">
        <v>18.007636999999999</v>
      </c>
      <c r="W386" s="43">
        <v>19.059010000000001</v>
      </c>
      <c r="X386" s="43">
        <v>21.399222999999999</v>
      </c>
      <c r="Y386" s="43">
        <v>67</v>
      </c>
      <c r="AA386">
        <f t="shared" si="117"/>
        <v>41687.56</v>
      </c>
      <c r="AB386" t="str">
        <f t="shared" si="118"/>
        <v>41687Leandro73</v>
      </c>
      <c r="AC386" s="52">
        <v>41687</v>
      </c>
      <c r="AD386" s="53" t="s">
        <v>28</v>
      </c>
      <c r="AE386" s="51">
        <v>73</v>
      </c>
      <c r="AF386" s="51" t="str">
        <f t="shared" si="119"/>
        <v/>
      </c>
      <c r="AG386" s="51">
        <f t="shared" si="120"/>
        <v>3.2172745231381664E-9</v>
      </c>
      <c r="AH386" s="51">
        <f t="shared" si="121"/>
        <v>3.2172745231381664E-9</v>
      </c>
      <c r="AI386" s="51">
        <f t="shared" si="122"/>
        <v>6.4442169044439724E-4</v>
      </c>
      <c r="AJ386" s="51">
        <f t="shared" si="123"/>
        <v>13.964620286454094</v>
      </c>
      <c r="AK386" s="51">
        <f t="shared" si="124"/>
        <v>24.219183387553727</v>
      </c>
      <c r="AL386" s="51">
        <f t="shared" si="125"/>
        <v>16.662869863315866</v>
      </c>
      <c r="AM386" s="51">
        <f t="shared" si="126"/>
        <v>20.079055763063803</v>
      </c>
      <c r="AN386" s="51">
        <f t="shared" si="127"/>
        <v>21.493296083704617</v>
      </c>
      <c r="AO386" s="51">
        <f t="shared" si="128"/>
        <v>25.381312530099521</v>
      </c>
      <c r="AP386" s="51">
        <f t="shared" si="129"/>
        <v>24.219183387553727</v>
      </c>
      <c r="AQ386" s="51">
        <f t="shared" si="130"/>
        <v>25.578457511247642</v>
      </c>
      <c r="AR386" s="51">
        <f t="shared" si="131"/>
        <v>16.350796073727857</v>
      </c>
      <c r="AS386" s="51">
        <f t="shared" si="132"/>
        <v>24.155654460829485</v>
      </c>
      <c r="AT386" s="51">
        <f t="shared" si="133"/>
        <v>29.322672316529104</v>
      </c>
      <c r="AU386" s="51">
        <f t="shared" si="134"/>
        <v>10.527037331564141</v>
      </c>
      <c r="AV386" s="51">
        <f t="shared" si="135"/>
        <v>31.330831047951751</v>
      </c>
      <c r="AY386">
        <v>41697</v>
      </c>
      <c r="AZ386">
        <v>41697.64</v>
      </c>
      <c r="BA386" t="s">
        <v>29</v>
      </c>
      <c r="BB386" s="1">
        <f t="shared" si="116"/>
        <v>41697</v>
      </c>
    </row>
    <row r="387" spans="1:54">
      <c r="A387" t="str">
        <f t="shared" si="136"/>
        <v>42431Fábio67</v>
      </c>
      <c r="B387" s="48">
        <v>42431.453761574077</v>
      </c>
      <c r="C387" s="48">
        <f t="shared" si="137"/>
        <v>42431</v>
      </c>
      <c r="D387" s="48" t="s">
        <v>31</v>
      </c>
      <c r="E387" s="49">
        <f t="shared" si="138"/>
        <v>67</v>
      </c>
      <c r="F387" s="48"/>
      <c r="G387" s="49" t="e">
        <f>VLOOKUP(C387,#REF!,2,0)</f>
        <v>#REF!</v>
      </c>
      <c r="H387" s="48"/>
      <c r="I387" s="43">
        <v>0.31560300000000002</v>
      </c>
      <c r="J387" s="43">
        <v>21.105408000000001</v>
      </c>
      <c r="K387" s="43">
        <v>12.491166</v>
      </c>
      <c r="L387" s="43">
        <v>16.681903999999999</v>
      </c>
      <c r="M387" s="43">
        <v>16.080988000000001</v>
      </c>
      <c r="N387" s="43">
        <v>15.82696</v>
      </c>
      <c r="O387" s="43">
        <v>18.827883</v>
      </c>
      <c r="P387" s="43">
        <v>22.493888999999999</v>
      </c>
      <c r="Q387" s="43">
        <v>21.497633</v>
      </c>
      <c r="R387" s="43">
        <v>21.497633</v>
      </c>
      <c r="S387" s="43">
        <v>20.283854000000002</v>
      </c>
      <c r="T387" s="43">
        <v>23.667117999999999</v>
      </c>
      <c r="U387" s="43">
        <v>21.893456</v>
      </c>
      <c r="V387" s="43">
        <v>20.668424999999999</v>
      </c>
      <c r="W387" s="43">
        <v>21.596231</v>
      </c>
      <c r="X387" s="43">
        <v>22.092701000000002</v>
      </c>
      <c r="Y387" s="43">
        <v>67</v>
      </c>
      <c r="AA387">
        <f t="shared" si="117"/>
        <v>41692.47</v>
      </c>
      <c r="AB387" t="str">
        <f t="shared" si="118"/>
        <v>41692Leandro73</v>
      </c>
      <c r="AC387" s="52">
        <v>41692</v>
      </c>
      <c r="AD387" s="53" t="s">
        <v>28</v>
      </c>
      <c r="AE387" s="51">
        <v>73</v>
      </c>
      <c r="AF387" s="51" t="str">
        <f t="shared" si="119"/>
        <v/>
      </c>
      <c r="AG387" s="51">
        <f t="shared" si="120"/>
        <v>4.2089436467114956E-6</v>
      </c>
      <c r="AH387" s="51" t="str">
        <f t="shared" si="121"/>
        <v>N/A</v>
      </c>
      <c r="AI387" s="51">
        <f t="shared" si="122"/>
        <v>1.3460125944136593E-7</v>
      </c>
      <c r="AJ387" s="51">
        <f t="shared" si="123"/>
        <v>8.4966751428785336</v>
      </c>
      <c r="AK387" s="51">
        <f t="shared" si="124"/>
        <v>18.605172756137986</v>
      </c>
      <c r="AL387" s="51">
        <f t="shared" si="125"/>
        <v>16.143004089896468</v>
      </c>
      <c r="AM387" s="51">
        <f t="shared" si="126"/>
        <v>19.791481078294115</v>
      </c>
      <c r="AN387" s="51">
        <f t="shared" si="127"/>
        <v>21.313326536105389</v>
      </c>
      <c r="AO387" s="51">
        <f t="shared" si="128"/>
        <v>25.185091075813251</v>
      </c>
      <c r="AP387" s="51">
        <f t="shared" si="129"/>
        <v>23.963438803754038</v>
      </c>
      <c r="AQ387" s="51">
        <f t="shared" si="130"/>
        <v>25.185091075813251</v>
      </c>
      <c r="AR387" s="51">
        <f t="shared" si="131"/>
        <v>16.092741803148826</v>
      </c>
      <c r="AS387" s="51">
        <f t="shared" si="132"/>
        <v>23.709506160801649</v>
      </c>
      <c r="AT387" s="51">
        <f t="shared" si="133"/>
        <v>28.831122782783769</v>
      </c>
      <c r="AU387" s="51">
        <f t="shared" si="134"/>
        <v>10.085289286410418</v>
      </c>
      <c r="AV387" s="51">
        <f t="shared" si="135"/>
        <v>30.390978983240046</v>
      </c>
      <c r="AY387">
        <v>41711</v>
      </c>
      <c r="AZ387">
        <v>41711.589999999997</v>
      </c>
      <c r="BA387" t="s">
        <v>29</v>
      </c>
      <c r="BB387" s="1">
        <f t="shared" ref="BB387:BB450" si="139">DATE(YEAR(AZ387),MONTH(AZ387),DAY(AZ387))</f>
        <v>41711</v>
      </c>
    </row>
    <row r="388" spans="1:54">
      <c r="A388" t="str">
        <f t="shared" si="136"/>
        <v>42433Fábio67</v>
      </c>
      <c r="B388" s="48">
        <v>42433.718865740739</v>
      </c>
      <c r="C388" s="48">
        <f t="shared" si="137"/>
        <v>42433</v>
      </c>
      <c r="D388" s="48" t="s">
        <v>31</v>
      </c>
      <c r="E388" s="49">
        <f t="shared" si="138"/>
        <v>67</v>
      </c>
      <c r="F388" s="48"/>
      <c r="G388" s="49" t="e">
        <f>VLOOKUP(C388,#REF!,2,0)</f>
        <v>#REF!</v>
      </c>
      <c r="H388" s="48"/>
      <c r="I388" s="43">
        <v>0.27168500000000001</v>
      </c>
      <c r="J388" s="43">
        <v>20.571967999999998</v>
      </c>
      <c r="K388" s="43">
        <v>11.25896</v>
      </c>
      <c r="L388" s="43">
        <v>15.616866</v>
      </c>
      <c r="M388" s="43">
        <v>15.077389</v>
      </c>
      <c r="N388" s="43">
        <v>15.325142</v>
      </c>
      <c r="O388" s="43">
        <v>17.559964999999998</v>
      </c>
      <c r="P388" s="43">
        <v>21.794146999999999</v>
      </c>
      <c r="Q388" s="43">
        <v>19.760973</v>
      </c>
      <c r="R388" s="43">
        <v>19.997803000000001</v>
      </c>
      <c r="S388" s="43">
        <v>19.105416999999999</v>
      </c>
      <c r="T388" s="43">
        <v>22.393265</v>
      </c>
      <c r="U388" s="43">
        <v>20.765158</v>
      </c>
      <c r="V388" s="43">
        <v>19.291584</v>
      </c>
      <c r="W388" s="43">
        <v>20.959232</v>
      </c>
      <c r="X388" s="43">
        <v>20.71678</v>
      </c>
      <c r="Y388" s="43">
        <v>67</v>
      </c>
      <c r="AA388">
        <f t="shared" ref="AA388:AA451" si="140">VLOOKUP(AB388,$A$4:$B$4281,2,0)</f>
        <v>41697.64</v>
      </c>
      <c r="AB388" t="str">
        <f t="shared" ref="AB388:AB451" si="141">AC388&amp;AD388&amp;AE388</f>
        <v>41697Leandro73</v>
      </c>
      <c r="AC388" s="52">
        <v>41697</v>
      </c>
      <c r="AD388" s="53" t="s">
        <v>28</v>
      </c>
      <c r="AE388" s="51">
        <v>73</v>
      </c>
      <c r="AF388" s="51" t="str">
        <f t="shared" ref="AF388:AF451" si="142">IF(VLOOKUP(AB388,$A$4:$H$4281,8,0)=0,"",VLOOKUP(AB388,$A$4:$H$4281,8,0))</f>
        <v/>
      </c>
      <c r="AG388" s="51" t="str">
        <f t="shared" ref="AG388:AG451" si="143">IFERROR(AVERAGEIFS(I:I,$C:$C,$AC388,$D:$D,$AD388,$E:$E,$AE388,$F:$F,"&lt;&gt;X"),"N/A")</f>
        <v>N/A</v>
      </c>
      <c r="AH388" s="51" t="str">
        <f t="shared" ref="AH388:AH451" si="144">IFERROR(AVERAGEIFS(J:J,$C:$C,$AC388,$D:$D,$AD388,$E:$E,$AE388,$F:$F,"&lt;&gt;X"),"N/A")</f>
        <v>N/A</v>
      </c>
      <c r="AI388" s="51" t="str">
        <f t="shared" ref="AI388:AI451" si="145">IFERROR(AVERAGEIFS(K:K,$C:$C,$AC388,$D:$D,$AD388,$E:$E,$AE388,$F:$F,"&lt;&gt;X"),"N/A")</f>
        <v>N/A</v>
      </c>
      <c r="AJ388" s="51">
        <f t="shared" ref="AJ388:AJ451" si="146">IFERROR(AVERAGEIFS(L:L,$C:$C,$AC388,$D:$D,$AD388,$E:$E,$AE388,$F:$F,"&lt;&gt;X"),"N/A")</f>
        <v>6.009661094895808</v>
      </c>
      <c r="AK388" s="51">
        <f t="shared" ref="AK388:AK451" si="147">IFERROR(AVERAGEIFS(M:M,$C:$C,$AC388,$D:$D,$AD388,$E:$E,$AE388,$F:$F,"&lt;&gt;X"),"N/A")</f>
        <v>17.45755996122503</v>
      </c>
      <c r="AL388" s="51">
        <f t="shared" ref="AL388:AL451" si="148">IFERROR(AVERAGEIFS(N:N,$C:$C,$AC388,$D:$D,$AD388,$E:$E,$AE388,$F:$F,"&lt;&gt;X"),"N/A")</f>
        <v>16.040686939666092</v>
      </c>
      <c r="AM388" s="51">
        <f t="shared" ref="AM388:AM451" si="149">IFERROR(AVERAGEIFS(O:O,$C:$C,$AC388,$D:$D,$AD388,$E:$E,$AE388,$F:$F,"&lt;&gt;X"),"N/A")</f>
        <v>19.733878907716537</v>
      </c>
      <c r="AN388" s="51">
        <f t="shared" ref="AN388:AN451" si="150">IFERROR(AVERAGEIFS(P:P,$C:$C,$AC388,$D:$D,$AD388,$E:$E,$AE388,$F:$F,"&lt;&gt;X"),"N/A")</f>
        <v>21.076287707623898</v>
      </c>
      <c r="AO388" s="51">
        <f t="shared" ref="AO388:AO451" si="151">IFERROR(AVERAGEIFS(Q:Q,$C:$C,$AC388,$D:$D,$AD388,$E:$E,$AE388,$F:$F,"&lt;&gt;X"),"N/A")</f>
        <v>24.795696076969286</v>
      </c>
      <c r="AP388" s="51">
        <f t="shared" ref="AP388:AP451" si="152">IFERROR(AVERAGEIFS(R:R,$C:$C,$AC388,$D:$D,$AD388,$E:$E,$AE388,$F:$F,"&lt;&gt;X"),"N/A")</f>
        <v>23.395284162874638</v>
      </c>
      <c r="AQ388" s="51">
        <f t="shared" ref="AQ388:AQ451" si="153">IFERROR(AVERAGEIFS(S:S,$C:$C,$AC388,$D:$D,$AD388,$E:$E,$AE388,$F:$F,"&lt;&gt;X"),"N/A")</f>
        <v>24.602517203561465</v>
      </c>
      <c r="AR388" s="51">
        <f t="shared" ref="AR388:AR451" si="154">IFERROR(AVERAGEIFS(T:T,$C:$C,$AC388,$D:$D,$AD388,$E:$E,$AE388,$F:$F,"&lt;&gt;X"),"N/A")</f>
        <v>15.632300437062046</v>
      </c>
      <c r="AS388" s="51">
        <f t="shared" ref="AS388:AS451" si="155">IFERROR(AVERAGEIFS(U:U,$C:$C,$AC388,$D:$D,$AD388,$E:$E,$AE388,$F:$F,"&lt;&gt;X"),"N/A")</f>
        <v>23.457378961404295</v>
      </c>
      <c r="AT388" s="51">
        <f t="shared" ref="AT388:AT451" si="156">IFERROR(AVERAGEIFS(V:V,$C:$C,$AC388,$D:$D,$AD388,$E:$E,$AE388,$F:$F,"&lt;&gt;X"),"N/A")</f>
        <v>28.831122782783769</v>
      </c>
      <c r="AU388" s="51">
        <f t="shared" ref="AU388:AU451" si="157">IFERROR(AVERAGEIFS(W:W,$C:$C,$AC388,$D:$D,$AD388,$E:$E,$AE388,$F:$F,"&lt;&gt;X"),"N/A")</f>
        <v>10.48509942420027</v>
      </c>
      <c r="AV388" s="51">
        <f t="shared" ref="AV388:AV451" si="158">IFERROR(AVERAGEIFS(X:X,$C:$C,$AC388,$D:$D,$AD388,$E:$E,$AE388,$F:$F,"&lt;&gt;X"),"N/A")</f>
        <v>30.604880373507672</v>
      </c>
      <c r="AY388">
        <v>41726</v>
      </c>
      <c r="AZ388">
        <v>41726.660000000003</v>
      </c>
      <c r="BA388" t="s">
        <v>30</v>
      </c>
      <c r="BB388" s="1">
        <f t="shared" si="139"/>
        <v>41726</v>
      </c>
    </row>
    <row r="389" spans="1:54">
      <c r="A389" t="str">
        <f t="shared" ref="A389:A452" si="159">C389&amp;D389&amp;E389</f>
        <v>42198Fábio68</v>
      </c>
      <c r="B389" s="48">
        <v>42198.48170138889</v>
      </c>
      <c r="C389" s="48">
        <f t="shared" ref="C389:C452" si="160">DATE(YEAR(B389),MONTH(B389),DAY(B389))</f>
        <v>42198</v>
      </c>
      <c r="D389" s="48" t="s">
        <v>31</v>
      </c>
      <c r="E389" s="49">
        <f t="shared" ref="E389:E452" si="161">Y389</f>
        <v>68</v>
      </c>
      <c r="F389" s="48"/>
      <c r="G389" s="49" t="e">
        <f>VLOOKUP(C389,#REF!,2,0)</f>
        <v>#REF!</v>
      </c>
      <c r="H389" s="48"/>
      <c r="I389" s="43">
        <v>0.177982</v>
      </c>
      <c r="J389" s="43">
        <v>20.571967999999998</v>
      </c>
      <c r="K389" s="43">
        <v>18.966383</v>
      </c>
      <c r="L389" s="43">
        <v>15.283706</v>
      </c>
      <c r="M389" s="43">
        <v>11.902811</v>
      </c>
      <c r="N389" s="43">
        <v>18.873989000000002</v>
      </c>
      <c r="O389" s="43">
        <v>23.358233999999999</v>
      </c>
      <c r="P389" s="43">
        <v>19.950310000000002</v>
      </c>
      <c r="Q389" s="43">
        <v>18.920164</v>
      </c>
      <c r="R389" s="43">
        <v>21.546894000000002</v>
      </c>
      <c r="S389" s="43">
        <v>22.242746</v>
      </c>
      <c r="T389" s="43">
        <v>18.689892</v>
      </c>
      <c r="U389" s="43">
        <v>19.059010000000001</v>
      </c>
      <c r="V389" s="43">
        <v>20.379653999999999</v>
      </c>
      <c r="W389" s="43">
        <v>20.959232</v>
      </c>
      <c r="X389" s="43">
        <v>19.478639999999999</v>
      </c>
      <c r="Y389" s="43">
        <v>68</v>
      </c>
      <c r="AA389">
        <f t="shared" si="140"/>
        <v>41711.589999999997</v>
      </c>
      <c r="AB389" t="str">
        <f t="shared" si="141"/>
        <v>41711Leandro73</v>
      </c>
      <c r="AC389" s="52">
        <v>41711</v>
      </c>
      <c r="AD389" s="53" t="s">
        <v>28</v>
      </c>
      <c r="AE389" s="51">
        <v>73</v>
      </c>
      <c r="AF389" s="51" t="str">
        <f t="shared" si="142"/>
        <v/>
      </c>
      <c r="AG389" s="51">
        <f t="shared" si="143"/>
        <v>4.1455884137776685E-5</v>
      </c>
      <c r="AH389" s="51">
        <f t="shared" si="144"/>
        <v>3.6704257262804154E-4</v>
      </c>
      <c r="AI389" s="51">
        <f t="shared" si="145"/>
        <v>4.9884322278643161E-3</v>
      </c>
      <c r="AJ389" s="51">
        <f t="shared" si="146"/>
        <v>23.584444756164913</v>
      </c>
      <c r="AK389" s="51">
        <f t="shared" si="147"/>
        <v>37.191460295730536</v>
      </c>
      <c r="AL389" s="51">
        <f t="shared" si="148"/>
        <v>35.234125631414877</v>
      </c>
      <c r="AM389" s="51">
        <f t="shared" si="149"/>
        <v>40.268423927350582</v>
      </c>
      <c r="AN389" s="51">
        <f t="shared" si="150"/>
        <v>41.098304169108744</v>
      </c>
      <c r="AO389" s="51">
        <f t="shared" si="151"/>
        <v>45.018202147793779</v>
      </c>
      <c r="AP389" s="51">
        <f t="shared" si="152"/>
        <v>43.03561690640003</v>
      </c>
      <c r="AQ389" s="51">
        <f t="shared" si="153"/>
        <v>41.181796781271338</v>
      </c>
      <c r="AR389" s="51">
        <f t="shared" si="154"/>
        <v>27.045762726157019</v>
      </c>
      <c r="AS389" s="51">
        <f t="shared" si="155"/>
        <v>34.771441104919724</v>
      </c>
      <c r="AT389" s="51">
        <f t="shared" si="156"/>
        <v>39.527851834913129</v>
      </c>
      <c r="AU389" s="51">
        <f t="shared" si="157"/>
        <v>16.143004089896468</v>
      </c>
      <c r="AV389" s="51">
        <f t="shared" si="158"/>
        <v>42.60979631372868</v>
      </c>
      <c r="AY389">
        <v>41732</v>
      </c>
      <c r="AZ389">
        <v>41732.67</v>
      </c>
      <c r="BA389" t="s">
        <v>30</v>
      </c>
      <c r="BB389" s="1">
        <f t="shared" si="139"/>
        <v>41732</v>
      </c>
    </row>
    <row r="390" spans="1:54">
      <c r="A390" t="str">
        <f t="shared" si="159"/>
        <v>42199Fábio68</v>
      </c>
      <c r="B390" s="48">
        <v>42199.441307870373</v>
      </c>
      <c r="C390" s="48">
        <f t="shared" si="160"/>
        <v>42199</v>
      </c>
      <c r="D390" s="48" t="s">
        <v>31</v>
      </c>
      <c r="E390" s="49">
        <f t="shared" si="161"/>
        <v>68</v>
      </c>
      <c r="F390" s="48"/>
      <c r="G390" s="49" t="e">
        <f>VLOOKUP(C390,#REF!,2,0)</f>
        <v>#REF!</v>
      </c>
      <c r="H390" s="48"/>
      <c r="I390" s="43">
        <v>6.6253999999999993E-2</v>
      </c>
      <c r="J390" s="43">
        <v>19.525558</v>
      </c>
      <c r="K390" s="43">
        <v>18.598167</v>
      </c>
      <c r="L390" s="43">
        <v>14.995260999999999</v>
      </c>
      <c r="M390" s="43">
        <v>11.975533</v>
      </c>
      <c r="N390" s="43">
        <v>19.012678000000001</v>
      </c>
      <c r="O390" s="43">
        <v>23.000402000000001</v>
      </c>
      <c r="P390" s="43">
        <v>19.808230999999999</v>
      </c>
      <c r="Q390" s="43">
        <v>19.059010000000001</v>
      </c>
      <c r="R390" s="43">
        <v>21.645641000000001</v>
      </c>
      <c r="S390" s="43">
        <v>22.042797</v>
      </c>
      <c r="T390" s="43">
        <v>18.689892</v>
      </c>
      <c r="U390" s="43">
        <v>19.059010000000001</v>
      </c>
      <c r="V390" s="43">
        <v>20.236034</v>
      </c>
      <c r="W390" s="43">
        <v>20.862079999999999</v>
      </c>
      <c r="X390" s="43">
        <v>19.619548999999999</v>
      </c>
      <c r="Y390" s="43">
        <v>68</v>
      </c>
      <c r="AA390">
        <f t="shared" si="140"/>
        <v>41726.660000000003</v>
      </c>
      <c r="AB390" t="str">
        <f t="shared" si="141"/>
        <v>41726Leandro73</v>
      </c>
      <c r="AC390" s="52">
        <v>41726</v>
      </c>
      <c r="AD390" s="53" t="s">
        <v>28</v>
      </c>
      <c r="AE390" s="51">
        <v>73</v>
      </c>
      <c r="AF390" s="51" t="str">
        <f t="shared" si="142"/>
        <v/>
      </c>
      <c r="AG390" s="51" t="str">
        <f t="shared" si="143"/>
        <v>N/A</v>
      </c>
      <c r="AH390" s="51" t="str">
        <f t="shared" si="144"/>
        <v>N/A</v>
      </c>
      <c r="AI390" s="51" t="str">
        <f t="shared" si="145"/>
        <v>N/A</v>
      </c>
      <c r="AJ390" s="51">
        <f t="shared" si="146"/>
        <v>9.4997148702685834</v>
      </c>
      <c r="AK390" s="51">
        <f t="shared" si="147"/>
        <v>21.434729101605356</v>
      </c>
      <c r="AL390" s="51">
        <f t="shared" si="148"/>
        <v>20.603273890406879</v>
      </c>
      <c r="AM390" s="51">
        <f t="shared" si="149"/>
        <v>27.315093718216414</v>
      </c>
      <c r="AN390" s="51">
        <f t="shared" si="150"/>
        <v>26.775639643512328</v>
      </c>
      <c r="AO390" s="51">
        <f t="shared" si="151"/>
        <v>28.622807020332626</v>
      </c>
      <c r="AP390" s="51">
        <f t="shared" si="152"/>
        <v>25.776720178758325</v>
      </c>
      <c r="AQ390" s="51">
        <f t="shared" si="153"/>
        <v>25.250321664335946</v>
      </c>
      <c r="AR390" s="51">
        <f t="shared" si="154"/>
        <v>14.83463163247289</v>
      </c>
      <c r="AS390" s="51" t="str">
        <f t="shared" si="155"/>
        <v>N/A</v>
      </c>
      <c r="AT390" s="51" t="str">
        <f t="shared" si="156"/>
        <v>N/A</v>
      </c>
      <c r="AU390" s="51" t="str">
        <f t="shared" si="157"/>
        <v>N/A</v>
      </c>
      <c r="AV390" s="51" t="str">
        <f t="shared" si="158"/>
        <v>N/A</v>
      </c>
      <c r="AY390">
        <v>41736</v>
      </c>
      <c r="AZ390">
        <v>41736.480000000003</v>
      </c>
      <c r="BA390" t="s">
        <v>30</v>
      </c>
      <c r="BB390" s="1">
        <f t="shared" si="139"/>
        <v>41736</v>
      </c>
    </row>
    <row r="391" spans="1:54">
      <c r="A391" t="str">
        <f t="shared" si="159"/>
        <v>42226Fábio68</v>
      </c>
      <c r="B391" s="48">
        <v>42226.369456018518</v>
      </c>
      <c r="C391" s="48">
        <f t="shared" si="160"/>
        <v>42226</v>
      </c>
      <c r="D391" s="48" t="s">
        <v>31</v>
      </c>
      <c r="E391" s="49">
        <f t="shared" si="161"/>
        <v>68</v>
      </c>
      <c r="F391" s="48"/>
      <c r="G391" s="49" t="e">
        <f>VLOOKUP(C391,#REF!,2,0)</f>
        <v>#REF!</v>
      </c>
      <c r="H391" s="48"/>
      <c r="I391" s="43">
        <v>3.1580000000000002E-3</v>
      </c>
      <c r="J391" s="43">
        <v>10.362833999999999</v>
      </c>
      <c r="K391" s="43">
        <v>14.588187</v>
      </c>
      <c r="L391" s="43">
        <v>13.363394</v>
      </c>
      <c r="M391" s="43">
        <v>10.668516</v>
      </c>
      <c r="N391" s="43">
        <v>17.827870999999998</v>
      </c>
      <c r="O391" s="43">
        <v>21.596231</v>
      </c>
      <c r="P391" s="43">
        <v>17.962595</v>
      </c>
      <c r="Q391" s="43">
        <v>17.205947999999999</v>
      </c>
      <c r="R391" s="43">
        <v>19.713774000000001</v>
      </c>
      <c r="S391" s="43">
        <v>19.902884</v>
      </c>
      <c r="T391" s="43">
        <v>16.725237</v>
      </c>
      <c r="U391" s="43">
        <v>17.338287000000001</v>
      </c>
      <c r="V391" s="43">
        <v>19.012678000000001</v>
      </c>
      <c r="W391" s="43">
        <v>20.236034</v>
      </c>
      <c r="X391" s="43">
        <v>19.105416999999999</v>
      </c>
      <c r="Y391" s="43">
        <v>68</v>
      </c>
      <c r="AA391">
        <f t="shared" si="140"/>
        <v>41732.67</v>
      </c>
      <c r="AB391" t="str">
        <f t="shared" si="141"/>
        <v>41732Leandro73</v>
      </c>
      <c r="AC391" s="52">
        <v>41732</v>
      </c>
      <c r="AD391" s="53" t="s">
        <v>28</v>
      </c>
      <c r="AE391" s="51">
        <v>73</v>
      </c>
      <c r="AF391" s="51" t="str">
        <f t="shared" si="142"/>
        <v/>
      </c>
      <c r="AG391" s="51" t="str">
        <f t="shared" si="143"/>
        <v>N/A</v>
      </c>
      <c r="AH391" s="51" t="str">
        <f t="shared" si="144"/>
        <v>N/A</v>
      </c>
      <c r="AI391" s="51" t="str">
        <f t="shared" si="145"/>
        <v>N/A</v>
      </c>
      <c r="AJ391" s="51">
        <f t="shared" si="146"/>
        <v>21.554281471248252</v>
      </c>
      <c r="AK391" s="51">
        <f t="shared" si="147"/>
        <v>36.402608051995017</v>
      </c>
      <c r="AL391" s="51">
        <f t="shared" si="148"/>
        <v>34.541630014443257</v>
      </c>
      <c r="AM391" s="51">
        <f t="shared" si="149"/>
        <v>38.635973909302507</v>
      </c>
      <c r="AN391" s="51">
        <f t="shared" si="150"/>
        <v>39.203199785224641</v>
      </c>
      <c r="AO391" s="51">
        <f t="shared" si="151"/>
        <v>41.598037923434411</v>
      </c>
      <c r="AP391" s="51">
        <f t="shared" si="152"/>
        <v>40.764941093102841</v>
      </c>
      <c r="AQ391" s="51">
        <f t="shared" si="153"/>
        <v>40.764941093102841</v>
      </c>
      <c r="AR391" s="51">
        <f t="shared" si="154"/>
        <v>28.693964749431132</v>
      </c>
      <c r="AS391" s="51" t="str">
        <f t="shared" si="155"/>
        <v>N/A</v>
      </c>
      <c r="AT391" s="51" t="str">
        <f t="shared" si="156"/>
        <v>N/A</v>
      </c>
      <c r="AU391" s="51" t="str">
        <f t="shared" si="157"/>
        <v>N/A</v>
      </c>
      <c r="AV391" s="51" t="str">
        <f t="shared" si="158"/>
        <v>N/A</v>
      </c>
      <c r="AY391">
        <v>41738</v>
      </c>
      <c r="AZ391">
        <v>41738.65</v>
      </c>
      <c r="BA391" t="s">
        <v>30</v>
      </c>
      <c r="BB391" s="1">
        <f t="shared" si="139"/>
        <v>41738</v>
      </c>
    </row>
    <row r="392" spans="1:54">
      <c r="A392" t="str">
        <f t="shared" si="159"/>
        <v>42228Fábio68</v>
      </c>
      <c r="B392" s="48">
        <v>42228.509189814817</v>
      </c>
      <c r="C392" s="48">
        <f t="shared" si="160"/>
        <v>42228</v>
      </c>
      <c r="D392" s="48" t="s">
        <v>31</v>
      </c>
      <c r="E392" s="49">
        <f t="shared" si="161"/>
        <v>68</v>
      </c>
      <c r="F392" s="48"/>
      <c r="G392" s="49" t="e">
        <f>VLOOKUP(C392,#REF!,2,0)</f>
        <v>#REF!</v>
      </c>
      <c r="H392" s="48"/>
      <c r="I392" s="43">
        <v>0.56488899999999997</v>
      </c>
      <c r="J392" s="43">
        <v>21.546894000000002</v>
      </c>
      <c r="K392" s="43">
        <v>20.045342999999999</v>
      </c>
      <c r="L392" s="43">
        <v>17.030346000000002</v>
      </c>
      <c r="M392" s="43">
        <v>13.713176000000001</v>
      </c>
      <c r="N392" s="43">
        <v>20.959232</v>
      </c>
      <c r="O392" s="43">
        <v>24.711071</v>
      </c>
      <c r="P392" s="43">
        <v>21.399222999999999</v>
      </c>
      <c r="Q392" s="43">
        <v>21.448414</v>
      </c>
      <c r="R392" s="43">
        <v>23.874178000000001</v>
      </c>
      <c r="S392" s="43">
        <v>23.409599</v>
      </c>
      <c r="T392" s="43">
        <v>21.645641000000001</v>
      </c>
      <c r="U392" s="43">
        <v>23.306941999999999</v>
      </c>
      <c r="V392" s="43">
        <v>26.046810000000001</v>
      </c>
      <c r="W392" s="43">
        <v>25.830808999999999</v>
      </c>
      <c r="X392" s="43">
        <v>25.134798</v>
      </c>
      <c r="Y392" s="43">
        <v>68</v>
      </c>
      <c r="AA392">
        <f t="shared" si="140"/>
        <v>41736.480000000003</v>
      </c>
      <c r="AB392" t="str">
        <f t="shared" si="141"/>
        <v>41736Leandro73</v>
      </c>
      <c r="AC392" s="52">
        <v>41736</v>
      </c>
      <c r="AD392" s="53" t="s">
        <v>28</v>
      </c>
      <c r="AE392" s="51">
        <v>73</v>
      </c>
      <c r="AF392" s="51" t="str">
        <f t="shared" si="142"/>
        <v/>
      </c>
      <c r="AG392" s="51" t="str">
        <f t="shared" si="143"/>
        <v>N/A</v>
      </c>
      <c r="AH392" s="51" t="str">
        <f t="shared" si="144"/>
        <v>N/A</v>
      </c>
      <c r="AI392" s="51" t="str">
        <f t="shared" si="145"/>
        <v>N/A</v>
      </c>
      <c r="AJ392" s="51">
        <f t="shared" si="146"/>
        <v>15.331467018151473</v>
      </c>
      <c r="AK392" s="51">
        <f t="shared" si="147"/>
        <v>30.319937126071071</v>
      </c>
      <c r="AL392" s="51">
        <f t="shared" si="148"/>
        <v>28.068920443799996</v>
      </c>
      <c r="AM392" s="51">
        <f t="shared" si="149"/>
        <v>34.008235439891195</v>
      </c>
      <c r="AN392" s="51">
        <f t="shared" si="150"/>
        <v>33.177773243229012</v>
      </c>
      <c r="AO392" s="51">
        <f t="shared" si="151"/>
        <v>35.08047059093365</v>
      </c>
      <c r="AP392" s="51">
        <f t="shared" si="152"/>
        <v>31.84162040246088</v>
      </c>
      <c r="AQ392" s="51">
        <f t="shared" si="153"/>
        <v>31.4761760228931</v>
      </c>
      <c r="AR392" s="51">
        <f t="shared" si="154"/>
        <v>19.220495042626052</v>
      </c>
      <c r="AS392" s="51" t="str">
        <f t="shared" si="155"/>
        <v>N/A</v>
      </c>
      <c r="AT392" s="51" t="str">
        <f t="shared" si="156"/>
        <v>N/A</v>
      </c>
      <c r="AU392" s="51" t="str">
        <f t="shared" si="157"/>
        <v>N/A</v>
      </c>
      <c r="AV392" s="51" t="str">
        <f t="shared" si="158"/>
        <v>N/A</v>
      </c>
      <c r="AY392">
        <v>41739</v>
      </c>
      <c r="AZ392">
        <v>41739.39</v>
      </c>
      <c r="BA392" t="s">
        <v>30</v>
      </c>
      <c r="BB392" s="1">
        <f t="shared" si="139"/>
        <v>41739</v>
      </c>
    </row>
    <row r="393" spans="1:54">
      <c r="A393" t="str">
        <f t="shared" si="159"/>
        <v>42231Fábio68</v>
      </c>
      <c r="B393" s="48">
        <v>42231.598819444444</v>
      </c>
      <c r="C393" s="48">
        <f t="shared" si="160"/>
        <v>42231</v>
      </c>
      <c r="D393" s="48" t="s">
        <v>31</v>
      </c>
      <c r="E393" s="49">
        <f t="shared" si="161"/>
        <v>68</v>
      </c>
      <c r="F393" s="48"/>
      <c r="G393" s="49" t="e">
        <f>VLOOKUP(C393,#REF!,2,0)</f>
        <v>#REF!</v>
      </c>
      <c r="H393" s="48"/>
      <c r="I393" s="43">
        <v>1.0305E-2</v>
      </c>
      <c r="J393" s="43">
        <v>19.151875</v>
      </c>
      <c r="K393" s="43">
        <v>17.738341999999999</v>
      </c>
      <c r="L393" s="43">
        <v>15.077389</v>
      </c>
      <c r="M393" s="43">
        <v>11.866526</v>
      </c>
      <c r="N393" s="43">
        <v>19.012678000000001</v>
      </c>
      <c r="O393" s="43">
        <v>23.102335</v>
      </c>
      <c r="P393" s="43">
        <v>19.855543000000001</v>
      </c>
      <c r="Q393" s="43">
        <v>18.73584</v>
      </c>
      <c r="R393" s="43">
        <v>21.645641000000001</v>
      </c>
      <c r="S393" s="43">
        <v>22.242746</v>
      </c>
      <c r="T393" s="43">
        <v>19.431795000000001</v>
      </c>
      <c r="U393" s="43">
        <v>20.571967999999998</v>
      </c>
      <c r="V393" s="43">
        <v>22.443562</v>
      </c>
      <c r="W393" s="43">
        <v>23.051352999999999</v>
      </c>
      <c r="X393" s="43">
        <v>21.943182</v>
      </c>
      <c r="Y393" s="43">
        <v>68</v>
      </c>
      <c r="AA393">
        <f t="shared" si="140"/>
        <v>41738.65</v>
      </c>
      <c r="AB393" t="str">
        <f t="shared" si="141"/>
        <v>41738Leandro73</v>
      </c>
      <c r="AC393" s="52">
        <v>41738</v>
      </c>
      <c r="AD393" s="53" t="s">
        <v>28</v>
      </c>
      <c r="AE393" s="51">
        <v>73</v>
      </c>
      <c r="AF393" s="51" t="str">
        <f t="shared" si="142"/>
        <v/>
      </c>
      <c r="AG393" s="51" t="str">
        <f t="shared" si="143"/>
        <v>N/A</v>
      </c>
      <c r="AH393" s="51" t="str">
        <f t="shared" si="144"/>
        <v>N/A</v>
      </c>
      <c r="AI393" s="51" t="str">
        <f t="shared" si="145"/>
        <v>N/A</v>
      </c>
      <c r="AJ393" s="51">
        <f t="shared" si="146"/>
        <v>17.727981469153487</v>
      </c>
      <c r="AK393" s="51">
        <f t="shared" si="147"/>
        <v>34.927264218259175</v>
      </c>
      <c r="AL393" s="51">
        <f t="shared" si="148"/>
        <v>33.404581978244948</v>
      </c>
      <c r="AM393" s="51">
        <f t="shared" si="149"/>
        <v>38.070880302387359</v>
      </c>
      <c r="AN393" s="51">
        <f t="shared" si="150"/>
        <v>38.472545008275063</v>
      </c>
      <c r="AO393" s="51">
        <f t="shared" si="151"/>
        <v>40.103907664553084</v>
      </c>
      <c r="AP393" s="51">
        <f t="shared" si="152"/>
        <v>37.829935647348108</v>
      </c>
      <c r="AQ393" s="51">
        <f t="shared" si="153"/>
        <v>39.446617140753638</v>
      </c>
      <c r="AR393" s="51">
        <f t="shared" si="154"/>
        <v>27.519524655766851</v>
      </c>
      <c r="AS393" s="51" t="str">
        <f t="shared" si="155"/>
        <v>N/A</v>
      </c>
      <c r="AT393" s="51" t="str">
        <f t="shared" si="156"/>
        <v>N/A</v>
      </c>
      <c r="AU393" s="51" t="str">
        <f t="shared" si="157"/>
        <v>N/A</v>
      </c>
      <c r="AV393" s="51" t="str">
        <f t="shared" si="158"/>
        <v>N/A</v>
      </c>
      <c r="AY393">
        <v>41740</v>
      </c>
      <c r="AZ393">
        <v>41740.71</v>
      </c>
      <c r="BA393" t="s">
        <v>30</v>
      </c>
      <c r="BB393" s="1">
        <f t="shared" si="139"/>
        <v>41740</v>
      </c>
    </row>
    <row r="394" spans="1:54">
      <c r="A394" t="str">
        <f t="shared" si="159"/>
        <v>42233Fábio68</v>
      </c>
      <c r="B394" s="48">
        <v>42233.381064814814</v>
      </c>
      <c r="C394" s="48">
        <f t="shared" si="160"/>
        <v>42233</v>
      </c>
      <c r="D394" s="48" t="s">
        <v>31</v>
      </c>
      <c r="E394" s="49">
        <f t="shared" si="161"/>
        <v>68</v>
      </c>
      <c r="F394" s="48"/>
      <c r="G394" s="49" t="e">
        <f>VLOOKUP(C394,#REF!,2,0)</f>
        <v>#REF!</v>
      </c>
      <c r="H394" s="48"/>
      <c r="I394" s="43">
        <v>8.9969999999999998E-3</v>
      </c>
      <c r="J394" s="43">
        <v>15.953726</v>
      </c>
      <c r="K394" s="43">
        <v>17.471107</v>
      </c>
      <c r="L394" s="43">
        <v>14.750323</v>
      </c>
      <c r="M394" s="43">
        <v>11.578483</v>
      </c>
      <c r="N394" s="43">
        <v>18.689892</v>
      </c>
      <c r="O394" s="43">
        <v>22.695837000000001</v>
      </c>
      <c r="P394" s="43">
        <v>19.384998</v>
      </c>
      <c r="Q394" s="43">
        <v>18.873989000000002</v>
      </c>
      <c r="R394" s="43">
        <v>21.154211</v>
      </c>
      <c r="S394" s="43">
        <v>21.843786000000001</v>
      </c>
      <c r="T394" s="43">
        <v>19.151875</v>
      </c>
      <c r="U394" s="43">
        <v>19.997803000000001</v>
      </c>
      <c r="V394" s="43">
        <v>21.497633</v>
      </c>
      <c r="W394" s="43">
        <v>22.292839000000001</v>
      </c>
      <c r="X394" s="43">
        <v>21.105408000000001</v>
      </c>
      <c r="Y394" s="43">
        <v>68</v>
      </c>
      <c r="AA394">
        <f t="shared" si="140"/>
        <v>41739.39</v>
      </c>
      <c r="AB394" t="str">
        <f t="shared" si="141"/>
        <v>41739Leandro73</v>
      </c>
      <c r="AC394" s="52">
        <v>41739</v>
      </c>
      <c r="AD394" s="53" t="s">
        <v>28</v>
      </c>
      <c r="AE394" s="51">
        <v>73</v>
      </c>
      <c r="AF394" s="51" t="str">
        <f t="shared" si="142"/>
        <v/>
      </c>
      <c r="AG394" s="51" t="str">
        <f t="shared" si="143"/>
        <v>N/A</v>
      </c>
      <c r="AH394" s="51" t="str">
        <f t="shared" si="144"/>
        <v>N/A</v>
      </c>
      <c r="AI394" s="51" t="str">
        <f t="shared" si="145"/>
        <v>N/A</v>
      </c>
      <c r="AJ394" s="51">
        <f t="shared" si="146"/>
        <v>21.434729101605356</v>
      </c>
      <c r="AK394" s="51">
        <f t="shared" si="147"/>
        <v>38.796568709622228</v>
      </c>
      <c r="AL394" s="51">
        <f t="shared" si="148"/>
        <v>38.635973909302507</v>
      </c>
      <c r="AM394" s="51">
        <f t="shared" si="149"/>
        <v>43.03561690640003</v>
      </c>
      <c r="AN394" s="51">
        <f t="shared" si="150"/>
        <v>43.721211204003488</v>
      </c>
      <c r="AO394" s="51">
        <f t="shared" si="151"/>
        <v>45.717339912175099</v>
      </c>
      <c r="AP394" s="51">
        <f t="shared" si="152"/>
        <v>44.494917181414905</v>
      </c>
      <c r="AQ394" s="51">
        <f t="shared" si="153"/>
        <v>45.103429798259462</v>
      </c>
      <c r="AR394" s="51">
        <f t="shared" si="154"/>
        <v>36.795620764905223</v>
      </c>
      <c r="AS394" s="51" t="str">
        <f t="shared" si="155"/>
        <v>N/A</v>
      </c>
      <c r="AT394" s="51" t="str">
        <f t="shared" si="156"/>
        <v>N/A</v>
      </c>
      <c r="AU394" s="51" t="str">
        <f t="shared" si="157"/>
        <v>N/A</v>
      </c>
      <c r="AV394" s="51" t="str">
        <f t="shared" si="158"/>
        <v>N/A</v>
      </c>
      <c r="AY394">
        <v>41745</v>
      </c>
      <c r="AZ394">
        <v>41745.72</v>
      </c>
      <c r="BA394" t="s">
        <v>30</v>
      </c>
      <c r="BB394" s="1">
        <f t="shared" si="139"/>
        <v>41745</v>
      </c>
    </row>
    <row r="395" spans="1:54">
      <c r="A395" t="str">
        <f t="shared" si="159"/>
        <v>42235Fábio68</v>
      </c>
      <c r="B395" s="48">
        <v>42235.382488425923</v>
      </c>
      <c r="C395" s="48">
        <f t="shared" si="160"/>
        <v>42235</v>
      </c>
      <c r="D395" s="48" t="s">
        <v>31</v>
      </c>
      <c r="E395" s="49">
        <f t="shared" si="161"/>
        <v>68</v>
      </c>
      <c r="F395" s="48"/>
      <c r="G395" s="49" t="e">
        <f>VLOOKUP(C395,#REF!,2,0)</f>
        <v>#REF!</v>
      </c>
      <c r="H395" s="48"/>
      <c r="I395" s="43">
        <v>6.7169999999999999E-3</v>
      </c>
      <c r="J395" s="43">
        <v>14.18694</v>
      </c>
      <c r="K395" s="43">
        <v>17.118037999999999</v>
      </c>
      <c r="L395" s="43">
        <v>14.669136</v>
      </c>
      <c r="M395" s="43">
        <v>11.471446</v>
      </c>
      <c r="N395" s="43">
        <v>18.598167</v>
      </c>
      <c r="O395" s="43">
        <v>22.594749</v>
      </c>
      <c r="P395" s="43">
        <v>19.059010000000001</v>
      </c>
      <c r="Q395" s="43">
        <v>18.369890000000002</v>
      </c>
      <c r="R395" s="43">
        <v>21.105408000000001</v>
      </c>
      <c r="S395" s="43">
        <v>21.695088999999999</v>
      </c>
      <c r="T395" s="43">
        <v>18.643989999999999</v>
      </c>
      <c r="U395" s="43">
        <v>19.431795000000001</v>
      </c>
      <c r="V395" s="43">
        <v>21.154211</v>
      </c>
      <c r="W395" s="43">
        <v>21.794146999999999</v>
      </c>
      <c r="X395" s="43">
        <v>20.379653999999999</v>
      </c>
      <c r="Y395" s="43">
        <v>68</v>
      </c>
      <c r="AA395">
        <f t="shared" si="140"/>
        <v>41740.71</v>
      </c>
      <c r="AB395" t="str">
        <f t="shared" si="141"/>
        <v>41740Leandro73</v>
      </c>
      <c r="AC395" s="52">
        <v>41740</v>
      </c>
      <c r="AD395" s="53" t="s">
        <v>28</v>
      </c>
      <c r="AE395" s="51">
        <v>73</v>
      </c>
      <c r="AF395" s="51" t="str">
        <f t="shared" si="142"/>
        <v/>
      </c>
      <c r="AG395" s="51" t="str">
        <f t="shared" si="143"/>
        <v>N/A</v>
      </c>
      <c r="AH395" s="51" t="str">
        <f t="shared" si="144"/>
        <v>N/A</v>
      </c>
      <c r="AI395" s="51" t="str">
        <f t="shared" si="145"/>
        <v>N/A</v>
      </c>
      <c r="AJ395" s="51">
        <f t="shared" si="146"/>
        <v>20.137329320932277</v>
      </c>
      <c r="AK395" s="51">
        <f t="shared" si="147"/>
        <v>36.325606044132755</v>
      </c>
      <c r="AL395" s="51">
        <f t="shared" si="148"/>
        <v>34.619139064403328</v>
      </c>
      <c r="AM395" s="51">
        <f t="shared" si="149"/>
        <v>39.203199785224641</v>
      </c>
      <c r="AN395" s="51">
        <f t="shared" si="150"/>
        <v>39.446617140753638</v>
      </c>
      <c r="AO395" s="51">
        <f t="shared" si="151"/>
        <v>40.931395720768784</v>
      </c>
      <c r="AP395" s="51">
        <f t="shared" si="152"/>
        <v>38.635973909302507</v>
      </c>
      <c r="AQ395" s="51">
        <f t="shared" si="153"/>
        <v>39.939712082798962</v>
      </c>
      <c r="AR395" s="51">
        <f t="shared" si="154"/>
        <v>28.971326700944612</v>
      </c>
      <c r="AS395" s="51" t="str">
        <f t="shared" si="155"/>
        <v>N/A</v>
      </c>
      <c r="AT395" s="51" t="str">
        <f t="shared" si="156"/>
        <v>N/A</v>
      </c>
      <c r="AU395" s="51" t="str">
        <f t="shared" si="157"/>
        <v>N/A</v>
      </c>
      <c r="AV395" s="51" t="str">
        <f t="shared" si="158"/>
        <v>N/A</v>
      </c>
      <c r="AY395">
        <v>41750</v>
      </c>
      <c r="AZ395">
        <v>41750.47</v>
      </c>
      <c r="BA395" t="s">
        <v>30</v>
      </c>
      <c r="BB395" s="1">
        <f t="shared" si="139"/>
        <v>41750</v>
      </c>
    </row>
    <row r="396" spans="1:54">
      <c r="A396" t="str">
        <f t="shared" si="159"/>
        <v>42240Fábio68</v>
      </c>
      <c r="B396" s="48">
        <v>42240.617268518516</v>
      </c>
      <c r="C396" s="48">
        <f t="shared" si="160"/>
        <v>42240</v>
      </c>
      <c r="D396" s="48" t="s">
        <v>31</v>
      </c>
      <c r="E396" s="49">
        <f t="shared" si="161"/>
        <v>68</v>
      </c>
      <c r="F396" s="48"/>
      <c r="G396" s="49" t="e">
        <f>VLOOKUP(C396,#REF!,2,0)</f>
        <v>#REF!</v>
      </c>
      <c r="H396" s="48"/>
      <c r="I396" s="43">
        <v>2.9529999999999999E-3</v>
      </c>
      <c r="J396" s="43">
        <v>11.65014</v>
      </c>
      <c r="K396" s="43">
        <v>16.123549000000001</v>
      </c>
      <c r="L396" s="43">
        <v>14.306697</v>
      </c>
      <c r="M396" s="43">
        <v>11.188608</v>
      </c>
      <c r="N396" s="43">
        <v>18.233629000000001</v>
      </c>
      <c r="O396" s="43">
        <v>22.192657000000001</v>
      </c>
      <c r="P396" s="43">
        <v>18.689892</v>
      </c>
      <c r="Q396" s="43">
        <v>18.052713000000001</v>
      </c>
      <c r="R396" s="43">
        <v>20.668424999999999</v>
      </c>
      <c r="S396" s="43">
        <v>21.105408000000001</v>
      </c>
      <c r="T396" s="43">
        <v>18.233629000000001</v>
      </c>
      <c r="U396" s="43">
        <v>18.73584</v>
      </c>
      <c r="V396" s="43">
        <v>20.045342999999999</v>
      </c>
      <c r="W396" s="43">
        <v>20.862079999999999</v>
      </c>
      <c r="X396" s="43">
        <v>19.713774000000001</v>
      </c>
      <c r="Y396" s="43">
        <v>68</v>
      </c>
      <c r="AA396">
        <f t="shared" si="140"/>
        <v>41745.72</v>
      </c>
      <c r="AB396" t="str">
        <f t="shared" si="141"/>
        <v>41745Leandro73</v>
      </c>
      <c r="AC396" s="52">
        <v>41745</v>
      </c>
      <c r="AD396" s="53" t="s">
        <v>28</v>
      </c>
      <c r="AE396" s="51">
        <v>73</v>
      </c>
      <c r="AF396" s="51" t="str">
        <f t="shared" si="142"/>
        <v/>
      </c>
      <c r="AG396" s="51" t="str">
        <f t="shared" si="143"/>
        <v>N/A</v>
      </c>
      <c r="AH396" s="51" t="str">
        <f t="shared" si="144"/>
        <v>N/A</v>
      </c>
      <c r="AI396" s="51" t="str">
        <f t="shared" si="145"/>
        <v>N/A</v>
      </c>
      <c r="AJ396" s="51">
        <f t="shared" si="146"/>
        <v>22.281407616218882</v>
      </c>
      <c r="AK396" s="51">
        <f t="shared" si="147"/>
        <v>38.472545008275063</v>
      </c>
      <c r="AL396" s="51">
        <f t="shared" si="148"/>
        <v>37.035341884762246</v>
      </c>
      <c r="AM396" s="51">
        <f t="shared" si="149"/>
        <v>40.51623926137092</v>
      </c>
      <c r="AN396" s="51">
        <f t="shared" si="150"/>
        <v>41.181796781271338</v>
      </c>
      <c r="AO396" s="51">
        <f t="shared" si="151"/>
        <v>43.03561690640003</v>
      </c>
      <c r="AP396" s="51">
        <f t="shared" si="152"/>
        <v>41.265534892412319</v>
      </c>
      <c r="AQ396" s="51">
        <f t="shared" si="153"/>
        <v>42.442441708962924</v>
      </c>
      <c r="AR396" s="51">
        <f t="shared" si="154"/>
        <v>34.161765106987808</v>
      </c>
      <c r="AS396" s="51" t="str">
        <f t="shared" si="155"/>
        <v>N/A</v>
      </c>
      <c r="AT396" s="51" t="str">
        <f t="shared" si="156"/>
        <v>N/A</v>
      </c>
      <c r="AU396" s="51" t="str">
        <f t="shared" si="157"/>
        <v>N/A</v>
      </c>
      <c r="AV396" s="51" t="str">
        <f t="shared" si="158"/>
        <v>N/A</v>
      </c>
      <c r="AY396">
        <v>41752</v>
      </c>
      <c r="AZ396">
        <v>41752.639999999999</v>
      </c>
      <c r="BA396" t="s">
        <v>30</v>
      </c>
      <c r="BB396" s="1">
        <f t="shared" si="139"/>
        <v>41752</v>
      </c>
    </row>
    <row r="397" spans="1:54">
      <c r="A397" t="str">
        <f t="shared" si="159"/>
        <v>42242Fábio68</v>
      </c>
      <c r="B397" s="48">
        <v>42242.403240740743</v>
      </c>
      <c r="C397" s="48">
        <f t="shared" si="160"/>
        <v>42242</v>
      </c>
      <c r="D397" s="48" t="s">
        <v>31</v>
      </c>
      <c r="E397" s="49">
        <f t="shared" si="161"/>
        <v>68</v>
      </c>
      <c r="F397" s="48"/>
      <c r="G397" s="49" t="e">
        <f>VLOOKUP(C397,#REF!,2,0)</f>
        <v>#REF!</v>
      </c>
      <c r="H397" s="48"/>
      <c r="I397" s="43">
        <v>0.47343499999999999</v>
      </c>
      <c r="J397" s="43">
        <v>21.056601000000001</v>
      </c>
      <c r="K397" s="43">
        <v>18.966383</v>
      </c>
      <c r="L397" s="43">
        <v>16.038502000000001</v>
      </c>
      <c r="M397" s="43">
        <v>12.048469000000001</v>
      </c>
      <c r="N397" s="43">
        <v>19.012678000000001</v>
      </c>
      <c r="O397" s="43">
        <v>22.544284999999999</v>
      </c>
      <c r="P397" s="43">
        <v>18.78182</v>
      </c>
      <c r="Q397" s="43">
        <v>18.007636999999999</v>
      </c>
      <c r="R397" s="43">
        <v>20.813578</v>
      </c>
      <c r="S397" s="43">
        <v>21.30105</v>
      </c>
      <c r="T397" s="43">
        <v>18.188306999999998</v>
      </c>
      <c r="U397" s="43">
        <v>18.643989999999999</v>
      </c>
      <c r="V397" s="43">
        <v>20.236034</v>
      </c>
      <c r="W397" s="43">
        <v>21.30105</v>
      </c>
      <c r="X397" s="43">
        <v>19.950310000000002</v>
      </c>
      <c r="Y397" s="43">
        <v>68</v>
      </c>
      <c r="AA397">
        <f t="shared" si="140"/>
        <v>41750.47</v>
      </c>
      <c r="AB397" t="str">
        <f t="shared" si="141"/>
        <v>41750Leandro73</v>
      </c>
      <c r="AC397" s="52">
        <v>41750</v>
      </c>
      <c r="AD397" s="53" t="s">
        <v>28</v>
      </c>
      <c r="AE397" s="51">
        <v>73</v>
      </c>
      <c r="AF397" s="51" t="str">
        <f t="shared" si="142"/>
        <v/>
      </c>
      <c r="AG397" s="51" t="str">
        <f t="shared" si="143"/>
        <v>N/A</v>
      </c>
      <c r="AH397" s="51" t="str">
        <f t="shared" si="144"/>
        <v>N/A</v>
      </c>
      <c r="AI397" s="51" t="str">
        <f t="shared" si="145"/>
        <v>N/A</v>
      </c>
      <c r="AJ397" s="51">
        <f t="shared" si="146"/>
        <v>5.0025920381177142</v>
      </c>
      <c r="AK397" s="51">
        <f t="shared" si="147"/>
        <v>35.002272217801462</v>
      </c>
      <c r="AL397" s="51">
        <f t="shared" si="148"/>
        <v>33.62931269179915</v>
      </c>
      <c r="AM397" s="51">
        <f t="shared" si="149"/>
        <v>37.272894502010722</v>
      </c>
      <c r="AN397" s="51">
        <f t="shared" si="150"/>
        <v>37.909054595079319</v>
      </c>
      <c r="AO397" s="51">
        <f t="shared" si="151"/>
        <v>39.775966583981919</v>
      </c>
      <c r="AP397" s="51">
        <f t="shared" si="152"/>
        <v>37.751051712033558</v>
      </c>
      <c r="AQ397" s="51">
        <f t="shared" si="153"/>
        <v>40.103907664553084</v>
      </c>
      <c r="AR397" s="51">
        <f t="shared" si="154"/>
        <v>29.184058792032907</v>
      </c>
      <c r="AS397" s="51" t="str">
        <f t="shared" si="155"/>
        <v>N/A</v>
      </c>
      <c r="AT397" s="51" t="str">
        <f t="shared" si="156"/>
        <v>N/A</v>
      </c>
      <c r="AU397" s="51" t="str">
        <f t="shared" si="157"/>
        <v>N/A</v>
      </c>
      <c r="AV397" s="51" t="str">
        <f t="shared" si="158"/>
        <v>N/A</v>
      </c>
      <c r="AY397">
        <v>41757</v>
      </c>
      <c r="AZ397">
        <v>41757.46</v>
      </c>
      <c r="BA397" t="s">
        <v>30</v>
      </c>
      <c r="BB397" s="1">
        <f t="shared" si="139"/>
        <v>41757</v>
      </c>
    </row>
    <row r="398" spans="1:54">
      <c r="A398" t="str">
        <f t="shared" si="159"/>
        <v>42244Fábio68</v>
      </c>
      <c r="B398" s="48">
        <v>42244.719606481478</v>
      </c>
      <c r="C398" s="48">
        <f t="shared" si="160"/>
        <v>42244</v>
      </c>
      <c r="D398" s="48" t="s">
        <v>31</v>
      </c>
      <c r="E398" s="49">
        <f t="shared" si="161"/>
        <v>68</v>
      </c>
      <c r="F398" s="48"/>
      <c r="G398" s="49" t="e">
        <f>VLOOKUP(C398,#REF!,2,0)</f>
        <v>#REF!</v>
      </c>
      <c r="H398" s="48"/>
      <c r="I398" s="43">
        <v>0.33695999999999998</v>
      </c>
      <c r="J398" s="43">
        <v>20.862079999999999</v>
      </c>
      <c r="K398" s="43">
        <v>19.338263999999999</v>
      </c>
      <c r="L398" s="43">
        <v>15.784833000000001</v>
      </c>
      <c r="M398" s="43">
        <v>12.715698</v>
      </c>
      <c r="N398" s="43">
        <v>19.902884</v>
      </c>
      <c r="O398" s="43">
        <v>23.615492</v>
      </c>
      <c r="P398" s="43">
        <v>20.523775000000001</v>
      </c>
      <c r="Q398" s="43">
        <v>19.997803000000001</v>
      </c>
      <c r="R398" s="43">
        <v>22.544284999999999</v>
      </c>
      <c r="S398" s="43">
        <v>22.949477999999999</v>
      </c>
      <c r="T398" s="43">
        <v>20.862079999999999</v>
      </c>
      <c r="U398" s="43">
        <v>21.893456</v>
      </c>
      <c r="V398" s="43">
        <v>23.770520999999999</v>
      </c>
      <c r="W398" s="43">
        <v>24.816673000000002</v>
      </c>
      <c r="X398" s="43">
        <v>23.926054000000001</v>
      </c>
      <c r="Y398" s="43">
        <v>68</v>
      </c>
      <c r="AA398">
        <f t="shared" si="140"/>
        <v>41752.639999999999</v>
      </c>
      <c r="AB398" t="str">
        <f t="shared" si="141"/>
        <v>41752Leandro73</v>
      </c>
      <c r="AC398" s="52">
        <v>41752</v>
      </c>
      <c r="AD398" s="53" t="s">
        <v>28</v>
      </c>
      <c r="AE398" s="51">
        <v>73</v>
      </c>
      <c r="AF398" s="51" t="str">
        <f t="shared" si="142"/>
        <v/>
      </c>
      <c r="AG398" s="51" t="str">
        <f t="shared" si="143"/>
        <v>N/A</v>
      </c>
      <c r="AH398" s="51" t="str">
        <f t="shared" si="144"/>
        <v>N/A</v>
      </c>
      <c r="AI398" s="51" t="str">
        <f t="shared" si="145"/>
        <v>N/A</v>
      </c>
      <c r="AJ398" s="51">
        <f t="shared" si="146"/>
        <v>17.835330262301596</v>
      </c>
      <c r="AK398" s="51">
        <f t="shared" si="147"/>
        <v>36.718063720960735</v>
      </c>
      <c r="AL398" s="51">
        <f t="shared" si="148"/>
        <v>33.404581978244948</v>
      </c>
      <c r="AM398" s="51">
        <f t="shared" si="149"/>
        <v>37.668920254047606</v>
      </c>
      <c r="AN398" s="51">
        <f t="shared" si="150"/>
        <v>38.552559717758321</v>
      </c>
      <c r="AO398" s="51">
        <f t="shared" si="151"/>
        <v>40.59893966295413</v>
      </c>
      <c r="AP398" s="51">
        <f t="shared" si="152"/>
        <v>38.229901893123383</v>
      </c>
      <c r="AQ398" s="51">
        <f t="shared" si="153"/>
        <v>40.350916102682504</v>
      </c>
      <c r="AR398" s="51">
        <f t="shared" si="154"/>
        <v>29.53427022837133</v>
      </c>
      <c r="AS398" s="51" t="str">
        <f t="shared" si="155"/>
        <v>N/A</v>
      </c>
      <c r="AT398" s="51" t="str">
        <f t="shared" si="156"/>
        <v>N/A</v>
      </c>
      <c r="AU398" s="51" t="str">
        <f t="shared" si="157"/>
        <v>N/A</v>
      </c>
      <c r="AV398" s="51" t="str">
        <f t="shared" si="158"/>
        <v>N/A</v>
      </c>
      <c r="AY398">
        <v>41759</v>
      </c>
      <c r="AZ398">
        <v>41759.56</v>
      </c>
      <c r="BA398" t="s">
        <v>30</v>
      </c>
      <c r="BB398" s="1">
        <f t="shared" si="139"/>
        <v>41759</v>
      </c>
    </row>
    <row r="399" spans="1:54">
      <c r="A399" t="str">
        <f t="shared" si="159"/>
        <v>42247Fábio68</v>
      </c>
      <c r="B399" s="48">
        <v>42247.364131944443</v>
      </c>
      <c r="C399" s="48">
        <f t="shared" si="160"/>
        <v>42247</v>
      </c>
      <c r="D399" s="48" t="s">
        <v>31</v>
      </c>
      <c r="E399" s="49">
        <f t="shared" si="161"/>
        <v>68</v>
      </c>
      <c r="F399" s="48"/>
      <c r="G399" s="49" t="e">
        <f>VLOOKUP(C399,#REF!,2,0)</f>
        <v>#REF!</v>
      </c>
      <c r="H399" s="48"/>
      <c r="I399" s="43">
        <v>3.3634999999999998E-2</v>
      </c>
      <c r="J399" s="43">
        <v>18.188306999999998</v>
      </c>
      <c r="K399" s="43">
        <v>18.188306999999998</v>
      </c>
      <c r="L399" s="43">
        <v>15.077389</v>
      </c>
      <c r="M399" s="43">
        <v>11.902811</v>
      </c>
      <c r="N399" s="43">
        <v>19.059010000000001</v>
      </c>
      <c r="O399" s="43">
        <v>23.102335</v>
      </c>
      <c r="P399" s="43">
        <v>19.713774000000001</v>
      </c>
      <c r="Q399" s="43">
        <v>18.966383</v>
      </c>
      <c r="R399" s="43">
        <v>21.645641000000001</v>
      </c>
      <c r="S399" s="43">
        <v>22.393265</v>
      </c>
      <c r="T399" s="43">
        <v>20.379653999999999</v>
      </c>
      <c r="U399" s="43">
        <v>20.71678</v>
      </c>
      <c r="V399" s="43">
        <v>22.443562</v>
      </c>
      <c r="W399" s="43">
        <v>23.409599</v>
      </c>
      <c r="X399" s="43">
        <v>22.292839000000001</v>
      </c>
      <c r="Y399" s="43">
        <v>68</v>
      </c>
      <c r="AA399">
        <f t="shared" si="140"/>
        <v>41757.46</v>
      </c>
      <c r="AB399" t="str">
        <f t="shared" si="141"/>
        <v>41757Leandro73</v>
      </c>
      <c r="AC399" s="52">
        <v>41757</v>
      </c>
      <c r="AD399" s="53" t="s">
        <v>28</v>
      </c>
      <c r="AE399" s="51">
        <v>73</v>
      </c>
      <c r="AF399" s="51" t="str">
        <f t="shared" si="142"/>
        <v/>
      </c>
      <c r="AG399" s="51" t="str">
        <f t="shared" si="143"/>
        <v>N/A</v>
      </c>
      <c r="AH399" s="51" t="str">
        <f t="shared" si="144"/>
        <v>N/A</v>
      </c>
      <c r="AI399" s="51" t="str">
        <f t="shared" si="145"/>
        <v>N/A</v>
      </c>
      <c r="AJ399" s="51">
        <f t="shared" si="146"/>
        <v>20.956247566401089</v>
      </c>
      <c r="AK399" s="51">
        <f t="shared" si="147"/>
        <v>39.038169431670951</v>
      </c>
      <c r="AL399" s="51">
        <f t="shared" si="148"/>
        <v>35.312669820468869</v>
      </c>
      <c r="AM399" s="51">
        <f t="shared" si="149"/>
        <v>38.635973909302507</v>
      </c>
      <c r="AN399" s="51">
        <f t="shared" si="150"/>
        <v>38.957482027829471</v>
      </c>
      <c r="AO399" s="51">
        <f t="shared" si="151"/>
        <v>40.268423927350582</v>
      </c>
      <c r="AP399" s="51">
        <f t="shared" si="152"/>
        <v>37.99166068381912</v>
      </c>
      <c r="AQ399" s="51">
        <f t="shared" si="153"/>
        <v>40.103907664553084</v>
      </c>
      <c r="AR399" s="51">
        <f t="shared" si="154"/>
        <v>28.831122782783769</v>
      </c>
      <c r="AS399" s="51" t="str">
        <f t="shared" si="155"/>
        <v>N/A</v>
      </c>
      <c r="AT399" s="51" t="str">
        <f t="shared" si="156"/>
        <v>N/A</v>
      </c>
      <c r="AU399" s="51" t="str">
        <f t="shared" si="157"/>
        <v>N/A</v>
      </c>
      <c r="AV399" s="51" t="str">
        <f t="shared" si="158"/>
        <v>N/A</v>
      </c>
      <c r="AY399">
        <v>41760</v>
      </c>
      <c r="AZ399">
        <v>41760.43</v>
      </c>
      <c r="BA399" t="s">
        <v>30</v>
      </c>
      <c r="BB399" s="1">
        <f t="shared" si="139"/>
        <v>41760</v>
      </c>
    </row>
    <row r="400" spans="1:54">
      <c r="A400" t="str">
        <f t="shared" si="159"/>
        <v>42249Fábio68</v>
      </c>
      <c r="B400" s="48">
        <v>42249.381342592591</v>
      </c>
      <c r="C400" s="48">
        <f t="shared" si="160"/>
        <v>42249</v>
      </c>
      <c r="D400" s="48" t="s">
        <v>31</v>
      </c>
      <c r="E400" s="49">
        <f t="shared" si="161"/>
        <v>68</v>
      </c>
      <c r="F400" s="48"/>
      <c r="G400" s="49" t="e">
        <f>VLOOKUP(C400,#REF!,2,0)</f>
        <v>#REF!</v>
      </c>
      <c r="H400" s="48"/>
      <c r="I400" s="43">
        <v>9.8560000000000002E-3</v>
      </c>
      <c r="J400" s="43">
        <v>15.911405999999999</v>
      </c>
      <c r="K400" s="43">
        <v>17.827870999999998</v>
      </c>
      <c r="L400" s="43">
        <v>14.954307999999999</v>
      </c>
      <c r="M400" s="43">
        <v>11.686055</v>
      </c>
      <c r="N400" s="43">
        <v>18.920164</v>
      </c>
      <c r="O400" s="43">
        <v>22.847866</v>
      </c>
      <c r="P400" s="43">
        <v>19.478639999999999</v>
      </c>
      <c r="Q400" s="43">
        <v>18.552409999999998</v>
      </c>
      <c r="R400" s="43">
        <v>21.252056</v>
      </c>
      <c r="S400" s="43">
        <v>21.843786000000001</v>
      </c>
      <c r="T400" s="43">
        <v>19.291584</v>
      </c>
      <c r="U400" s="43">
        <v>20.236034</v>
      </c>
      <c r="V400" s="43">
        <v>21.843786000000001</v>
      </c>
      <c r="W400" s="43">
        <v>22.695837000000001</v>
      </c>
      <c r="X400" s="43">
        <v>21.497633</v>
      </c>
      <c r="Y400" s="43">
        <v>68</v>
      </c>
      <c r="AA400">
        <f t="shared" si="140"/>
        <v>41759.56</v>
      </c>
      <c r="AB400" t="str">
        <f t="shared" si="141"/>
        <v>41759Leandro73</v>
      </c>
      <c r="AC400" s="52">
        <v>41759</v>
      </c>
      <c r="AD400" s="53" t="s">
        <v>28</v>
      </c>
      <c r="AE400" s="51">
        <v>73</v>
      </c>
      <c r="AF400" s="51" t="str">
        <f t="shared" si="142"/>
        <v/>
      </c>
      <c r="AG400" s="51" t="str">
        <f t="shared" si="143"/>
        <v>N/A</v>
      </c>
      <c r="AH400" s="51" t="str">
        <f t="shared" si="144"/>
        <v>N/A</v>
      </c>
      <c r="AI400" s="51" t="str">
        <f t="shared" si="145"/>
        <v>N/A</v>
      </c>
      <c r="AJ400" s="51">
        <f t="shared" si="146"/>
        <v>18.605172756137986</v>
      </c>
      <c r="AK400" s="51">
        <f t="shared" si="147"/>
        <v>35.932830143967273</v>
      </c>
      <c r="AL400" s="51">
        <f t="shared" si="148"/>
        <v>32.655651188840409</v>
      </c>
      <c r="AM400" s="51">
        <f t="shared" si="149"/>
        <v>36.795620764905223</v>
      </c>
      <c r="AN400" s="51">
        <f t="shared" si="150"/>
        <v>37.035341884762246</v>
      </c>
      <c r="AO400" s="51">
        <f t="shared" si="151"/>
        <v>38.552559717758321</v>
      </c>
      <c r="AP400" s="51">
        <f t="shared" si="152"/>
        <v>35.697909338763658</v>
      </c>
      <c r="AQ400" s="51">
        <f t="shared" si="153"/>
        <v>37.829935647348108</v>
      </c>
      <c r="AR400" s="51">
        <f t="shared" si="154"/>
        <v>26.439843088011564</v>
      </c>
      <c r="AS400" s="51" t="str">
        <f t="shared" si="155"/>
        <v>N/A</v>
      </c>
      <c r="AT400" s="51" t="str">
        <f t="shared" si="156"/>
        <v>N/A</v>
      </c>
      <c r="AU400" s="51" t="str">
        <f t="shared" si="157"/>
        <v>N/A</v>
      </c>
      <c r="AV400" s="51" t="str">
        <f t="shared" si="158"/>
        <v>N/A</v>
      </c>
      <c r="AY400">
        <v>41764</v>
      </c>
      <c r="AZ400">
        <v>41764.47</v>
      </c>
      <c r="BA400" t="s">
        <v>30</v>
      </c>
      <c r="BB400" s="1">
        <f t="shared" si="139"/>
        <v>41764</v>
      </c>
    </row>
    <row r="401" spans="1:54">
      <c r="A401" t="str">
        <f t="shared" si="159"/>
        <v>42251Fábio68</v>
      </c>
      <c r="B401" s="48">
        <v>42251.607951388891</v>
      </c>
      <c r="C401" s="48">
        <f t="shared" si="160"/>
        <v>42251</v>
      </c>
      <c r="D401" s="48" t="s">
        <v>31</v>
      </c>
      <c r="E401" s="49">
        <f t="shared" si="161"/>
        <v>68</v>
      </c>
      <c r="F401" s="48"/>
      <c r="G401" s="49" t="e">
        <f>VLOOKUP(C401,#REF!,2,0)</f>
        <v>#REF!</v>
      </c>
      <c r="H401" s="48"/>
      <c r="I401" s="43">
        <v>9.8560000000000002E-3</v>
      </c>
      <c r="J401" s="43">
        <v>13.948992000000001</v>
      </c>
      <c r="K401" s="43">
        <v>17.471107</v>
      </c>
      <c r="L401" s="43">
        <v>14.669136</v>
      </c>
      <c r="M401" s="43">
        <v>11.578483</v>
      </c>
      <c r="N401" s="43">
        <v>18.827883</v>
      </c>
      <c r="O401" s="43">
        <v>22.695837000000001</v>
      </c>
      <c r="P401" s="43">
        <v>19.244942000000002</v>
      </c>
      <c r="Q401" s="43">
        <v>18.461030999999998</v>
      </c>
      <c r="R401" s="43">
        <v>21.30105</v>
      </c>
      <c r="S401" s="43">
        <v>21.843786000000001</v>
      </c>
      <c r="T401" s="43">
        <v>19.012678000000001</v>
      </c>
      <c r="U401" s="43">
        <v>19.902884</v>
      </c>
      <c r="V401" s="43">
        <v>21.448414</v>
      </c>
      <c r="W401" s="43">
        <v>22.242746</v>
      </c>
      <c r="X401" s="43">
        <v>20.959232</v>
      </c>
      <c r="Y401" s="43">
        <v>68</v>
      </c>
      <c r="AA401">
        <f t="shared" si="140"/>
        <v>41760.43</v>
      </c>
      <c r="AB401" t="str">
        <f t="shared" si="141"/>
        <v>41760Leandro73</v>
      </c>
      <c r="AC401" s="52">
        <v>41760</v>
      </c>
      <c r="AD401" s="53" t="s">
        <v>28</v>
      </c>
      <c r="AE401" s="51">
        <v>73</v>
      </c>
      <c r="AF401" s="51" t="str">
        <f t="shared" si="142"/>
        <v/>
      </c>
      <c r="AG401" s="51" t="str">
        <f t="shared" si="143"/>
        <v>N/A</v>
      </c>
      <c r="AH401" s="51" t="str">
        <f t="shared" si="144"/>
        <v>N/A</v>
      </c>
      <c r="AI401" s="51" t="str">
        <f t="shared" si="145"/>
        <v>N/A</v>
      </c>
      <c r="AJ401" s="51">
        <f t="shared" si="146"/>
        <v>17.189910460092296</v>
      </c>
      <c r="AK401" s="51">
        <f t="shared" si="147"/>
        <v>35.467123067011158</v>
      </c>
      <c r="AL401" s="51">
        <f t="shared" si="148"/>
        <v>32.730305529349842</v>
      </c>
      <c r="AM401" s="51">
        <f t="shared" si="149"/>
        <v>36.637442297713307</v>
      </c>
      <c r="AN401" s="51">
        <f t="shared" si="150"/>
        <v>36.876474660068979</v>
      </c>
      <c r="AO401" s="51">
        <f t="shared" si="151"/>
        <v>38.552559717758321</v>
      </c>
      <c r="AP401" s="51">
        <f t="shared" si="152"/>
        <v>35.542784362635231</v>
      </c>
      <c r="AQ401" s="51">
        <f t="shared" si="153"/>
        <v>37.511463714612816</v>
      </c>
      <c r="AR401" s="51">
        <f t="shared" si="154"/>
        <v>26.173788070111378</v>
      </c>
      <c r="AS401" s="51" t="str">
        <f t="shared" si="155"/>
        <v>N/A</v>
      </c>
      <c r="AT401" s="51" t="str">
        <f t="shared" si="156"/>
        <v>N/A</v>
      </c>
      <c r="AU401" s="51" t="str">
        <f t="shared" si="157"/>
        <v>N/A</v>
      </c>
      <c r="AV401" s="51" t="str">
        <f t="shared" si="158"/>
        <v>N/A</v>
      </c>
      <c r="AY401">
        <v>41766</v>
      </c>
      <c r="AZ401">
        <v>41766.54</v>
      </c>
      <c r="BA401" t="s">
        <v>30</v>
      </c>
      <c r="BB401" s="1">
        <f t="shared" si="139"/>
        <v>41766</v>
      </c>
    </row>
    <row r="402" spans="1:54">
      <c r="A402" t="str">
        <f t="shared" si="159"/>
        <v>42257Fábio68</v>
      </c>
      <c r="B402" s="48">
        <v>42257.492951388886</v>
      </c>
      <c r="C402" s="48">
        <f t="shared" si="160"/>
        <v>42257</v>
      </c>
      <c r="D402" s="48" t="s">
        <v>31</v>
      </c>
      <c r="E402" s="49">
        <f t="shared" si="161"/>
        <v>68</v>
      </c>
      <c r="F402" s="48"/>
      <c r="G402" s="49" t="e">
        <f>VLOOKUP(C402,#REF!,2,0)</f>
        <v>#REF!</v>
      </c>
      <c r="H402" s="48"/>
      <c r="I402" s="43">
        <v>0.39669900000000002</v>
      </c>
      <c r="J402" s="43">
        <v>21.546894000000002</v>
      </c>
      <c r="K402" s="43">
        <v>19.997803000000001</v>
      </c>
      <c r="L402" s="43">
        <v>17.783073000000002</v>
      </c>
      <c r="M402" s="43">
        <v>16.208808999999999</v>
      </c>
      <c r="N402" s="43">
        <v>27.30566</v>
      </c>
      <c r="O402" s="43">
        <v>26.535988</v>
      </c>
      <c r="P402" s="43">
        <v>27.139807000000001</v>
      </c>
      <c r="Q402" s="43">
        <v>27.084671</v>
      </c>
      <c r="R402" s="43">
        <v>25.723120000000002</v>
      </c>
      <c r="S402" s="43">
        <v>25.723120000000002</v>
      </c>
      <c r="T402" s="43">
        <v>26.209389000000002</v>
      </c>
      <c r="U402" s="43">
        <v>26.535988</v>
      </c>
      <c r="V402" s="43">
        <v>26.919502000000001</v>
      </c>
      <c r="W402" s="43">
        <v>26.481413</v>
      </c>
      <c r="X402" s="43">
        <v>25.992735</v>
      </c>
      <c r="Y402" s="43">
        <v>68</v>
      </c>
      <c r="AA402">
        <f t="shared" si="140"/>
        <v>41764.47</v>
      </c>
      <c r="AB402" t="str">
        <f t="shared" si="141"/>
        <v>41764Leandro73</v>
      </c>
      <c r="AC402" s="52">
        <v>41764</v>
      </c>
      <c r="AD402" s="53" t="s">
        <v>28</v>
      </c>
      <c r="AE402" s="51">
        <v>73</v>
      </c>
      <c r="AF402" s="51" t="str">
        <f t="shared" si="142"/>
        <v/>
      </c>
      <c r="AG402" s="51" t="str">
        <f t="shared" si="143"/>
        <v>N/A</v>
      </c>
      <c r="AH402" s="51" t="str">
        <f t="shared" si="144"/>
        <v>N/A</v>
      </c>
      <c r="AI402" s="51" t="str">
        <f t="shared" si="145"/>
        <v>N/A</v>
      </c>
      <c r="AJ402" s="51">
        <f t="shared" si="146"/>
        <v>3.5384045799584869</v>
      </c>
      <c r="AK402" s="51">
        <f t="shared" si="147"/>
        <v>32.432258913868395</v>
      </c>
      <c r="AL402" s="51">
        <f t="shared" si="148"/>
        <v>30.533396404425385</v>
      </c>
      <c r="AM402" s="51">
        <f t="shared" si="149"/>
        <v>33.102437790416751</v>
      </c>
      <c r="AN402" s="51">
        <f t="shared" si="150"/>
        <v>34.312719838566416</v>
      </c>
      <c r="AO402" s="51">
        <f t="shared" si="151"/>
        <v>35.932830143967273</v>
      </c>
      <c r="AP402" s="51">
        <f t="shared" si="152"/>
        <v>33.253223241495107</v>
      </c>
      <c r="AQ402" s="51">
        <f t="shared" si="153"/>
        <v>35.234125631414877</v>
      </c>
      <c r="AR402" s="51">
        <f t="shared" si="154"/>
        <v>24.282823926654327</v>
      </c>
      <c r="AS402" s="51" t="str">
        <f t="shared" si="155"/>
        <v>N/A</v>
      </c>
      <c r="AT402" s="51" t="str">
        <f t="shared" si="156"/>
        <v>N/A</v>
      </c>
      <c r="AU402" s="51" t="str">
        <f t="shared" si="157"/>
        <v>N/A</v>
      </c>
      <c r="AV402" s="51" t="str">
        <f t="shared" si="158"/>
        <v>N/A</v>
      </c>
      <c r="AY402">
        <v>41767</v>
      </c>
      <c r="AZ402">
        <v>41767.35</v>
      </c>
      <c r="BA402" t="s">
        <v>30</v>
      </c>
      <c r="BB402" s="1">
        <f t="shared" si="139"/>
        <v>41767</v>
      </c>
    </row>
    <row r="403" spans="1:54">
      <c r="A403" t="str">
        <f t="shared" si="159"/>
        <v>42260Fábio68</v>
      </c>
      <c r="B403" s="48">
        <v>42260.704085648147</v>
      </c>
      <c r="C403" s="48">
        <f t="shared" si="160"/>
        <v>42260</v>
      </c>
      <c r="D403" s="48" t="s">
        <v>31</v>
      </c>
      <c r="E403" s="49">
        <f t="shared" si="161"/>
        <v>68</v>
      </c>
      <c r="F403" s="48"/>
      <c r="G403" s="49" t="e">
        <f>VLOOKUP(C403,#REF!,2,0)</f>
        <v>#REF!</v>
      </c>
      <c r="H403" s="48"/>
      <c r="I403" s="43">
        <v>0.235316</v>
      </c>
      <c r="J403" s="43">
        <v>21.105408000000001</v>
      </c>
      <c r="K403" s="43">
        <v>20.33173</v>
      </c>
      <c r="L403" s="43">
        <v>17.783073000000002</v>
      </c>
      <c r="M403" s="43">
        <v>15.953726</v>
      </c>
      <c r="N403" s="43">
        <v>27.029547000000001</v>
      </c>
      <c r="O403" s="43">
        <v>26.535988</v>
      </c>
      <c r="P403" s="43">
        <v>27.195039999999999</v>
      </c>
      <c r="Q403" s="43">
        <v>27.195039999999999</v>
      </c>
      <c r="R403" s="43">
        <v>25.830808999999999</v>
      </c>
      <c r="S403" s="43">
        <v>25.830808999999999</v>
      </c>
      <c r="T403" s="43">
        <v>26.481413</v>
      </c>
      <c r="U403" s="43">
        <v>26.809674999999999</v>
      </c>
      <c r="V403" s="43">
        <v>27.029547000000001</v>
      </c>
      <c r="W403" s="43">
        <v>26.535988</v>
      </c>
      <c r="X403" s="43">
        <v>25.830808999999999</v>
      </c>
      <c r="Y403" s="43">
        <v>68</v>
      </c>
      <c r="AA403">
        <f t="shared" si="140"/>
        <v>41766.54</v>
      </c>
      <c r="AB403" t="str">
        <f t="shared" si="141"/>
        <v>41766Leandro73</v>
      </c>
      <c r="AC403" s="52">
        <v>41766</v>
      </c>
      <c r="AD403" s="53" t="s">
        <v>28</v>
      </c>
      <c r="AE403" s="51">
        <v>73</v>
      </c>
      <c r="AF403" s="51" t="str">
        <f t="shared" si="142"/>
        <v/>
      </c>
      <c r="AG403" s="51" t="str">
        <f t="shared" si="143"/>
        <v>N/A</v>
      </c>
      <c r="AH403" s="51" t="str">
        <f t="shared" si="144"/>
        <v>N/A</v>
      </c>
      <c r="AI403" s="51" t="str">
        <f t="shared" si="145"/>
        <v>N/A</v>
      </c>
      <c r="AJ403" s="51">
        <f t="shared" si="146"/>
        <v>3.7808716603235712</v>
      </c>
      <c r="AK403" s="51">
        <f t="shared" si="147"/>
        <v>30.894440146650005</v>
      </c>
      <c r="AL403" s="51">
        <f t="shared" si="148"/>
        <v>28.139154918659603</v>
      </c>
      <c r="AM403" s="51">
        <f t="shared" si="149"/>
        <v>33.480376313521646</v>
      </c>
      <c r="AN403" s="51">
        <f t="shared" si="150"/>
        <v>32.955066753006612</v>
      </c>
      <c r="AO403" s="51">
        <f t="shared" si="151"/>
        <v>34.927264218259175</v>
      </c>
      <c r="AP403" s="51">
        <f t="shared" si="152"/>
        <v>32.062287433310082</v>
      </c>
      <c r="AQ403" s="51">
        <f t="shared" si="153"/>
        <v>34.008235439891195</v>
      </c>
      <c r="AR403" s="51">
        <f t="shared" si="154"/>
        <v>23.20705070867184</v>
      </c>
      <c r="AS403" s="51" t="str">
        <f t="shared" si="155"/>
        <v>N/A</v>
      </c>
      <c r="AT403" s="51" t="str">
        <f t="shared" si="156"/>
        <v>N/A</v>
      </c>
      <c r="AU403" s="51" t="str">
        <f t="shared" si="157"/>
        <v>N/A</v>
      </c>
      <c r="AV403" s="51" t="str">
        <f t="shared" si="158"/>
        <v>N/A</v>
      </c>
      <c r="AY403">
        <v>41768</v>
      </c>
      <c r="AZ403">
        <v>41768.550000000003</v>
      </c>
      <c r="BA403" t="s">
        <v>30</v>
      </c>
      <c r="BB403" s="1">
        <f t="shared" si="139"/>
        <v>41768</v>
      </c>
    </row>
    <row r="404" spans="1:54">
      <c r="A404" t="str">
        <f t="shared" si="159"/>
        <v>42261Fábio68</v>
      </c>
      <c r="B404" s="48">
        <v>42261.511458333334</v>
      </c>
      <c r="C404" s="48">
        <f t="shared" si="160"/>
        <v>42261</v>
      </c>
      <c r="D404" s="48" t="s">
        <v>31</v>
      </c>
      <c r="E404" s="49">
        <f t="shared" si="161"/>
        <v>68</v>
      </c>
      <c r="F404" s="48"/>
      <c r="G404" s="49" t="e">
        <f>VLOOKUP(C404,#REF!,2,0)</f>
        <v>#REF!</v>
      </c>
      <c r="H404" s="48"/>
      <c r="I404" s="43">
        <v>0.137741</v>
      </c>
      <c r="J404" s="43">
        <v>20.475697</v>
      </c>
      <c r="K404" s="43">
        <v>19.572514000000002</v>
      </c>
      <c r="L404" s="43">
        <v>16.509063999999999</v>
      </c>
      <c r="M404" s="43">
        <v>13.363394</v>
      </c>
      <c r="N404" s="43">
        <v>20.427655999999999</v>
      </c>
      <c r="O404" s="43">
        <v>24.816673000000002</v>
      </c>
      <c r="P404" s="43">
        <v>24.238562000000002</v>
      </c>
      <c r="Q404" s="43">
        <v>26.974508</v>
      </c>
      <c r="R404" s="43">
        <v>25.830808999999999</v>
      </c>
      <c r="S404" s="43">
        <v>25.669376</v>
      </c>
      <c r="T404" s="43">
        <v>26.590596999999999</v>
      </c>
      <c r="U404" s="43">
        <v>26.535988</v>
      </c>
      <c r="V404" s="43">
        <v>27.084671</v>
      </c>
      <c r="W404" s="43">
        <v>26.481413</v>
      </c>
      <c r="X404" s="43">
        <v>25.723120000000002</v>
      </c>
      <c r="Y404" s="43">
        <v>68</v>
      </c>
      <c r="AA404">
        <f t="shared" si="140"/>
        <v>41767.35</v>
      </c>
      <c r="AB404" t="str">
        <f t="shared" si="141"/>
        <v>41767Leandro73</v>
      </c>
      <c r="AC404" s="52">
        <v>41767</v>
      </c>
      <c r="AD404" s="53" t="s">
        <v>28</v>
      </c>
      <c r="AE404" s="51">
        <v>73</v>
      </c>
      <c r="AF404" s="51" t="str">
        <f t="shared" si="142"/>
        <v/>
      </c>
      <c r="AG404" s="51" t="str">
        <f t="shared" si="143"/>
        <v>N/A</v>
      </c>
      <c r="AH404" s="51" t="str">
        <f t="shared" si="144"/>
        <v>N/A</v>
      </c>
      <c r="AI404" s="51" t="str">
        <f t="shared" si="145"/>
        <v>N/A</v>
      </c>
      <c r="AJ404" s="51">
        <f t="shared" si="146"/>
        <v>20.254215445819174</v>
      </c>
      <c r="AK404" s="51">
        <f t="shared" si="147"/>
        <v>35.38834926680935</v>
      </c>
      <c r="AL404" s="51">
        <f t="shared" si="148"/>
        <v>29.464574189094961</v>
      </c>
      <c r="AM404" s="51">
        <f t="shared" si="149"/>
        <v>35.08047059093365</v>
      </c>
      <c r="AN404" s="51">
        <f t="shared" si="150"/>
        <v>35.932830143967273</v>
      </c>
      <c r="AO404" s="51">
        <f t="shared" si="151"/>
        <v>37.751051712033558</v>
      </c>
      <c r="AP404" s="51">
        <f t="shared" si="152"/>
        <v>34.771441104919724</v>
      </c>
      <c r="AQ404" s="51">
        <f t="shared" si="153"/>
        <v>37.035341884762246</v>
      </c>
      <c r="AR404" s="51">
        <f t="shared" si="154"/>
        <v>25.644463412991701</v>
      </c>
      <c r="AS404" s="51" t="str">
        <f t="shared" si="155"/>
        <v>N/A</v>
      </c>
      <c r="AT404" s="51" t="str">
        <f t="shared" si="156"/>
        <v>N/A</v>
      </c>
      <c r="AU404" s="51" t="str">
        <f t="shared" si="157"/>
        <v>N/A</v>
      </c>
      <c r="AV404" s="51" t="str">
        <f t="shared" si="158"/>
        <v>N/A</v>
      </c>
      <c r="AY404">
        <v>41771</v>
      </c>
      <c r="AZ404">
        <v>41771.75</v>
      </c>
      <c r="BA404" t="s">
        <v>30</v>
      </c>
      <c r="BB404" s="1">
        <f t="shared" si="139"/>
        <v>41771</v>
      </c>
    </row>
    <row r="405" spans="1:54">
      <c r="A405" t="str">
        <f t="shared" si="159"/>
        <v>42263Fábio68</v>
      </c>
      <c r="B405" s="48">
        <v>42263.486006944448</v>
      </c>
      <c r="C405" s="48">
        <f t="shared" si="160"/>
        <v>42263</v>
      </c>
      <c r="D405" s="48" t="s">
        <v>31</v>
      </c>
      <c r="E405" s="49">
        <f t="shared" si="161"/>
        <v>68</v>
      </c>
      <c r="F405" s="48"/>
      <c r="G405" s="49" t="e">
        <f>VLOOKUP(C405,#REF!,2,0)</f>
        <v>#REF!</v>
      </c>
      <c r="H405" s="48"/>
      <c r="I405" s="43">
        <v>2.9828E-2</v>
      </c>
      <c r="J405" s="43">
        <v>18.689892</v>
      </c>
      <c r="K405" s="43">
        <v>19.244942000000002</v>
      </c>
      <c r="L405" s="43">
        <v>16.294301999999998</v>
      </c>
      <c r="M405" s="43">
        <v>12.565770000000001</v>
      </c>
      <c r="N405" s="43">
        <v>19.950310000000002</v>
      </c>
      <c r="O405" s="43">
        <v>23.874178000000001</v>
      </c>
      <c r="P405" s="43">
        <v>20.620156999999999</v>
      </c>
      <c r="Q405" s="43">
        <v>19.808230999999999</v>
      </c>
      <c r="R405" s="43">
        <v>22.493888999999999</v>
      </c>
      <c r="S405" s="43">
        <v>23.358233999999999</v>
      </c>
      <c r="T405" s="43">
        <v>20.765158</v>
      </c>
      <c r="U405" s="43">
        <v>21.893456</v>
      </c>
      <c r="V405" s="43">
        <v>24.238562000000002</v>
      </c>
      <c r="W405" s="43">
        <v>25.347978999999999</v>
      </c>
      <c r="X405" s="43">
        <v>25.401394</v>
      </c>
      <c r="Y405" s="43">
        <v>68</v>
      </c>
      <c r="AA405">
        <f t="shared" si="140"/>
        <v>41768.550000000003</v>
      </c>
      <c r="AB405" t="str">
        <f t="shared" si="141"/>
        <v>41768Leandro73</v>
      </c>
      <c r="AC405" s="52">
        <v>41768</v>
      </c>
      <c r="AD405" s="53" t="s">
        <v>28</v>
      </c>
      <c r="AE405" s="51">
        <v>73</v>
      </c>
      <c r="AF405" s="51" t="str">
        <f t="shared" si="142"/>
        <v/>
      </c>
      <c r="AG405" s="51" t="str">
        <f t="shared" si="143"/>
        <v>N/A</v>
      </c>
      <c r="AH405" s="51" t="str">
        <f t="shared" si="144"/>
        <v>N/A</v>
      </c>
      <c r="AI405" s="51" t="str">
        <f t="shared" si="145"/>
        <v>N/A</v>
      </c>
      <c r="AJ405" s="51">
        <f t="shared" si="146"/>
        <v>4.6908614912139166</v>
      </c>
      <c r="AK405" s="51">
        <f t="shared" si="147"/>
        <v>35.621907547734033</v>
      </c>
      <c r="AL405" s="51">
        <f t="shared" si="148"/>
        <v>31.84162040246088</v>
      </c>
      <c r="AM405" s="51">
        <f t="shared" si="149"/>
        <v>35.856494196413479</v>
      </c>
      <c r="AN405" s="51">
        <f t="shared" si="150"/>
        <v>36.325606044132755</v>
      </c>
      <c r="AO405" s="51">
        <f t="shared" si="151"/>
        <v>38.472545008275063</v>
      </c>
      <c r="AP405" s="51">
        <f t="shared" si="152"/>
        <v>35.234125631414877</v>
      </c>
      <c r="AQ405" s="51">
        <f t="shared" si="153"/>
        <v>36.718063720960735</v>
      </c>
      <c r="AR405" s="51">
        <f t="shared" si="154"/>
        <v>24.925012339102864</v>
      </c>
      <c r="AS405" s="51" t="str">
        <f t="shared" si="155"/>
        <v>N/A</v>
      </c>
      <c r="AT405" s="51" t="str">
        <f t="shared" si="156"/>
        <v>N/A</v>
      </c>
      <c r="AU405" s="51" t="str">
        <f t="shared" si="157"/>
        <v>N/A</v>
      </c>
      <c r="AV405" s="51" t="str">
        <f t="shared" si="158"/>
        <v>N/A</v>
      </c>
      <c r="AY405">
        <v>41773</v>
      </c>
      <c r="AZ405">
        <v>41773.550000000003</v>
      </c>
      <c r="BA405" t="s">
        <v>30</v>
      </c>
      <c r="BB405" s="1">
        <f t="shared" si="139"/>
        <v>41773</v>
      </c>
    </row>
    <row r="406" spans="1:54">
      <c r="A406" t="str">
        <f t="shared" si="159"/>
        <v>42265Fábio68</v>
      </c>
      <c r="B406" s="48">
        <v>42265.493622685186</v>
      </c>
      <c r="C406" s="48">
        <f t="shared" si="160"/>
        <v>42265</v>
      </c>
      <c r="D406" s="48" t="s">
        <v>31</v>
      </c>
      <c r="E406" s="49">
        <f t="shared" si="161"/>
        <v>68</v>
      </c>
      <c r="F406" s="48"/>
      <c r="G406" s="49" t="e">
        <f>VLOOKUP(C406,#REF!,2,0)</f>
        <v>#REF!</v>
      </c>
      <c r="H406" s="48"/>
      <c r="I406" s="43">
        <v>1.942E-2</v>
      </c>
      <c r="J406" s="43">
        <v>16.638573000000001</v>
      </c>
      <c r="K406" s="43">
        <v>18.598167</v>
      </c>
      <c r="L406" s="43">
        <v>15.953726</v>
      </c>
      <c r="M406" s="43">
        <v>12.379706000000001</v>
      </c>
      <c r="N406" s="43">
        <v>19.525558</v>
      </c>
      <c r="O406" s="43">
        <v>23.718826</v>
      </c>
      <c r="P406" s="43">
        <v>20.236034</v>
      </c>
      <c r="Q406" s="43">
        <v>19.478639999999999</v>
      </c>
      <c r="R406" s="43">
        <v>22.594749</v>
      </c>
      <c r="S406" s="43">
        <v>23.051352999999999</v>
      </c>
      <c r="T406" s="43">
        <v>20.475697</v>
      </c>
      <c r="U406" s="43">
        <v>21.596231</v>
      </c>
      <c r="V406" s="43">
        <v>23.667117999999999</v>
      </c>
      <c r="W406" s="43">
        <v>24.553104000000001</v>
      </c>
      <c r="X406" s="43">
        <v>23.460999999999999</v>
      </c>
      <c r="Y406" s="43">
        <v>68</v>
      </c>
      <c r="AA406">
        <f t="shared" si="140"/>
        <v>41771.75</v>
      </c>
      <c r="AB406" t="str">
        <f t="shared" si="141"/>
        <v>41771Leandro73</v>
      </c>
      <c r="AC406" s="52">
        <v>41771</v>
      </c>
      <c r="AD406" s="53" t="s">
        <v>28</v>
      </c>
      <c r="AE406" s="51">
        <v>73</v>
      </c>
      <c r="AF406" s="51" t="str">
        <f t="shared" si="142"/>
        <v/>
      </c>
      <c r="AG406" s="51" t="str">
        <f t="shared" si="143"/>
        <v>N/A</v>
      </c>
      <c r="AH406" s="51" t="str">
        <f t="shared" si="144"/>
        <v>N/A</v>
      </c>
      <c r="AI406" s="51" t="str">
        <f t="shared" si="145"/>
        <v>N/A</v>
      </c>
      <c r="AJ406" s="51">
        <f t="shared" si="146"/>
        <v>15.835613493485553</v>
      </c>
      <c r="AK406" s="51">
        <f t="shared" si="147"/>
        <v>33.404581978244948</v>
      </c>
      <c r="AL406" s="51">
        <f t="shared" si="148"/>
        <v>28.622807020332626</v>
      </c>
      <c r="AM406" s="51">
        <f t="shared" si="149"/>
        <v>33.781697356001921</v>
      </c>
      <c r="AN406" s="51">
        <f t="shared" si="150"/>
        <v>33.253223241495107</v>
      </c>
      <c r="AO406" s="51">
        <f t="shared" si="151"/>
        <v>34.541630014443257</v>
      </c>
      <c r="AP406" s="51">
        <f t="shared" si="152"/>
        <v>31.695148470910805</v>
      </c>
      <c r="AQ406" s="51">
        <f t="shared" si="153"/>
        <v>33.102437790416751</v>
      </c>
      <c r="AR406" s="51">
        <f t="shared" si="154"/>
        <v>22.219053634360627</v>
      </c>
      <c r="AS406" s="51" t="str">
        <f t="shared" si="155"/>
        <v>N/A</v>
      </c>
      <c r="AT406" s="51" t="str">
        <f t="shared" si="156"/>
        <v>N/A</v>
      </c>
      <c r="AU406" s="51" t="str">
        <f t="shared" si="157"/>
        <v>N/A</v>
      </c>
      <c r="AV406" s="51" t="str">
        <f t="shared" si="158"/>
        <v>N/A</v>
      </c>
      <c r="AY406">
        <v>41774</v>
      </c>
      <c r="AZ406">
        <v>41774.379999999997</v>
      </c>
      <c r="BA406" t="s">
        <v>30</v>
      </c>
      <c r="BB406" s="1">
        <f t="shared" si="139"/>
        <v>41774</v>
      </c>
    </row>
    <row r="407" spans="1:54">
      <c r="A407" t="str">
        <f t="shared" si="159"/>
        <v>42268Fábio68</v>
      </c>
      <c r="B407" s="48">
        <v>42268.483946759261</v>
      </c>
      <c r="C407" s="48">
        <f t="shared" si="160"/>
        <v>42268</v>
      </c>
      <c r="D407" s="48" t="s">
        <v>31</v>
      </c>
      <c r="E407" s="49">
        <f t="shared" si="161"/>
        <v>68</v>
      </c>
      <c r="F407" s="48"/>
      <c r="G407" s="49" t="e">
        <f>VLOOKUP(C407,#REF!,2,0)</f>
        <v>#REF!</v>
      </c>
      <c r="H407" s="48"/>
      <c r="I407" s="43">
        <v>4.5830000000000003E-3</v>
      </c>
      <c r="J407" s="43">
        <v>13.635031</v>
      </c>
      <c r="K407" s="43">
        <v>17.827870999999998</v>
      </c>
      <c r="L407" s="43">
        <v>15.242342000000001</v>
      </c>
      <c r="M407" s="43">
        <v>12.085049</v>
      </c>
      <c r="N407" s="43">
        <v>19.291584</v>
      </c>
      <c r="O407" s="43">
        <v>23.204552</v>
      </c>
      <c r="P407" s="43">
        <v>19.760973</v>
      </c>
      <c r="Q407" s="43">
        <v>19.198360000000001</v>
      </c>
      <c r="R407" s="43">
        <v>21.843786000000001</v>
      </c>
      <c r="S407" s="43">
        <v>22.695837000000001</v>
      </c>
      <c r="T407" s="43">
        <v>20.045342999999999</v>
      </c>
      <c r="U407" s="43">
        <v>21.154211</v>
      </c>
      <c r="V407" s="43">
        <v>23.153414000000001</v>
      </c>
      <c r="W407" s="43">
        <v>23.926054000000001</v>
      </c>
      <c r="X407" s="43">
        <v>23.051352999999999</v>
      </c>
      <c r="Y407" s="43">
        <v>68</v>
      </c>
      <c r="AA407">
        <f t="shared" si="140"/>
        <v>41773.550000000003</v>
      </c>
      <c r="AB407" t="str">
        <f t="shared" si="141"/>
        <v>41773Leandro73</v>
      </c>
      <c r="AC407" s="52">
        <v>41773</v>
      </c>
      <c r="AD407" s="53" t="s">
        <v>28</v>
      </c>
      <c r="AE407" s="51">
        <v>73</v>
      </c>
      <c r="AF407" s="51" t="str">
        <f t="shared" si="142"/>
        <v/>
      </c>
      <c r="AG407" s="51" t="str">
        <f t="shared" si="143"/>
        <v>N/A</v>
      </c>
      <c r="AH407" s="51" t="str">
        <f t="shared" si="144"/>
        <v>N/A</v>
      </c>
      <c r="AI407" s="51" t="str">
        <f t="shared" si="145"/>
        <v>N/A</v>
      </c>
      <c r="AJ407" s="51">
        <f t="shared" si="146"/>
        <v>3.7808716603235712</v>
      </c>
      <c r="AK407" s="51">
        <f t="shared" si="147"/>
        <v>32.80507389203661</v>
      </c>
      <c r="AL407" s="51">
        <f t="shared" si="148"/>
        <v>28.139154918659603</v>
      </c>
      <c r="AM407" s="51">
        <f t="shared" si="149"/>
        <v>33.102437790416751</v>
      </c>
      <c r="AN407" s="51">
        <f t="shared" si="150"/>
        <v>32.062287433310082</v>
      </c>
      <c r="AO407" s="51">
        <f t="shared" si="151"/>
        <v>34.008235439891195</v>
      </c>
      <c r="AP407" s="51">
        <f t="shared" si="152"/>
        <v>30.75078953614625</v>
      </c>
      <c r="AQ407" s="51">
        <f t="shared" si="153"/>
        <v>32.209890711538037</v>
      </c>
      <c r="AR407" s="51">
        <f t="shared" si="154"/>
        <v>21.493296083704617</v>
      </c>
      <c r="AS407" s="51" t="str">
        <f t="shared" si="155"/>
        <v>N/A</v>
      </c>
      <c r="AT407" s="51" t="str">
        <f t="shared" si="156"/>
        <v>N/A</v>
      </c>
      <c r="AU407" s="51" t="str">
        <f t="shared" si="157"/>
        <v>N/A</v>
      </c>
      <c r="AV407" s="51" t="str">
        <f t="shared" si="158"/>
        <v>N/A</v>
      </c>
      <c r="AY407">
        <v>41775</v>
      </c>
      <c r="AZ407">
        <v>41775.69</v>
      </c>
      <c r="BA407" t="s">
        <v>30</v>
      </c>
      <c r="BB407" s="1">
        <f t="shared" si="139"/>
        <v>41775</v>
      </c>
    </row>
    <row r="408" spans="1:54">
      <c r="A408" t="str">
        <f t="shared" si="159"/>
        <v>42270Fábio68</v>
      </c>
      <c r="B408" s="48">
        <v>42270.383842592593</v>
      </c>
      <c r="C408" s="48">
        <f t="shared" si="160"/>
        <v>42270</v>
      </c>
      <c r="D408" s="48" t="s">
        <v>31</v>
      </c>
      <c r="E408" s="49">
        <f t="shared" si="161"/>
        <v>68</v>
      </c>
      <c r="F408" s="48"/>
      <c r="G408" s="49" t="e">
        <f>VLOOKUP(C408,#REF!,2,0)</f>
        <v>#REF!</v>
      </c>
      <c r="H408" s="48"/>
      <c r="I408" s="43">
        <v>7.8019999999999999E-3</v>
      </c>
      <c r="J408" s="43">
        <v>12.416802000000001</v>
      </c>
      <c r="K408" s="43">
        <v>16.899239999999999</v>
      </c>
      <c r="L408" s="43">
        <v>14.954307999999999</v>
      </c>
      <c r="M408" s="43">
        <v>11.794174</v>
      </c>
      <c r="N408" s="43">
        <v>19.012678000000001</v>
      </c>
      <c r="O408" s="43">
        <v>22.949477999999999</v>
      </c>
      <c r="P408" s="43">
        <v>19.431795000000001</v>
      </c>
      <c r="Q408" s="43">
        <v>18.78182</v>
      </c>
      <c r="R408" s="43">
        <v>21.497633</v>
      </c>
      <c r="S408" s="43">
        <v>22.292839000000001</v>
      </c>
      <c r="T408" s="43">
        <v>19.572514000000002</v>
      </c>
      <c r="U408" s="43">
        <v>20.765158</v>
      </c>
      <c r="V408" s="43">
        <v>22.746447</v>
      </c>
      <c r="W408" s="43">
        <v>23.358233999999999</v>
      </c>
      <c r="X408" s="43">
        <v>22.142672999999998</v>
      </c>
      <c r="Y408" s="43">
        <v>68</v>
      </c>
      <c r="AA408">
        <f t="shared" si="140"/>
        <v>41774.379999999997</v>
      </c>
      <c r="AB408" t="str">
        <f t="shared" si="141"/>
        <v>41774Leandro73</v>
      </c>
      <c r="AC408" s="52">
        <v>41774</v>
      </c>
      <c r="AD408" s="53" t="s">
        <v>28</v>
      </c>
      <c r="AE408" s="51">
        <v>73</v>
      </c>
      <c r="AF408" s="51" t="str">
        <f t="shared" si="142"/>
        <v/>
      </c>
      <c r="AG408" s="51" t="str">
        <f t="shared" si="143"/>
        <v>N/A</v>
      </c>
      <c r="AH408" s="51" t="str">
        <f t="shared" si="144"/>
        <v>N/A</v>
      </c>
      <c r="AI408" s="51" t="str">
        <f t="shared" si="145"/>
        <v>N/A</v>
      </c>
      <c r="AJ408" s="51">
        <f t="shared" si="146"/>
        <v>3.9857294457582224</v>
      </c>
      <c r="AK408" s="51">
        <f t="shared" si="147"/>
        <v>30.822613260455196</v>
      </c>
      <c r="AL408" s="51">
        <f t="shared" si="148"/>
        <v>27.111580839774192</v>
      </c>
      <c r="AM408" s="51">
        <f t="shared" si="149"/>
        <v>32.655651188840409</v>
      </c>
      <c r="AN408" s="51">
        <f t="shared" si="150"/>
        <v>31.403447314375562</v>
      </c>
      <c r="AO408" s="51">
        <f t="shared" si="151"/>
        <v>33.030177882040043</v>
      </c>
      <c r="AP408" s="51">
        <f t="shared" si="152"/>
        <v>30.104480601658707</v>
      </c>
      <c r="AQ408" s="51">
        <f t="shared" si="153"/>
        <v>31.403447314375562</v>
      </c>
      <c r="AR408" s="51">
        <f t="shared" si="154"/>
        <v>21.076287707623898</v>
      </c>
      <c r="AS408" s="51" t="str">
        <f t="shared" si="155"/>
        <v>N/A</v>
      </c>
      <c r="AT408" s="51" t="str">
        <f t="shared" si="156"/>
        <v>N/A</v>
      </c>
      <c r="AU408" s="51" t="str">
        <f t="shared" si="157"/>
        <v>N/A</v>
      </c>
      <c r="AV408" s="51" t="str">
        <f t="shared" si="158"/>
        <v>N/A</v>
      </c>
      <c r="AY408">
        <v>41778</v>
      </c>
      <c r="AZ408">
        <v>41778.75</v>
      </c>
      <c r="BA408" t="s">
        <v>30</v>
      </c>
      <c r="BB408" s="1">
        <f t="shared" si="139"/>
        <v>41778</v>
      </c>
    </row>
    <row r="409" spans="1:54">
      <c r="A409" t="str">
        <f t="shared" si="159"/>
        <v>42272Fábio68</v>
      </c>
      <c r="B409" s="48">
        <v>42272.507928240739</v>
      </c>
      <c r="C409" s="48">
        <f t="shared" si="160"/>
        <v>42272</v>
      </c>
      <c r="D409" s="48" t="s">
        <v>31</v>
      </c>
      <c r="E409" s="49">
        <f t="shared" si="161"/>
        <v>68</v>
      </c>
      <c r="F409" s="48"/>
      <c r="G409" s="49" t="e">
        <f>VLOOKUP(C409,#REF!,2,0)</f>
        <v>#REF!</v>
      </c>
      <c r="H409" s="48"/>
      <c r="I409" s="43">
        <v>6.8800000000000003E-4</v>
      </c>
      <c r="J409" s="43">
        <v>11.758062000000001</v>
      </c>
      <c r="K409" s="43">
        <v>16.166153000000001</v>
      </c>
      <c r="L409" s="43">
        <v>14.750323</v>
      </c>
      <c r="M409" s="43">
        <v>11.25896</v>
      </c>
      <c r="N409" s="43">
        <v>18.689892</v>
      </c>
      <c r="O409" s="43">
        <v>22.443562</v>
      </c>
      <c r="P409" s="43">
        <v>18.966383</v>
      </c>
      <c r="Q409" s="43">
        <v>18.415436</v>
      </c>
      <c r="R409" s="43">
        <v>21.30105</v>
      </c>
      <c r="S409" s="43">
        <v>21.99297</v>
      </c>
      <c r="T409" s="43">
        <v>19.151875</v>
      </c>
      <c r="U409" s="43">
        <v>20.523775000000001</v>
      </c>
      <c r="V409" s="43">
        <v>21.99297</v>
      </c>
      <c r="W409" s="43">
        <v>22.898644999999998</v>
      </c>
      <c r="X409" s="43">
        <v>21.30105</v>
      </c>
      <c r="Y409" s="43">
        <v>68</v>
      </c>
      <c r="AA409">
        <f t="shared" si="140"/>
        <v>41775.69</v>
      </c>
      <c r="AB409" t="str">
        <f t="shared" si="141"/>
        <v>41775Leandro73</v>
      </c>
      <c r="AC409" s="52">
        <v>41775</v>
      </c>
      <c r="AD409" s="53" t="s">
        <v>28</v>
      </c>
      <c r="AE409" s="51">
        <v>73</v>
      </c>
      <c r="AF409" s="51" t="str">
        <f t="shared" si="142"/>
        <v/>
      </c>
      <c r="AG409" s="51" t="str">
        <f t="shared" si="143"/>
        <v>N/A</v>
      </c>
      <c r="AH409" s="51" t="str">
        <f t="shared" si="144"/>
        <v>N/A</v>
      </c>
      <c r="AI409" s="51" t="str">
        <f t="shared" si="145"/>
        <v>N/A</v>
      </c>
      <c r="AJ409" s="51">
        <f t="shared" si="146"/>
        <v>3.5384045799584869</v>
      </c>
      <c r="AK409" s="51">
        <f t="shared" si="147"/>
        <v>30.822613260455196</v>
      </c>
      <c r="AL409" s="51">
        <f t="shared" si="148"/>
        <v>27.453045764058597</v>
      </c>
      <c r="AM409" s="51">
        <f t="shared" si="149"/>
        <v>31.768327996209337</v>
      </c>
      <c r="AN409" s="51">
        <f t="shared" si="150"/>
        <v>30.75078953614625</v>
      </c>
      <c r="AO409" s="51">
        <f t="shared" si="151"/>
        <v>32.506571542122735</v>
      </c>
      <c r="AP409" s="51">
        <f t="shared" si="152"/>
        <v>29.464574189094961</v>
      </c>
      <c r="AQ409" s="51">
        <f t="shared" si="153"/>
        <v>30.894440146650005</v>
      </c>
      <c r="AR409" s="51">
        <f t="shared" si="154"/>
        <v>20.487195067058593</v>
      </c>
      <c r="AS409" s="51" t="str">
        <f t="shared" si="155"/>
        <v>N/A</v>
      </c>
      <c r="AT409" s="51" t="str">
        <f t="shared" si="156"/>
        <v>N/A</v>
      </c>
      <c r="AU409" s="51" t="str">
        <f t="shared" si="157"/>
        <v>N/A</v>
      </c>
      <c r="AV409" s="51" t="str">
        <f t="shared" si="158"/>
        <v>N/A</v>
      </c>
      <c r="AY409">
        <v>41654</v>
      </c>
      <c r="AZ409">
        <v>41654.6</v>
      </c>
      <c r="BA409" t="s">
        <v>29</v>
      </c>
      <c r="BB409" s="1">
        <f t="shared" si="139"/>
        <v>41654</v>
      </c>
    </row>
    <row r="410" spans="1:54">
      <c r="A410" t="str">
        <f t="shared" si="159"/>
        <v>42274Fábio68</v>
      </c>
      <c r="B410" s="48">
        <v>42274.440844907411</v>
      </c>
      <c r="C410" s="48">
        <f t="shared" si="160"/>
        <v>42274</v>
      </c>
      <c r="D410" s="48" t="s">
        <v>31</v>
      </c>
      <c r="E410" s="49">
        <f t="shared" si="161"/>
        <v>68</v>
      </c>
      <c r="F410" s="48"/>
      <c r="G410" s="49" t="e">
        <f>VLOOKUP(C410,#REF!,2,0)</f>
        <v>#REF!</v>
      </c>
      <c r="H410" s="48"/>
      <c r="I410" s="43">
        <v>0.70063200000000003</v>
      </c>
      <c r="J410" s="43">
        <v>20.668424999999999</v>
      </c>
      <c r="K410" s="43">
        <v>19.338263999999999</v>
      </c>
      <c r="L410" s="43">
        <v>15.700716999999999</v>
      </c>
      <c r="M410" s="43">
        <v>12.231887</v>
      </c>
      <c r="N410" s="43">
        <v>19.198360000000001</v>
      </c>
      <c r="O410" s="43">
        <v>22.949477999999999</v>
      </c>
      <c r="P410" s="43">
        <v>19.384998</v>
      </c>
      <c r="Q410" s="43">
        <v>18.827883</v>
      </c>
      <c r="R410" s="43">
        <v>21.695088999999999</v>
      </c>
      <c r="S410" s="43">
        <v>22.142672999999998</v>
      </c>
      <c r="T410" s="43">
        <v>19.059010000000001</v>
      </c>
      <c r="U410" s="43">
        <v>20.33173</v>
      </c>
      <c r="V410" s="43">
        <v>22.192657000000001</v>
      </c>
      <c r="W410" s="43">
        <v>23.051352999999999</v>
      </c>
      <c r="X410" s="43">
        <v>21.546894000000002</v>
      </c>
      <c r="Y410" s="43">
        <v>68</v>
      </c>
      <c r="AA410">
        <f t="shared" si="140"/>
        <v>41778.75</v>
      </c>
      <c r="AB410" t="str">
        <f t="shared" si="141"/>
        <v>41778Leandro73</v>
      </c>
      <c r="AC410" s="52">
        <v>41778</v>
      </c>
      <c r="AD410" s="53" t="s">
        <v>28</v>
      </c>
      <c r="AE410" s="51">
        <v>73</v>
      </c>
      <c r="AF410" s="51" t="str">
        <f t="shared" si="142"/>
        <v/>
      </c>
      <c r="AG410" s="51" t="str">
        <f t="shared" si="143"/>
        <v>N/A</v>
      </c>
      <c r="AH410" s="51" t="str">
        <f t="shared" si="144"/>
        <v>N/A</v>
      </c>
      <c r="AI410" s="51" t="str">
        <f t="shared" si="145"/>
        <v>N/A</v>
      </c>
      <c r="AJ410" s="51">
        <f t="shared" si="146"/>
        <v>12.895413441478409</v>
      </c>
      <c r="AK410" s="51">
        <f t="shared" si="147"/>
        <v>27.931552188211633</v>
      </c>
      <c r="AL410" s="51">
        <f t="shared" si="148"/>
        <v>24.026629437252215</v>
      </c>
      <c r="AM410" s="51">
        <f t="shared" si="149"/>
        <v>30.104480601658707</v>
      </c>
      <c r="AN410" s="51">
        <f t="shared" si="150"/>
        <v>28.693964749431132</v>
      </c>
      <c r="AO410" s="51">
        <f t="shared" si="151"/>
        <v>30.533396404425385</v>
      </c>
      <c r="AP410" s="51">
        <f t="shared" si="152"/>
        <v>27.725077330140639</v>
      </c>
      <c r="AQ410" s="51">
        <f t="shared" si="153"/>
        <v>28.902522043260518</v>
      </c>
      <c r="AR410" s="51">
        <f t="shared" si="154"/>
        <v>19.277091402997524</v>
      </c>
      <c r="AS410" s="51" t="str">
        <f t="shared" si="155"/>
        <v>N/A</v>
      </c>
      <c r="AT410" s="51" t="str">
        <f t="shared" si="156"/>
        <v>N/A</v>
      </c>
      <c r="AU410" s="51" t="str">
        <f t="shared" si="157"/>
        <v>N/A</v>
      </c>
      <c r="AV410" s="51" t="str">
        <f t="shared" si="158"/>
        <v>N/A</v>
      </c>
      <c r="AY410">
        <v>41659</v>
      </c>
      <c r="AZ410">
        <v>41659.43</v>
      </c>
      <c r="BA410" t="s">
        <v>29</v>
      </c>
      <c r="BB410" s="1">
        <f t="shared" si="139"/>
        <v>41659</v>
      </c>
    </row>
    <row r="411" spans="1:54">
      <c r="A411" t="str">
        <f t="shared" si="159"/>
        <v>42276Fábio68</v>
      </c>
      <c r="B411" s="48">
        <v>42276.38790509259</v>
      </c>
      <c r="C411" s="48">
        <f t="shared" si="160"/>
        <v>42276</v>
      </c>
      <c r="D411" s="48" t="s">
        <v>31</v>
      </c>
      <c r="E411" s="49">
        <f t="shared" si="161"/>
        <v>68</v>
      </c>
      <c r="F411" s="48"/>
      <c r="G411" s="49" t="e">
        <f>VLOOKUP(C411,#REF!,2,0)</f>
        <v>#REF!</v>
      </c>
      <c r="H411" s="48"/>
      <c r="I411" s="43">
        <v>0.275505</v>
      </c>
      <c r="J411" s="43">
        <v>20.427655999999999</v>
      </c>
      <c r="K411" s="43">
        <v>19.059010000000001</v>
      </c>
      <c r="L411" s="43">
        <v>15.616866</v>
      </c>
      <c r="M411" s="43">
        <v>12.491166</v>
      </c>
      <c r="N411" s="43">
        <v>19.244942000000002</v>
      </c>
      <c r="O411" s="43">
        <v>22.847866</v>
      </c>
      <c r="P411" s="43">
        <v>20.813578</v>
      </c>
      <c r="Q411" s="43">
        <v>19.572514000000002</v>
      </c>
      <c r="R411" s="43">
        <v>20.862079999999999</v>
      </c>
      <c r="S411" s="43">
        <v>21.645641000000001</v>
      </c>
      <c r="T411" s="43">
        <v>21.399222999999999</v>
      </c>
      <c r="U411" s="43">
        <v>21.943182</v>
      </c>
      <c r="V411" s="43">
        <v>22.192657000000001</v>
      </c>
      <c r="W411" s="43">
        <v>24.290852000000001</v>
      </c>
      <c r="X411" s="43">
        <v>23.051352999999999</v>
      </c>
      <c r="Y411" s="43">
        <v>68</v>
      </c>
      <c r="AA411">
        <f t="shared" si="140"/>
        <v>41654.6</v>
      </c>
      <c r="AB411" t="str">
        <f t="shared" si="141"/>
        <v>41654Leandro74</v>
      </c>
      <c r="AC411" s="52">
        <v>41654</v>
      </c>
      <c r="AD411" s="53" t="s">
        <v>28</v>
      </c>
      <c r="AE411" s="51">
        <v>74</v>
      </c>
      <c r="AF411" s="51" t="str">
        <f t="shared" si="142"/>
        <v>Saturação?</v>
      </c>
      <c r="AG411" s="51" t="str">
        <f t="shared" si="143"/>
        <v>N/A</v>
      </c>
      <c r="AH411" s="51">
        <f t="shared" si="144"/>
        <v>1.4673807732533914</v>
      </c>
      <c r="AI411" s="51">
        <f t="shared" si="145"/>
        <v>38.796568709622228</v>
      </c>
      <c r="AJ411" s="51">
        <f t="shared" si="146"/>
        <v>42.863484741931728</v>
      </c>
      <c r="AK411" s="51">
        <f t="shared" si="147"/>
        <v>41.265534892412319</v>
      </c>
      <c r="AL411" s="51">
        <f t="shared" si="148"/>
        <v>45.452468367198641</v>
      </c>
      <c r="AM411" s="51">
        <f t="shared" si="149"/>
        <v>46.333098630232762</v>
      </c>
      <c r="AN411" s="51">
        <f t="shared" si="150"/>
        <v>49.467738146255002</v>
      </c>
      <c r="AO411" s="51">
        <f t="shared" si="151"/>
        <v>46.950631604479319</v>
      </c>
      <c r="AP411" s="51">
        <f t="shared" si="152"/>
        <v>46.156096604540451</v>
      </c>
      <c r="AQ411" s="51">
        <f t="shared" si="153"/>
        <v>46.242758163470569</v>
      </c>
      <c r="AR411" s="51">
        <f t="shared" si="154"/>
        <v>43.804789722616334</v>
      </c>
      <c r="AS411" s="51">
        <f t="shared" si="155"/>
        <v>44.840943940050302</v>
      </c>
      <c r="AT411" s="51">
        <f t="shared" si="156"/>
        <v>48.11305779192039</v>
      </c>
      <c r="AU411" s="51">
        <f t="shared" si="157"/>
        <v>42.271900535722438</v>
      </c>
      <c r="AV411" s="51">
        <f t="shared" si="158"/>
        <v>47.931534986486014</v>
      </c>
      <c r="AY411">
        <v>41667</v>
      </c>
      <c r="AZ411">
        <v>41667.360000000001</v>
      </c>
      <c r="BA411" t="s">
        <v>29</v>
      </c>
      <c r="BB411" s="1">
        <f t="shared" si="139"/>
        <v>41667</v>
      </c>
    </row>
    <row r="412" spans="1:54">
      <c r="A412" t="str">
        <f t="shared" si="159"/>
        <v>42277Fábio68</v>
      </c>
      <c r="B412" s="48">
        <v>42277.73400462963</v>
      </c>
      <c r="C412" s="48">
        <f t="shared" si="160"/>
        <v>42277</v>
      </c>
      <c r="D412" s="48" t="s">
        <v>31</v>
      </c>
      <c r="E412" s="49">
        <f t="shared" si="161"/>
        <v>68</v>
      </c>
      <c r="F412" s="48"/>
      <c r="G412" s="49" t="e">
        <f>VLOOKUP(C412,#REF!,2,0)</f>
        <v>#REF!</v>
      </c>
      <c r="H412" s="48"/>
      <c r="I412" s="43">
        <v>0.221688</v>
      </c>
      <c r="J412" s="43">
        <v>21.794146999999999</v>
      </c>
      <c r="K412" s="43">
        <v>20.523775000000001</v>
      </c>
      <c r="L412" s="43">
        <v>16.768650000000001</v>
      </c>
      <c r="M412" s="43">
        <v>13.67408</v>
      </c>
      <c r="N412" s="43">
        <v>21.546894000000002</v>
      </c>
      <c r="O412" s="43">
        <v>25.028538000000001</v>
      </c>
      <c r="P412" s="43">
        <v>22.192657000000001</v>
      </c>
      <c r="Q412" s="43">
        <v>22.493888999999999</v>
      </c>
      <c r="R412" s="43">
        <v>24.605682000000002</v>
      </c>
      <c r="S412" s="43">
        <v>24.238562000000002</v>
      </c>
      <c r="T412" s="43">
        <v>22.645251999999999</v>
      </c>
      <c r="U412" s="43">
        <v>25.938700000000001</v>
      </c>
      <c r="V412" s="43">
        <v>26.754801</v>
      </c>
      <c r="W412" s="43">
        <v>26.426905000000001</v>
      </c>
      <c r="X412" s="43">
        <v>26.046810000000001</v>
      </c>
      <c r="Y412" s="43">
        <v>68</v>
      </c>
      <c r="AA412">
        <f t="shared" si="140"/>
        <v>41659.43</v>
      </c>
      <c r="AB412" t="str">
        <f t="shared" si="141"/>
        <v>41659Leandro74</v>
      </c>
      <c r="AC412" s="52">
        <v>41659</v>
      </c>
      <c r="AD412" s="53" t="s">
        <v>28</v>
      </c>
      <c r="AE412" s="51">
        <v>74</v>
      </c>
      <c r="AF412" s="51" t="str">
        <f t="shared" si="142"/>
        <v>Saturação?</v>
      </c>
      <c r="AG412" s="51">
        <f t="shared" si="143"/>
        <v>2.0156184743771569E-5</v>
      </c>
      <c r="AH412" s="51">
        <f t="shared" si="144"/>
        <v>1.0349490944246225</v>
      </c>
      <c r="AI412" s="51">
        <f t="shared" si="145"/>
        <v>32.880069909578808</v>
      </c>
      <c r="AJ412" s="51">
        <f t="shared" si="146"/>
        <v>40.931395720768784</v>
      </c>
      <c r="AK412" s="51">
        <f t="shared" si="147"/>
        <v>39.939712082798962</v>
      </c>
      <c r="AL412" s="51">
        <f t="shared" si="148"/>
        <v>44.322644618575012</v>
      </c>
      <c r="AM412" s="51">
        <f t="shared" si="149"/>
        <v>45.277724209295862</v>
      </c>
      <c r="AN412" s="51">
        <f t="shared" si="150"/>
        <v>49.106068175373871</v>
      </c>
      <c r="AO412" s="51">
        <f t="shared" si="151"/>
        <v>46.597659733968889</v>
      </c>
      <c r="AP412" s="51">
        <f t="shared" si="152"/>
        <v>45.277724209295862</v>
      </c>
      <c r="AQ412" s="51">
        <f t="shared" si="153"/>
        <v>45.366940983273587</v>
      </c>
      <c r="AR412" s="51">
        <f t="shared" si="154"/>
        <v>43.377440112165701</v>
      </c>
      <c r="AS412" s="51">
        <f t="shared" si="155"/>
        <v>44.23480666802979</v>
      </c>
      <c r="AT412" s="51">
        <f t="shared" si="156"/>
        <v>47.573643361926763</v>
      </c>
      <c r="AU412" s="51">
        <f t="shared" si="157"/>
        <v>40.764941093102841</v>
      </c>
      <c r="AV412" s="51">
        <f t="shared" si="158"/>
        <v>46.684731025577655</v>
      </c>
      <c r="AY412">
        <v>41679</v>
      </c>
      <c r="AZ412">
        <v>41679.78</v>
      </c>
      <c r="BA412" t="s">
        <v>29</v>
      </c>
      <c r="BB412" s="1">
        <f t="shared" si="139"/>
        <v>41679</v>
      </c>
    </row>
    <row r="413" spans="1:54">
      <c r="A413" t="str">
        <f t="shared" si="159"/>
        <v>42279Fábio68</v>
      </c>
      <c r="B413" s="48">
        <v>42279.617361111108</v>
      </c>
      <c r="C413" s="48">
        <f t="shared" si="160"/>
        <v>42279</v>
      </c>
      <c r="D413" s="48" t="s">
        <v>31</v>
      </c>
      <c r="E413" s="49">
        <f t="shared" si="161"/>
        <v>68</v>
      </c>
      <c r="F413" s="48"/>
      <c r="G413" s="49" t="e">
        <f>VLOOKUP(C413,#REF!,2,0)</f>
        <v>#REF!</v>
      </c>
      <c r="H413" s="48"/>
      <c r="I413" s="43">
        <v>3.1694E-2</v>
      </c>
      <c r="J413" s="43">
        <v>20.092924</v>
      </c>
      <c r="K413" s="43">
        <v>19.478639999999999</v>
      </c>
      <c r="L413" s="43">
        <v>16.038502000000001</v>
      </c>
      <c r="M413" s="43">
        <v>12.791017999999999</v>
      </c>
      <c r="N413" s="43">
        <v>20.140577</v>
      </c>
      <c r="O413" s="43">
        <v>24.134167000000001</v>
      </c>
      <c r="P413" s="43">
        <v>21.056601000000001</v>
      </c>
      <c r="Q413" s="43">
        <v>20.283854000000002</v>
      </c>
      <c r="R413" s="43">
        <v>23.358233999999999</v>
      </c>
      <c r="S413" s="43">
        <v>24.922495000000001</v>
      </c>
      <c r="T413" s="43">
        <v>26.046810000000001</v>
      </c>
      <c r="U413" s="43">
        <v>26.426905000000001</v>
      </c>
      <c r="V413" s="43">
        <v>27.139807000000001</v>
      </c>
      <c r="W413" s="43">
        <v>26.535988</v>
      </c>
      <c r="X413" s="43">
        <v>25.992735</v>
      </c>
      <c r="Y413" s="43">
        <v>68</v>
      </c>
      <c r="AA413">
        <f t="shared" si="140"/>
        <v>41667.360000000001</v>
      </c>
      <c r="AB413" t="str">
        <f t="shared" si="141"/>
        <v>41667Leandro74</v>
      </c>
      <c r="AC413" s="52">
        <v>41667</v>
      </c>
      <c r="AD413" s="53" t="s">
        <v>28</v>
      </c>
      <c r="AE413" s="51">
        <v>74</v>
      </c>
      <c r="AF413" s="51" t="str">
        <f t="shared" si="142"/>
        <v/>
      </c>
      <c r="AG413" s="51">
        <f t="shared" si="143"/>
        <v>4.1455884137776685E-5</v>
      </c>
      <c r="AH413" s="51">
        <f t="shared" si="144"/>
        <v>1.0145977475905132</v>
      </c>
      <c r="AI413" s="51">
        <f t="shared" si="145"/>
        <v>21.194585562851437</v>
      </c>
      <c r="AJ413" s="51">
        <f t="shared" si="146"/>
        <v>23.333209084164729</v>
      </c>
      <c r="AK413" s="51">
        <f t="shared" si="147"/>
        <v>24.795696076969286</v>
      </c>
      <c r="AL413" s="51">
        <f t="shared" si="148"/>
        <v>34.084942477374447</v>
      </c>
      <c r="AM413" s="51">
        <f t="shared" si="149"/>
        <v>36.168782334924884</v>
      </c>
      <c r="AN413" s="51">
        <f t="shared" si="150"/>
        <v>43.377440112165701</v>
      </c>
      <c r="AO413" s="51">
        <f t="shared" si="151"/>
        <v>41.181796781271338</v>
      </c>
      <c r="AP413" s="51">
        <f t="shared" si="152"/>
        <v>40.268423927350582</v>
      </c>
      <c r="AQ413" s="51">
        <f t="shared" si="153"/>
        <v>41.098304169108744</v>
      </c>
      <c r="AR413" s="51">
        <f t="shared" si="154"/>
        <v>39.038169431670951</v>
      </c>
      <c r="AS413" s="51">
        <f t="shared" si="155"/>
        <v>40.931395720768784</v>
      </c>
      <c r="AT413" s="51">
        <f t="shared" si="156"/>
        <v>45.979547249048984</v>
      </c>
      <c r="AU413" s="51">
        <f t="shared" si="157"/>
        <v>38.876906203911368</v>
      </c>
      <c r="AV413" s="51">
        <f t="shared" si="158"/>
        <v>45.277724209295862</v>
      </c>
      <c r="AY413">
        <v>41681</v>
      </c>
      <c r="AZ413">
        <v>41681.43</v>
      </c>
      <c r="BA413" t="s">
        <v>29</v>
      </c>
      <c r="BB413" s="1">
        <f t="shared" si="139"/>
        <v>41681</v>
      </c>
    </row>
    <row r="414" spans="1:54">
      <c r="A414" t="str">
        <f t="shared" si="159"/>
        <v>42283Fábio68</v>
      </c>
      <c r="B414" s="48">
        <v>42283.390335648146</v>
      </c>
      <c r="C414" s="48">
        <f t="shared" si="160"/>
        <v>42283</v>
      </c>
      <c r="D414" s="48" t="s">
        <v>31</v>
      </c>
      <c r="E414" s="49">
        <f t="shared" si="161"/>
        <v>68</v>
      </c>
      <c r="F414" s="48"/>
      <c r="G414" s="49" t="e">
        <f>VLOOKUP(C414,#REF!,2,0)</f>
        <v>#REF!</v>
      </c>
      <c r="H414" s="48"/>
      <c r="I414" s="43">
        <v>3.2655000000000003E-2</v>
      </c>
      <c r="J414" s="43">
        <v>18.097840999999999</v>
      </c>
      <c r="K414" s="43">
        <v>18.552409999999998</v>
      </c>
      <c r="L414" s="43">
        <v>15.491481</v>
      </c>
      <c r="M414" s="43">
        <v>11.975533</v>
      </c>
      <c r="N414" s="43">
        <v>19.198360000000001</v>
      </c>
      <c r="O414" s="43">
        <v>23.051352999999999</v>
      </c>
      <c r="P414" s="43">
        <v>19.666632</v>
      </c>
      <c r="Q414" s="43">
        <v>18.966383</v>
      </c>
      <c r="R414" s="43">
        <v>21.893456</v>
      </c>
      <c r="S414" s="43">
        <v>22.544284999999999</v>
      </c>
      <c r="T414" s="43">
        <v>19.619548999999999</v>
      </c>
      <c r="U414" s="43">
        <v>20.813578</v>
      </c>
      <c r="V414" s="43">
        <v>23.255731999999998</v>
      </c>
      <c r="W414" s="43">
        <v>24.134167000000001</v>
      </c>
      <c r="X414" s="43">
        <v>22.594749</v>
      </c>
      <c r="Y414" s="43">
        <v>68</v>
      </c>
      <c r="AA414">
        <f t="shared" si="140"/>
        <v>41679.78</v>
      </c>
      <c r="AB414" t="str">
        <f t="shared" si="141"/>
        <v>41679Leandro74</v>
      </c>
      <c r="AC414" s="52">
        <v>41679</v>
      </c>
      <c r="AD414" s="53" t="s">
        <v>28</v>
      </c>
      <c r="AE414" s="51">
        <v>74</v>
      </c>
      <c r="AF414" s="51" t="str">
        <f t="shared" si="142"/>
        <v/>
      </c>
      <c r="AG414" s="51">
        <f t="shared" si="143"/>
        <v>9.5560523725199534E-5</v>
      </c>
      <c r="AH414" s="51">
        <f t="shared" si="144"/>
        <v>0.21617804087320269</v>
      </c>
      <c r="AI414" s="51">
        <f t="shared" si="145"/>
        <v>12.134710887268868</v>
      </c>
      <c r="AJ414" s="51">
        <f t="shared" si="146"/>
        <v>16.662869863315866</v>
      </c>
      <c r="AK414" s="51">
        <f t="shared" si="147"/>
        <v>15.132446459102011</v>
      </c>
      <c r="AL414" s="51">
        <f t="shared" si="148"/>
        <v>20.721959681318811</v>
      </c>
      <c r="AM414" s="51">
        <f t="shared" si="149"/>
        <v>22.096959106349075</v>
      </c>
      <c r="AN414" s="51">
        <f t="shared" si="150"/>
        <v>29.253310661859192</v>
      </c>
      <c r="AO414" s="51">
        <f t="shared" si="151"/>
        <v>28.277101765412603</v>
      </c>
      <c r="AP414" s="51">
        <f t="shared" si="152"/>
        <v>28.345010577843095</v>
      </c>
      <c r="AQ414" s="51">
        <f t="shared" si="153"/>
        <v>30.104480601658707</v>
      </c>
      <c r="AR414" s="51">
        <f t="shared" si="154"/>
        <v>28.831122782783769</v>
      </c>
      <c r="AS414" s="51">
        <f t="shared" si="155"/>
        <v>32.358059956614142</v>
      </c>
      <c r="AT414" s="51">
        <f t="shared" si="156"/>
        <v>39.527851834913129</v>
      </c>
      <c r="AU414" s="51">
        <f t="shared" si="157"/>
        <v>33.253223241495107</v>
      </c>
      <c r="AV414" s="51">
        <f t="shared" si="158"/>
        <v>41.349386770188218</v>
      </c>
      <c r="AY414">
        <v>41687</v>
      </c>
      <c r="AZ414">
        <v>41687.57</v>
      </c>
      <c r="BA414" t="s">
        <v>29</v>
      </c>
      <c r="BB414" s="1">
        <f t="shared" si="139"/>
        <v>41687</v>
      </c>
    </row>
    <row r="415" spans="1:54">
      <c r="A415" t="str">
        <f t="shared" si="159"/>
        <v>42286Fábio68</v>
      </c>
      <c r="B415" s="48">
        <v>42286.620659722219</v>
      </c>
      <c r="C415" s="48">
        <f t="shared" si="160"/>
        <v>42286</v>
      </c>
      <c r="D415" s="48" t="s">
        <v>31</v>
      </c>
      <c r="E415" s="49">
        <f t="shared" si="161"/>
        <v>68</v>
      </c>
      <c r="F415" s="48"/>
      <c r="G415" s="49" t="e">
        <f>VLOOKUP(C415,#REF!,2,0)</f>
        <v>#REF!</v>
      </c>
      <c r="H415" s="48"/>
      <c r="I415" s="43">
        <v>4.5830000000000003E-3</v>
      </c>
      <c r="J415" s="43">
        <v>14.18694</v>
      </c>
      <c r="K415" s="43">
        <v>18.097840999999999</v>
      </c>
      <c r="L415" s="43">
        <v>14.913376</v>
      </c>
      <c r="M415" s="43">
        <v>11.722047</v>
      </c>
      <c r="N415" s="43">
        <v>18.920164</v>
      </c>
      <c r="O415" s="43">
        <v>22.847866</v>
      </c>
      <c r="P415" s="43">
        <v>19.478639999999999</v>
      </c>
      <c r="Q415" s="43">
        <v>18.873989000000002</v>
      </c>
      <c r="R415" s="43">
        <v>21.744581</v>
      </c>
      <c r="S415" s="43">
        <v>22.493888999999999</v>
      </c>
      <c r="T415" s="43">
        <v>19.760973</v>
      </c>
      <c r="U415" s="43">
        <v>20.813578</v>
      </c>
      <c r="V415" s="43">
        <v>22.746447</v>
      </c>
      <c r="W415" s="43">
        <v>23.718826</v>
      </c>
      <c r="X415" s="43">
        <v>22.493888999999999</v>
      </c>
      <c r="Y415" s="43">
        <v>68</v>
      </c>
      <c r="AA415">
        <f t="shared" si="140"/>
        <v>41681.43</v>
      </c>
      <c r="AB415" t="str">
        <f t="shared" si="141"/>
        <v>41681Leandro74</v>
      </c>
      <c r="AC415" s="52">
        <v>41681</v>
      </c>
      <c r="AD415" s="53" t="s">
        <v>28</v>
      </c>
      <c r="AE415" s="51">
        <v>74</v>
      </c>
      <c r="AF415" s="51" t="str">
        <f t="shared" si="142"/>
        <v/>
      </c>
      <c r="AG415" s="51" t="str">
        <f t="shared" si="143"/>
        <v>N/A</v>
      </c>
      <c r="AH415" s="51">
        <f t="shared" si="144"/>
        <v>0.52507221458244746</v>
      </c>
      <c r="AI415" s="51">
        <f t="shared" si="145"/>
        <v>11.527671871635313</v>
      </c>
      <c r="AJ415" s="51">
        <f t="shared" si="146"/>
        <v>15.38190406920582</v>
      </c>
      <c r="AK415" s="51">
        <f t="shared" si="147"/>
        <v>14.204439117266295</v>
      </c>
      <c r="AL415" s="51">
        <f t="shared" si="148"/>
        <v>19.849195557168187</v>
      </c>
      <c r="AM415" s="51">
        <f t="shared" si="149"/>
        <v>21.434729101605356</v>
      </c>
      <c r="AN415" s="51">
        <f t="shared" si="150"/>
        <v>28.206739658535756</v>
      </c>
      <c r="AO415" s="51">
        <f t="shared" si="151"/>
        <v>27.180205175633393</v>
      </c>
      <c r="AP415" s="51">
        <f t="shared" si="152"/>
        <v>26.909183568089023</v>
      </c>
      <c r="AQ415" s="51">
        <f t="shared" si="153"/>
        <v>29.043062329143439</v>
      </c>
      <c r="AR415" s="51">
        <f t="shared" si="154"/>
        <v>27.725077330140639</v>
      </c>
      <c r="AS415" s="51">
        <f t="shared" si="155"/>
        <v>31.258217366669225</v>
      </c>
      <c r="AT415" s="51">
        <f t="shared" si="156"/>
        <v>38.552559717758321</v>
      </c>
      <c r="AU415" s="51">
        <f t="shared" si="157"/>
        <v>32.062287433310082</v>
      </c>
      <c r="AV415" s="51">
        <f t="shared" si="158"/>
        <v>40.350916102682504</v>
      </c>
      <c r="AY415">
        <v>41692</v>
      </c>
      <c r="AZ415">
        <v>41692.47</v>
      </c>
      <c r="BA415" t="s">
        <v>29</v>
      </c>
      <c r="BB415" s="1">
        <f t="shared" si="139"/>
        <v>41692</v>
      </c>
    </row>
    <row r="416" spans="1:54">
      <c r="A416" t="str">
        <f t="shared" si="159"/>
        <v>42290Fábio68</v>
      </c>
      <c r="B416" s="48">
        <v>42290.501354166663</v>
      </c>
      <c r="C416" s="48">
        <f t="shared" si="160"/>
        <v>42290</v>
      </c>
      <c r="D416" s="48" t="s">
        <v>31</v>
      </c>
      <c r="E416" s="49">
        <f t="shared" si="161"/>
        <v>68</v>
      </c>
      <c r="F416" s="48"/>
      <c r="G416" s="49" t="e">
        <f>VLOOKUP(C416,#REF!,2,0)</f>
        <v>#REF!</v>
      </c>
      <c r="H416" s="48"/>
      <c r="I416" s="43">
        <v>0.186834</v>
      </c>
      <c r="J416" s="43">
        <v>18.324417</v>
      </c>
      <c r="K416" s="43">
        <v>18.052713000000001</v>
      </c>
      <c r="L416" s="43">
        <v>14.588187</v>
      </c>
      <c r="M416" s="43">
        <v>11.294233</v>
      </c>
      <c r="N416" s="43">
        <v>18.552409999999998</v>
      </c>
      <c r="O416" s="43">
        <v>22.393265</v>
      </c>
      <c r="P416" s="43">
        <v>18.966383</v>
      </c>
      <c r="Q416" s="43">
        <v>18.506699000000001</v>
      </c>
      <c r="R416" s="43">
        <v>21.30105</v>
      </c>
      <c r="S416" s="43">
        <v>21.99297</v>
      </c>
      <c r="T416" s="43">
        <v>19.151875</v>
      </c>
      <c r="U416" s="43">
        <v>19.950310000000002</v>
      </c>
      <c r="V416" s="43">
        <v>21.99297</v>
      </c>
      <c r="W416" s="43">
        <v>22.847866</v>
      </c>
      <c r="X416" s="43">
        <v>21.695088999999999</v>
      </c>
      <c r="Y416" s="43">
        <v>68</v>
      </c>
      <c r="AA416">
        <f t="shared" si="140"/>
        <v>41687.57</v>
      </c>
      <c r="AB416" t="str">
        <f t="shared" si="141"/>
        <v>41687Leandro74</v>
      </c>
      <c r="AC416" s="52">
        <v>41687</v>
      </c>
      <c r="AD416" s="53" t="s">
        <v>28</v>
      </c>
      <c r="AE416" s="51">
        <v>74</v>
      </c>
      <c r="AF416" s="51" t="str">
        <f t="shared" si="142"/>
        <v/>
      </c>
      <c r="AG416" s="51">
        <f t="shared" si="143"/>
        <v>3.6704257262804154E-4</v>
      </c>
      <c r="AH416" s="51">
        <f t="shared" si="144"/>
        <v>0.66102398006303553</v>
      </c>
      <c r="AI416" s="51">
        <f t="shared" si="145"/>
        <v>18.327927995954092</v>
      </c>
      <c r="AJ416" s="51">
        <f t="shared" si="146"/>
        <v>22.711765057660376</v>
      </c>
      <c r="AK416" s="51">
        <f t="shared" si="147"/>
        <v>18.883169960509665</v>
      </c>
      <c r="AL416" s="51">
        <f t="shared" si="148"/>
        <v>22.404094130700372</v>
      </c>
      <c r="AM416" s="51">
        <f t="shared" si="149"/>
        <v>22.711765057660376</v>
      </c>
      <c r="AN416" s="51">
        <f t="shared" si="150"/>
        <v>28.831122782783769</v>
      </c>
      <c r="AO416" s="51">
        <f t="shared" si="151"/>
        <v>27.383961422551671</v>
      </c>
      <c r="AP416" s="51">
        <f t="shared" si="152"/>
        <v>26.775639643512328</v>
      </c>
      <c r="AQ416" s="51">
        <f t="shared" si="153"/>
        <v>28.762437188833452</v>
      </c>
      <c r="AR416" s="51">
        <f t="shared" si="154"/>
        <v>27.453045764058597</v>
      </c>
      <c r="AS416" s="51">
        <f t="shared" si="155"/>
        <v>30.822613260455196</v>
      </c>
      <c r="AT416" s="51">
        <f t="shared" si="156"/>
        <v>38.312848840332997</v>
      </c>
      <c r="AU416" s="51">
        <f t="shared" si="157"/>
        <v>31.695148470910805</v>
      </c>
      <c r="AV416" s="51">
        <f t="shared" si="158"/>
        <v>40.433521188059444</v>
      </c>
      <c r="AY416">
        <v>41697</v>
      </c>
      <c r="AZ416">
        <v>41697.64</v>
      </c>
      <c r="BA416" t="s">
        <v>29</v>
      </c>
      <c r="BB416" s="1">
        <f t="shared" si="139"/>
        <v>41697</v>
      </c>
    </row>
    <row r="417" spans="1:54">
      <c r="A417" t="str">
        <f t="shared" si="159"/>
        <v>42291Fábio68</v>
      </c>
      <c r="B417" s="48">
        <v>42291.695972222224</v>
      </c>
      <c r="C417" s="48">
        <f t="shared" si="160"/>
        <v>42291</v>
      </c>
      <c r="D417" s="48" t="s">
        <v>31</v>
      </c>
      <c r="E417" s="49">
        <f t="shared" si="161"/>
        <v>68</v>
      </c>
      <c r="F417" s="48"/>
      <c r="G417" s="49" t="e">
        <f>VLOOKUP(C417,#REF!,2,0)</f>
        <v>#REF!</v>
      </c>
      <c r="H417" s="48"/>
      <c r="I417" s="43">
        <v>2.1566999999999999E-2</v>
      </c>
      <c r="J417" s="43">
        <v>17.962595</v>
      </c>
      <c r="K417" s="43">
        <v>17.783073000000002</v>
      </c>
      <c r="L417" s="43">
        <v>14.4672</v>
      </c>
      <c r="M417" s="43">
        <v>11.329561</v>
      </c>
      <c r="N417" s="43">
        <v>18.689892</v>
      </c>
      <c r="O417" s="43">
        <v>22.746447</v>
      </c>
      <c r="P417" s="43">
        <v>19.244942000000002</v>
      </c>
      <c r="Q417" s="43">
        <v>18.689892</v>
      </c>
      <c r="R417" s="43">
        <v>21.350121999999999</v>
      </c>
      <c r="S417" s="43">
        <v>22.092701000000002</v>
      </c>
      <c r="T417" s="43">
        <v>19.619548999999999</v>
      </c>
      <c r="U417" s="43">
        <v>20.475697</v>
      </c>
      <c r="V417" s="43">
        <v>22.142672999999998</v>
      </c>
      <c r="W417" s="43">
        <v>23.000402000000001</v>
      </c>
      <c r="X417" s="43">
        <v>21.744581</v>
      </c>
      <c r="Y417" s="43">
        <v>68</v>
      </c>
      <c r="AA417">
        <f t="shared" si="140"/>
        <v>41692.47</v>
      </c>
      <c r="AB417" t="str">
        <f t="shared" si="141"/>
        <v>41692Leandro74</v>
      </c>
      <c r="AC417" s="52">
        <v>41692</v>
      </c>
      <c r="AD417" s="53" t="s">
        <v>28</v>
      </c>
      <c r="AE417" s="51">
        <v>74</v>
      </c>
      <c r="AF417" s="51" t="str">
        <f t="shared" si="142"/>
        <v/>
      </c>
      <c r="AG417" s="51" t="str">
        <f t="shared" si="143"/>
        <v>N/A</v>
      </c>
      <c r="AH417" s="51">
        <f t="shared" si="144"/>
        <v>0.23548888581254065</v>
      </c>
      <c r="AI417" s="51">
        <f t="shared" si="145"/>
        <v>14.252367346523771</v>
      </c>
      <c r="AJ417" s="51">
        <f t="shared" si="146"/>
        <v>20.544101811610314</v>
      </c>
      <c r="AK417" s="51">
        <f t="shared" si="147"/>
        <v>16.609588444905302</v>
      </c>
      <c r="AL417" s="51">
        <f t="shared" si="148"/>
        <v>20.956247566401089</v>
      </c>
      <c r="AM417" s="51">
        <f t="shared" si="149"/>
        <v>21.674364777234384</v>
      </c>
      <c r="AN417" s="51">
        <f t="shared" si="150"/>
        <v>27.519524655766851</v>
      </c>
      <c r="AO417" s="51">
        <f t="shared" si="151"/>
        <v>26.37247477265009</v>
      </c>
      <c r="AP417" s="51">
        <f t="shared" si="152"/>
        <v>25.644463412991701</v>
      </c>
      <c r="AQ417" s="51">
        <f t="shared" si="153"/>
        <v>27.588837375393055</v>
      </c>
      <c r="AR417" s="51">
        <f t="shared" si="154"/>
        <v>26.507326366737452</v>
      </c>
      <c r="AS417" s="51">
        <f t="shared" si="155"/>
        <v>29.960630635232683</v>
      </c>
      <c r="AT417" s="51">
        <f t="shared" si="156"/>
        <v>37.113346205157384</v>
      </c>
      <c r="AU417" s="51">
        <f t="shared" si="157"/>
        <v>30.679186204259342</v>
      </c>
      <c r="AV417" s="51">
        <f t="shared" si="158"/>
        <v>39.203199785224641</v>
      </c>
      <c r="AY417">
        <v>41711</v>
      </c>
      <c r="AZ417">
        <v>41711.589999999997</v>
      </c>
      <c r="BA417" t="s">
        <v>29</v>
      </c>
      <c r="BB417" s="1">
        <f t="shared" si="139"/>
        <v>41711</v>
      </c>
    </row>
    <row r="418" spans="1:54">
      <c r="A418" t="str">
        <f t="shared" si="159"/>
        <v>42293Fábio68</v>
      </c>
      <c r="B418" s="48">
        <v>42293.622141203705</v>
      </c>
      <c r="C418" s="48">
        <f t="shared" si="160"/>
        <v>42293</v>
      </c>
      <c r="D418" s="48" t="s">
        <v>31</v>
      </c>
      <c r="E418" s="49">
        <f t="shared" si="161"/>
        <v>68</v>
      </c>
      <c r="F418" s="48"/>
      <c r="G418" s="49" t="e">
        <f>VLOOKUP(C418,#REF!,2,0)</f>
        <v>#REF!</v>
      </c>
      <c r="H418" s="48"/>
      <c r="I418" s="43">
        <v>1.1734E-2</v>
      </c>
      <c r="J418" s="43">
        <v>15.159734</v>
      </c>
      <c r="K418" s="43">
        <v>16.380037000000002</v>
      </c>
      <c r="L418" s="43">
        <v>14.547779999999999</v>
      </c>
      <c r="M418" s="43">
        <v>13.635031</v>
      </c>
      <c r="N418" s="43">
        <v>17.118037999999999</v>
      </c>
      <c r="O418" s="43">
        <v>17.249991999999999</v>
      </c>
      <c r="P418" s="43">
        <v>17.294121000000001</v>
      </c>
      <c r="Q418" s="43">
        <v>18.643989999999999</v>
      </c>
      <c r="R418" s="43">
        <v>21.203135</v>
      </c>
      <c r="S418" s="43">
        <v>21.794146999999999</v>
      </c>
      <c r="T418" s="43">
        <v>19.059010000000001</v>
      </c>
      <c r="U418" s="43">
        <v>20.283854000000002</v>
      </c>
      <c r="V418" s="43">
        <v>21.596231</v>
      </c>
      <c r="W418" s="43">
        <v>22.594749</v>
      </c>
      <c r="X418" s="43">
        <v>21.203135</v>
      </c>
      <c r="Y418" s="43">
        <v>68</v>
      </c>
      <c r="AA418">
        <f t="shared" si="140"/>
        <v>41697.64</v>
      </c>
      <c r="AB418" t="str">
        <f t="shared" si="141"/>
        <v>41697Leandro74</v>
      </c>
      <c r="AC418" s="52">
        <v>41697</v>
      </c>
      <c r="AD418" s="53" t="s">
        <v>28</v>
      </c>
      <c r="AE418" s="51">
        <v>74</v>
      </c>
      <c r="AF418" s="51" t="str">
        <f t="shared" si="142"/>
        <v/>
      </c>
      <c r="AG418" s="51" t="str">
        <f t="shared" si="143"/>
        <v>N/A</v>
      </c>
      <c r="AH418" s="51">
        <f t="shared" si="144"/>
        <v>0.18386123695706713</v>
      </c>
      <c r="AI418" s="51">
        <f t="shared" si="145"/>
        <v>10.771166103302173</v>
      </c>
      <c r="AJ418" s="51">
        <f t="shared" si="146"/>
        <v>15.785993477613872</v>
      </c>
      <c r="AK418" s="51">
        <f t="shared" si="147"/>
        <v>13.729106906626988</v>
      </c>
      <c r="AL418" s="51">
        <f t="shared" si="148"/>
        <v>19.333799078795504</v>
      </c>
      <c r="AM418" s="51">
        <f t="shared" si="149"/>
        <v>20.779217851666974</v>
      </c>
      <c r="AN418" s="51">
        <f t="shared" si="150"/>
        <v>26.707700226323308</v>
      </c>
      <c r="AO418" s="51">
        <f t="shared" si="151"/>
        <v>25.644463412991701</v>
      </c>
      <c r="AP418" s="51">
        <f t="shared" si="152"/>
        <v>25.250321664335946</v>
      </c>
      <c r="AQ418" s="51">
        <f t="shared" si="153"/>
        <v>27.180205175633393</v>
      </c>
      <c r="AR418" s="51">
        <f t="shared" si="154"/>
        <v>26.040074307289224</v>
      </c>
      <c r="AS418" s="51">
        <f t="shared" si="155"/>
        <v>29.253310661859192</v>
      </c>
      <c r="AT418" s="51">
        <f t="shared" si="156"/>
        <v>36.795620764905223</v>
      </c>
      <c r="AU418" s="51">
        <f t="shared" si="157"/>
        <v>30.031108717450216</v>
      </c>
      <c r="AV418" s="51">
        <f t="shared" si="158"/>
        <v>38.957482027829471</v>
      </c>
      <c r="AY418">
        <v>41726</v>
      </c>
      <c r="AZ418">
        <v>41726.660000000003</v>
      </c>
      <c r="BA418" t="s">
        <v>30</v>
      </c>
      <c r="BB418" s="1">
        <f t="shared" si="139"/>
        <v>41726</v>
      </c>
    </row>
    <row r="419" spans="1:54">
      <c r="A419" t="str">
        <f t="shared" si="159"/>
        <v>42296Fábio68</v>
      </c>
      <c r="B419" s="48">
        <v>42296.335127314815</v>
      </c>
      <c r="C419" s="48">
        <f t="shared" si="160"/>
        <v>42296</v>
      </c>
      <c r="D419" s="48" t="s">
        <v>31</v>
      </c>
      <c r="E419" s="49">
        <f t="shared" si="161"/>
        <v>68</v>
      </c>
      <c r="F419" s="48"/>
      <c r="G419" s="49" t="e">
        <f>VLOOKUP(C419,#REF!,2,0)</f>
        <v>#REF!</v>
      </c>
      <c r="H419" s="48"/>
      <c r="I419" s="43">
        <v>1.1244000000000001E-2</v>
      </c>
      <c r="J419" s="43">
        <v>11.578483</v>
      </c>
      <c r="K419" s="43">
        <v>14.107385000000001</v>
      </c>
      <c r="L419" s="43">
        <v>11.866526</v>
      </c>
      <c r="M419" s="43">
        <v>9.6682830000000006</v>
      </c>
      <c r="N419" s="43">
        <v>17.515518</v>
      </c>
      <c r="O419" s="43">
        <v>21.448414</v>
      </c>
      <c r="P419" s="43">
        <v>18.324417</v>
      </c>
      <c r="Q419" s="43">
        <v>17.827870999999998</v>
      </c>
      <c r="R419" s="43">
        <v>20.620156999999999</v>
      </c>
      <c r="S419" s="43">
        <v>21.252056</v>
      </c>
      <c r="T419" s="43">
        <v>18.873989000000002</v>
      </c>
      <c r="U419" s="43">
        <v>19.619548999999999</v>
      </c>
      <c r="V419" s="43">
        <v>20.959232</v>
      </c>
      <c r="W419" s="43">
        <v>21.99297</v>
      </c>
      <c r="X419" s="43">
        <v>20.765158</v>
      </c>
      <c r="Y419" s="43">
        <v>68</v>
      </c>
      <c r="AA419">
        <f t="shared" si="140"/>
        <v>41711.589999999997</v>
      </c>
      <c r="AB419" t="str">
        <f t="shared" si="141"/>
        <v>41711Leandro74</v>
      </c>
      <c r="AC419" s="52">
        <v>41711</v>
      </c>
      <c r="AD419" s="53" t="s">
        <v>28</v>
      </c>
      <c r="AE419" s="51">
        <v>74</v>
      </c>
      <c r="AF419" s="51" t="str">
        <f t="shared" si="142"/>
        <v/>
      </c>
      <c r="AG419" s="51">
        <f t="shared" si="143"/>
        <v>6.4442169044439724E-4</v>
      </c>
      <c r="AH419" s="51">
        <f t="shared" si="144"/>
        <v>1.7759802379147414</v>
      </c>
      <c r="AI419" s="51">
        <f t="shared" si="145"/>
        <v>31.695148470910805</v>
      </c>
      <c r="AJ419" s="51">
        <f t="shared" si="146"/>
        <v>36.954255180090499</v>
      </c>
      <c r="AK419" s="51">
        <f t="shared" si="147"/>
        <v>28.345010577843095</v>
      </c>
      <c r="AL419" s="51">
        <f t="shared" si="148"/>
        <v>30.390978983240046</v>
      </c>
      <c r="AM419" s="51">
        <f t="shared" si="149"/>
        <v>29.322672316529104</v>
      </c>
      <c r="AN419" s="51">
        <f t="shared" si="150"/>
        <v>36.876474660068979</v>
      </c>
      <c r="AO419" s="51">
        <f t="shared" si="151"/>
        <v>33.858178302968909</v>
      </c>
      <c r="AP419" s="51">
        <f t="shared" si="152"/>
        <v>28.483630792249368</v>
      </c>
      <c r="AQ419" s="51">
        <f t="shared" si="153"/>
        <v>28.622807020332626</v>
      </c>
      <c r="AR419" s="51">
        <f t="shared" si="154"/>
        <v>27.180205175633393</v>
      </c>
      <c r="AS419" s="51">
        <f t="shared" si="155"/>
        <v>30.104480601658707</v>
      </c>
      <c r="AT419" s="51">
        <f t="shared" si="156"/>
        <v>37.511463714612816</v>
      </c>
      <c r="AU419" s="51">
        <f t="shared" si="157"/>
        <v>30.679186204259342</v>
      </c>
      <c r="AV419" s="51">
        <f t="shared" si="158"/>
        <v>39.60932690166424</v>
      </c>
      <c r="AY419">
        <v>41732</v>
      </c>
      <c r="AZ419">
        <v>41732.68</v>
      </c>
      <c r="BA419" t="s">
        <v>30</v>
      </c>
      <c r="BB419" s="1">
        <f t="shared" si="139"/>
        <v>41732</v>
      </c>
    </row>
    <row r="420" spans="1:54">
      <c r="A420" t="str">
        <f t="shared" si="159"/>
        <v>42300Fábio68</v>
      </c>
      <c r="B420" s="48">
        <v>42300.590879629628</v>
      </c>
      <c r="C420" s="48">
        <f t="shared" si="160"/>
        <v>42300</v>
      </c>
      <c r="D420" s="48" t="s">
        <v>31</v>
      </c>
      <c r="E420" s="49">
        <f t="shared" si="161"/>
        <v>68</v>
      </c>
      <c r="F420" s="48" t="s">
        <v>158</v>
      </c>
      <c r="G420" s="49" t="e">
        <f>VLOOKUP(C420,#REF!,2,0)</f>
        <v>#REF!</v>
      </c>
      <c r="H420" s="48" t="s">
        <v>165</v>
      </c>
      <c r="I420" s="43">
        <v>4.2173000000000002E-2</v>
      </c>
      <c r="J420" s="43">
        <v>3.3905829999999999</v>
      </c>
      <c r="K420" s="43">
        <v>11.118501</v>
      </c>
      <c r="L420" s="43">
        <v>13.440716999999999</v>
      </c>
      <c r="M420" s="43">
        <v>8.7521350000000009</v>
      </c>
      <c r="N420" s="43">
        <v>15.869158000000001</v>
      </c>
      <c r="O420" s="43">
        <v>19.808230999999999</v>
      </c>
      <c r="P420" s="43">
        <v>17.382497999999998</v>
      </c>
      <c r="Q420" s="43">
        <v>17.604455999999999</v>
      </c>
      <c r="R420" s="43">
        <v>20.427655999999999</v>
      </c>
      <c r="S420" s="43">
        <v>20.813578</v>
      </c>
      <c r="T420" s="43">
        <v>18.188306999999998</v>
      </c>
      <c r="U420" s="43">
        <v>19.059010000000001</v>
      </c>
      <c r="V420" s="43">
        <v>20.668424999999999</v>
      </c>
      <c r="W420" s="43">
        <v>21.695088999999999</v>
      </c>
      <c r="X420" s="43">
        <v>20.379653999999999</v>
      </c>
      <c r="Y420" s="43">
        <v>68</v>
      </c>
      <c r="AA420">
        <f t="shared" si="140"/>
        <v>41726.660000000003</v>
      </c>
      <c r="AB420" t="str">
        <f t="shared" si="141"/>
        <v>41726Leandro74</v>
      </c>
      <c r="AC420" s="52">
        <v>41726</v>
      </c>
      <c r="AD420" s="53" t="s">
        <v>28</v>
      </c>
      <c r="AE420" s="51">
        <v>74</v>
      </c>
      <c r="AF420" s="51" t="str">
        <f t="shared" si="142"/>
        <v/>
      </c>
      <c r="AG420" s="51" t="str">
        <f t="shared" si="143"/>
        <v>N/A</v>
      </c>
      <c r="AH420" s="51" t="str">
        <f t="shared" si="144"/>
        <v>N/A</v>
      </c>
      <c r="AI420" s="51">
        <f t="shared" si="145"/>
        <v>21.016210334362221</v>
      </c>
      <c r="AJ420" s="51">
        <f t="shared" si="146"/>
        <v>23.333209084164729</v>
      </c>
      <c r="AK420" s="51">
        <f t="shared" si="147"/>
        <v>19.220495042626052</v>
      </c>
      <c r="AL420" s="51">
        <f t="shared" si="148"/>
        <v>22.648608032144889</v>
      </c>
      <c r="AM420" s="51">
        <f t="shared" si="149"/>
        <v>23.709506160801649</v>
      </c>
      <c r="AN420" s="51">
        <f t="shared" si="150"/>
        <v>30.604880373507672</v>
      </c>
      <c r="AO420" s="51">
        <f t="shared" si="151"/>
        <v>30.031108717450216</v>
      </c>
      <c r="AP420" s="51">
        <f t="shared" si="152"/>
        <v>27.931552188211633</v>
      </c>
      <c r="AQ420" s="51">
        <f t="shared" si="153"/>
        <v>29.043062329143439</v>
      </c>
      <c r="AR420" s="51" t="str">
        <f t="shared" si="154"/>
        <v>N/A</v>
      </c>
      <c r="AS420" s="51" t="str">
        <f t="shared" si="155"/>
        <v>N/A</v>
      </c>
      <c r="AT420" s="51" t="str">
        <f t="shared" si="156"/>
        <v>N/A</v>
      </c>
      <c r="AU420" s="51" t="str">
        <f t="shared" si="157"/>
        <v>N/A</v>
      </c>
      <c r="AV420" s="51" t="str">
        <f t="shared" si="158"/>
        <v>N/A</v>
      </c>
      <c r="AY420">
        <v>41736</v>
      </c>
      <c r="AZ420">
        <v>41736.480000000003</v>
      </c>
      <c r="BA420" t="s">
        <v>30</v>
      </c>
      <c r="BB420" s="1">
        <f t="shared" si="139"/>
        <v>41736</v>
      </c>
    </row>
    <row r="421" spans="1:54">
      <c r="A421" t="str">
        <f t="shared" si="159"/>
        <v>42303Fábio68</v>
      </c>
      <c r="B421" s="48">
        <v>42303.337048611109</v>
      </c>
      <c r="C421" s="48">
        <f t="shared" si="160"/>
        <v>42303</v>
      </c>
      <c r="D421" s="48" t="s">
        <v>31</v>
      </c>
      <c r="E421" s="49">
        <f t="shared" si="161"/>
        <v>68</v>
      </c>
      <c r="F421" s="48"/>
      <c r="G421" s="49" t="e">
        <f>VLOOKUP(C421,#REF!,2,0)</f>
        <v>#REF!</v>
      </c>
      <c r="H421" s="48"/>
      <c r="I421" s="43">
        <v>0.34133799999999997</v>
      </c>
      <c r="J421" s="43">
        <v>16.080988000000001</v>
      </c>
      <c r="K421" s="43">
        <v>13.635031</v>
      </c>
      <c r="L421" s="43">
        <v>9.7333180000000006</v>
      </c>
      <c r="M421" s="43">
        <v>8.3576080000000008</v>
      </c>
      <c r="N421" s="43">
        <v>15.449805</v>
      </c>
      <c r="O421" s="43">
        <v>19.478639999999999</v>
      </c>
      <c r="P421" s="43">
        <v>16.942883999999999</v>
      </c>
      <c r="Q421" s="43">
        <v>17.118037999999999</v>
      </c>
      <c r="R421" s="43">
        <v>19.666632</v>
      </c>
      <c r="S421" s="43">
        <v>20.523775000000001</v>
      </c>
      <c r="T421" s="43">
        <v>17.917631</v>
      </c>
      <c r="U421" s="43">
        <v>18.73584</v>
      </c>
      <c r="V421" s="43">
        <v>20.427655999999999</v>
      </c>
      <c r="W421" s="43">
        <v>21.695088999999999</v>
      </c>
      <c r="X421" s="43">
        <v>20.427655999999999</v>
      </c>
      <c r="Y421" s="43">
        <v>68</v>
      </c>
      <c r="AA421">
        <f t="shared" si="140"/>
        <v>41732.68</v>
      </c>
      <c r="AB421" t="str">
        <f t="shared" si="141"/>
        <v>41732Leandro74</v>
      </c>
      <c r="AC421" s="52">
        <v>41732</v>
      </c>
      <c r="AD421" s="53" t="s">
        <v>28</v>
      </c>
      <c r="AE421" s="51">
        <v>74</v>
      </c>
      <c r="AF421" s="51" t="str">
        <f t="shared" si="142"/>
        <v/>
      </c>
      <c r="AG421" s="51" t="str">
        <f t="shared" si="143"/>
        <v>N/A</v>
      </c>
      <c r="AH421" s="51" t="str">
        <f t="shared" si="144"/>
        <v>N/A</v>
      </c>
      <c r="AI421" s="51">
        <f t="shared" si="145"/>
        <v>38.229901893123383</v>
      </c>
      <c r="AJ421" s="51">
        <f t="shared" si="146"/>
        <v>37.590136862485892</v>
      </c>
      <c r="AK421" s="51">
        <f t="shared" si="147"/>
        <v>29.112090410243216</v>
      </c>
      <c r="AL421" s="51">
        <f t="shared" si="148"/>
        <v>30.604880373507672</v>
      </c>
      <c r="AM421" s="51">
        <f t="shared" si="149"/>
        <v>29.322672316529104</v>
      </c>
      <c r="AN421" s="51">
        <f t="shared" si="150"/>
        <v>35.697909338763658</v>
      </c>
      <c r="AO421" s="51">
        <f t="shared" si="151"/>
        <v>33.102437790416751</v>
      </c>
      <c r="AP421" s="51">
        <f t="shared" si="152"/>
        <v>28.902522043260518</v>
      </c>
      <c r="AQ421" s="51">
        <f t="shared" si="153"/>
        <v>29.676855377172963</v>
      </c>
      <c r="AR421" s="51" t="str">
        <f t="shared" si="154"/>
        <v>N/A</v>
      </c>
      <c r="AS421" s="51" t="str">
        <f t="shared" si="155"/>
        <v>N/A</v>
      </c>
      <c r="AT421" s="51" t="str">
        <f t="shared" si="156"/>
        <v>N/A</v>
      </c>
      <c r="AU421" s="51" t="str">
        <f t="shared" si="157"/>
        <v>N/A</v>
      </c>
      <c r="AV421" s="51" t="str">
        <f t="shared" si="158"/>
        <v>N/A</v>
      </c>
      <c r="AY421">
        <v>41738</v>
      </c>
      <c r="AZ421">
        <v>41738.639999999999</v>
      </c>
      <c r="BA421" t="s">
        <v>30</v>
      </c>
      <c r="BB421" s="1">
        <f t="shared" si="139"/>
        <v>41738</v>
      </c>
    </row>
    <row r="422" spans="1:54">
      <c r="A422" t="str">
        <f t="shared" si="159"/>
        <v>42306Fábio68</v>
      </c>
      <c r="B422" s="48">
        <v>42306.358356481483</v>
      </c>
      <c r="C422" s="48">
        <f t="shared" si="160"/>
        <v>42306</v>
      </c>
      <c r="D422" s="48" t="s">
        <v>31</v>
      </c>
      <c r="E422" s="49">
        <f t="shared" si="161"/>
        <v>68</v>
      </c>
      <c r="F422" s="48"/>
      <c r="G422" s="49" t="e">
        <f>VLOOKUP(C422,#REF!,2,0)</f>
        <v>#REF!</v>
      </c>
      <c r="H422" s="48"/>
      <c r="I422" s="43">
        <v>0.172232</v>
      </c>
      <c r="J422" s="43">
        <v>18.506699000000001</v>
      </c>
      <c r="K422" s="43">
        <v>16.251532000000001</v>
      </c>
      <c r="L422" s="43">
        <v>11.578483</v>
      </c>
      <c r="M422" s="43">
        <v>8.3875980000000006</v>
      </c>
      <c r="N422" s="43">
        <v>15.449805</v>
      </c>
      <c r="O422" s="43">
        <v>19.338263999999999</v>
      </c>
      <c r="P422" s="43">
        <v>16.681903999999999</v>
      </c>
      <c r="Q422" s="43">
        <v>16.899239999999999</v>
      </c>
      <c r="R422" s="43">
        <v>19.666632</v>
      </c>
      <c r="S422" s="43">
        <v>20.283854000000002</v>
      </c>
      <c r="T422" s="43">
        <v>17.962595</v>
      </c>
      <c r="U422" s="43">
        <v>18.369890000000002</v>
      </c>
      <c r="V422" s="43">
        <v>20.188268999999998</v>
      </c>
      <c r="W422" s="43">
        <v>21.546894000000002</v>
      </c>
      <c r="X422" s="43">
        <v>20.427655999999999</v>
      </c>
      <c r="Y422" s="43">
        <v>68</v>
      </c>
      <c r="AA422">
        <f t="shared" si="140"/>
        <v>41736.480000000003</v>
      </c>
      <c r="AB422" t="str">
        <f t="shared" si="141"/>
        <v>41736Leandro74</v>
      </c>
      <c r="AC422" s="52">
        <v>41736</v>
      </c>
      <c r="AD422" s="53" t="s">
        <v>28</v>
      </c>
      <c r="AE422" s="51">
        <v>74</v>
      </c>
      <c r="AF422" s="51" t="str">
        <f t="shared" si="142"/>
        <v/>
      </c>
      <c r="AG422" s="51" t="str">
        <f t="shared" si="143"/>
        <v>N/A</v>
      </c>
      <c r="AH422" s="51" t="str">
        <f t="shared" si="144"/>
        <v>N/A</v>
      </c>
      <c r="AI422" s="51">
        <f t="shared" si="145"/>
        <v>35.777143019464752</v>
      </c>
      <c r="AJ422" s="51">
        <f t="shared" si="146"/>
        <v>35.38834926680935</v>
      </c>
      <c r="AK422" s="51">
        <f t="shared" si="147"/>
        <v>29.464574189094961</v>
      </c>
      <c r="AL422" s="51">
        <f t="shared" si="148"/>
        <v>33.781697356001921</v>
      </c>
      <c r="AM422" s="51">
        <f t="shared" si="149"/>
        <v>25.446882333642481</v>
      </c>
      <c r="AN422" s="51">
        <f t="shared" si="150"/>
        <v>31.4761760228931</v>
      </c>
      <c r="AO422" s="51">
        <f t="shared" si="151"/>
        <v>35.932830143967273</v>
      </c>
      <c r="AP422" s="51">
        <f t="shared" si="152"/>
        <v>31.915025777414179</v>
      </c>
      <c r="AQ422" s="51">
        <f t="shared" si="153"/>
        <v>36.560108405557301</v>
      </c>
      <c r="AR422" s="51" t="str">
        <f t="shared" si="154"/>
        <v>N/A</v>
      </c>
      <c r="AS422" s="51" t="str">
        <f t="shared" si="155"/>
        <v>N/A</v>
      </c>
      <c r="AT422" s="51" t="str">
        <f t="shared" si="156"/>
        <v>N/A</v>
      </c>
      <c r="AU422" s="51" t="str">
        <f t="shared" si="157"/>
        <v>N/A</v>
      </c>
      <c r="AV422" s="51" t="str">
        <f t="shared" si="158"/>
        <v>N/A</v>
      </c>
      <c r="AY422">
        <v>41739</v>
      </c>
      <c r="AZ422">
        <v>41739.39</v>
      </c>
      <c r="BA422" t="s">
        <v>30</v>
      </c>
      <c r="BB422" s="1">
        <f t="shared" si="139"/>
        <v>41739</v>
      </c>
    </row>
    <row r="423" spans="1:54">
      <c r="A423" t="str">
        <f t="shared" si="159"/>
        <v>42311Fábio68</v>
      </c>
      <c r="B423" s="48">
        <v>42311.338865740741</v>
      </c>
      <c r="C423" s="48">
        <f t="shared" si="160"/>
        <v>42311</v>
      </c>
      <c r="D423" s="48" t="s">
        <v>31</v>
      </c>
      <c r="E423" s="49">
        <f t="shared" si="161"/>
        <v>68</v>
      </c>
      <c r="F423" s="48"/>
      <c r="G423" s="49" t="e">
        <f>VLOOKUP(C423,#REF!,2,0)</f>
        <v>#REF!</v>
      </c>
      <c r="H423" s="48"/>
      <c r="I423" s="43">
        <v>1.1186229999999999</v>
      </c>
      <c r="J423" s="43">
        <v>22.746447</v>
      </c>
      <c r="K423" s="43">
        <v>20.475697</v>
      </c>
      <c r="L423" s="43">
        <v>12.942365000000001</v>
      </c>
      <c r="M423" s="43">
        <v>9.2514260000000004</v>
      </c>
      <c r="N423" s="43">
        <v>16.422965999999999</v>
      </c>
      <c r="O423" s="43">
        <v>20.092924</v>
      </c>
      <c r="P423" s="43">
        <v>17.118037999999999</v>
      </c>
      <c r="Q423" s="43">
        <v>17.294121000000001</v>
      </c>
      <c r="R423" s="43">
        <v>20.33173</v>
      </c>
      <c r="S423" s="43">
        <v>21.007883</v>
      </c>
      <c r="T423" s="43">
        <v>18.143035999999999</v>
      </c>
      <c r="U423" s="43">
        <v>18.827883</v>
      </c>
      <c r="V423" s="43">
        <v>20.862079999999999</v>
      </c>
      <c r="W423" s="43">
        <v>22.242746</v>
      </c>
      <c r="X423" s="43">
        <v>21.105408000000001</v>
      </c>
      <c r="Y423" s="43">
        <v>68</v>
      </c>
      <c r="AA423">
        <f t="shared" si="140"/>
        <v>41738.639999999999</v>
      </c>
      <c r="AB423" t="str">
        <f t="shared" si="141"/>
        <v>41738Leandro74</v>
      </c>
      <c r="AC423" s="52">
        <v>41738</v>
      </c>
      <c r="AD423" s="53" t="s">
        <v>28</v>
      </c>
      <c r="AE423" s="51">
        <v>74</v>
      </c>
      <c r="AF423" s="51" t="str">
        <f t="shared" si="142"/>
        <v/>
      </c>
      <c r="AG423" s="51" t="str">
        <f t="shared" si="143"/>
        <v>N/A</v>
      </c>
      <c r="AH423" s="51" t="str">
        <f t="shared" si="144"/>
        <v>N/A</v>
      </c>
      <c r="AI423" s="51">
        <f t="shared" si="145"/>
        <v>40.59893966295413</v>
      </c>
      <c r="AJ423" s="51">
        <f t="shared" si="146"/>
        <v>39.122284404032307</v>
      </c>
      <c r="AK423" s="51">
        <f t="shared" si="147"/>
        <v>32.955066753006612</v>
      </c>
      <c r="AL423" s="51">
        <f t="shared" si="148"/>
        <v>37.191460295730536</v>
      </c>
      <c r="AM423" s="51">
        <f t="shared" si="149"/>
        <v>26.977365620735547</v>
      </c>
      <c r="AN423" s="51">
        <f t="shared" si="150"/>
        <v>34.541630014443257</v>
      </c>
      <c r="AO423" s="51">
        <f t="shared" si="151"/>
        <v>41.5138491348443</v>
      </c>
      <c r="AP423" s="51">
        <f t="shared" si="152"/>
        <v>40.764941093102841</v>
      </c>
      <c r="AQ423" s="51">
        <f t="shared" si="153"/>
        <v>47.305386652263373</v>
      </c>
      <c r="AR423" s="51" t="str">
        <f t="shared" si="154"/>
        <v>N/A</v>
      </c>
      <c r="AS423" s="51" t="str">
        <f t="shared" si="155"/>
        <v>N/A</v>
      </c>
      <c r="AT423" s="51" t="str">
        <f t="shared" si="156"/>
        <v>N/A</v>
      </c>
      <c r="AU423" s="51" t="str">
        <f t="shared" si="157"/>
        <v>N/A</v>
      </c>
      <c r="AV423" s="51" t="str">
        <f t="shared" si="158"/>
        <v>N/A</v>
      </c>
      <c r="AY423">
        <v>41740</v>
      </c>
      <c r="AZ423">
        <v>41740.71</v>
      </c>
      <c r="BA423" t="s">
        <v>30</v>
      </c>
      <c r="BB423" s="1">
        <f t="shared" si="139"/>
        <v>41740</v>
      </c>
    </row>
    <row r="424" spans="1:54">
      <c r="A424" t="str">
        <f t="shared" si="159"/>
        <v>42312Fábio68</v>
      </c>
      <c r="B424" s="48">
        <v>42312.324618055558</v>
      </c>
      <c r="C424" s="48">
        <f t="shared" si="160"/>
        <v>42312</v>
      </c>
      <c r="D424" s="48" t="s">
        <v>31</v>
      </c>
      <c r="E424" s="49">
        <f t="shared" si="161"/>
        <v>68</v>
      </c>
      <c r="F424" s="48"/>
      <c r="G424" s="49" t="e">
        <f>VLOOKUP(C424,#REF!,2,0)</f>
        <v>#REF!</v>
      </c>
      <c r="H424" s="48"/>
      <c r="I424" s="43">
        <v>0.80142599999999997</v>
      </c>
      <c r="J424" s="43">
        <v>21.893456</v>
      </c>
      <c r="K424" s="43">
        <v>20.140577</v>
      </c>
      <c r="L424" s="43">
        <v>15.408205000000001</v>
      </c>
      <c r="M424" s="43">
        <v>11.083526000000001</v>
      </c>
      <c r="N424" s="43">
        <v>18.052713000000001</v>
      </c>
      <c r="O424" s="43">
        <v>22.645251999999999</v>
      </c>
      <c r="P424" s="43">
        <v>18.552409999999998</v>
      </c>
      <c r="Q424" s="43">
        <v>17.515518</v>
      </c>
      <c r="R424" s="43">
        <v>20.379653999999999</v>
      </c>
      <c r="S424" s="43">
        <v>20.765158</v>
      </c>
      <c r="T424" s="43">
        <v>17.917631</v>
      </c>
      <c r="U424" s="43">
        <v>18.689892</v>
      </c>
      <c r="V424" s="43">
        <v>20.813578</v>
      </c>
      <c r="W424" s="43">
        <v>22.292839000000001</v>
      </c>
      <c r="X424" s="43">
        <v>21.154211</v>
      </c>
      <c r="Y424" s="43">
        <v>68</v>
      </c>
      <c r="AA424">
        <f t="shared" si="140"/>
        <v>41739.39</v>
      </c>
      <c r="AB424" t="str">
        <f t="shared" si="141"/>
        <v>41739Leandro74</v>
      </c>
      <c r="AC424" s="52">
        <v>41739</v>
      </c>
      <c r="AD424" s="53" t="s">
        <v>28</v>
      </c>
      <c r="AE424" s="51">
        <v>74</v>
      </c>
      <c r="AF424" s="51" t="str">
        <f t="shared" si="142"/>
        <v/>
      </c>
      <c r="AG424" s="51" t="str">
        <f t="shared" si="143"/>
        <v>N/A</v>
      </c>
      <c r="AH424" s="51" t="str">
        <f t="shared" si="144"/>
        <v>N/A</v>
      </c>
      <c r="AI424" s="51">
        <f t="shared" si="145"/>
        <v>36.954255180090499</v>
      </c>
      <c r="AJ424" s="51">
        <f t="shared" si="146"/>
        <v>35.932830143967273</v>
      </c>
      <c r="AK424" s="51">
        <f t="shared" si="147"/>
        <v>30.390978983240046</v>
      </c>
      <c r="AL424" s="51">
        <f t="shared" si="148"/>
        <v>35.155698334218776</v>
      </c>
      <c r="AM424" s="51">
        <f t="shared" si="149"/>
        <v>26.106873952140823</v>
      </c>
      <c r="AN424" s="51">
        <f t="shared" si="150"/>
        <v>33.62931269179915</v>
      </c>
      <c r="AO424" s="51">
        <f t="shared" si="151"/>
        <v>39.857783111965396</v>
      </c>
      <c r="AP424" s="51">
        <f t="shared" si="152"/>
        <v>38.150335700268052</v>
      </c>
      <c r="AQ424" s="51">
        <f t="shared" si="153"/>
        <v>43.204530711551172</v>
      </c>
      <c r="AR424" s="51" t="str">
        <f t="shared" si="154"/>
        <v>N/A</v>
      </c>
      <c r="AS424" s="51" t="str">
        <f t="shared" si="155"/>
        <v>N/A</v>
      </c>
      <c r="AT424" s="51" t="str">
        <f t="shared" si="156"/>
        <v>N/A</v>
      </c>
      <c r="AU424" s="51" t="str">
        <f t="shared" si="157"/>
        <v>N/A</v>
      </c>
      <c r="AV424" s="51" t="str">
        <f t="shared" si="158"/>
        <v>N/A</v>
      </c>
      <c r="AY424">
        <v>41745</v>
      </c>
      <c r="AZ424">
        <v>41745.72</v>
      </c>
      <c r="BA424" t="s">
        <v>30</v>
      </c>
      <c r="BB424" s="1">
        <f t="shared" si="139"/>
        <v>41745</v>
      </c>
    </row>
    <row r="425" spans="1:54">
      <c r="A425" t="str">
        <f t="shared" si="159"/>
        <v>42314Fábio68</v>
      </c>
      <c r="B425" s="48">
        <v>42314.599560185183</v>
      </c>
      <c r="C425" s="48">
        <f t="shared" si="160"/>
        <v>42314</v>
      </c>
      <c r="D425" s="48" t="s">
        <v>31</v>
      </c>
      <c r="E425" s="49">
        <f t="shared" si="161"/>
        <v>68</v>
      </c>
      <c r="F425" s="48"/>
      <c r="G425" s="49" t="e">
        <f>VLOOKUP(C425,#REF!,2,0)</f>
        <v>#REF!</v>
      </c>
      <c r="H425" s="48"/>
      <c r="I425" s="43">
        <v>0.51789600000000002</v>
      </c>
      <c r="J425" s="43">
        <v>21.596231</v>
      </c>
      <c r="K425" s="43">
        <v>19.808230999999999</v>
      </c>
      <c r="L425" s="43">
        <v>15.449805</v>
      </c>
      <c r="M425" s="43">
        <v>12.379706000000001</v>
      </c>
      <c r="N425" s="43">
        <v>19.997803000000001</v>
      </c>
      <c r="O425" s="43">
        <v>24.030000999999999</v>
      </c>
      <c r="P425" s="43">
        <v>20.959232</v>
      </c>
      <c r="Q425" s="43">
        <v>20.33173</v>
      </c>
      <c r="R425" s="43">
        <v>23.000402000000001</v>
      </c>
      <c r="S425" s="43">
        <v>23.460999999999999</v>
      </c>
      <c r="T425" s="43">
        <v>21.007883</v>
      </c>
      <c r="U425" s="43">
        <v>21.794146999999999</v>
      </c>
      <c r="V425" s="43">
        <v>23.358233999999999</v>
      </c>
      <c r="W425" s="43">
        <v>24.343222000000001</v>
      </c>
      <c r="X425" s="43">
        <v>22.949477999999999</v>
      </c>
      <c r="Y425" s="43">
        <v>68</v>
      </c>
      <c r="AA425">
        <f t="shared" si="140"/>
        <v>41740.71</v>
      </c>
      <c r="AB425" t="str">
        <f t="shared" si="141"/>
        <v>41740Leandro74</v>
      </c>
      <c r="AC425" s="52">
        <v>41740</v>
      </c>
      <c r="AD425" s="53" t="s">
        <v>28</v>
      </c>
      <c r="AE425" s="51">
        <v>74</v>
      </c>
      <c r="AF425" s="51" t="str">
        <f t="shared" si="142"/>
        <v/>
      </c>
      <c r="AG425" s="51" t="str">
        <f t="shared" si="143"/>
        <v>N/A</v>
      </c>
      <c r="AH425" s="51" t="str">
        <f t="shared" si="144"/>
        <v>N/A</v>
      </c>
      <c r="AI425" s="51">
        <f t="shared" si="145"/>
        <v>41.181796781271338</v>
      </c>
      <c r="AJ425" s="51">
        <f t="shared" si="146"/>
        <v>39.038169431670951</v>
      </c>
      <c r="AK425" s="51">
        <f t="shared" si="147"/>
        <v>34.161765106987808</v>
      </c>
      <c r="AL425" s="51">
        <f t="shared" si="148"/>
        <v>36.560108405557301</v>
      </c>
      <c r="AM425" s="51">
        <f t="shared" si="149"/>
        <v>27.180205175633393</v>
      </c>
      <c r="AN425" s="51">
        <f t="shared" si="150"/>
        <v>35.234125631414877</v>
      </c>
      <c r="AO425" s="51">
        <f t="shared" si="151"/>
        <v>41.935801005658512</v>
      </c>
      <c r="AP425" s="51">
        <f t="shared" si="152"/>
        <v>40.268423927350582</v>
      </c>
      <c r="AQ425" s="51">
        <f t="shared" si="153"/>
        <v>45.889526523792561</v>
      </c>
      <c r="AR425" s="51" t="str">
        <f t="shared" si="154"/>
        <v>N/A</v>
      </c>
      <c r="AS425" s="51" t="str">
        <f t="shared" si="155"/>
        <v>N/A</v>
      </c>
      <c r="AT425" s="51" t="str">
        <f t="shared" si="156"/>
        <v>N/A</v>
      </c>
      <c r="AU425" s="51" t="str">
        <f t="shared" si="157"/>
        <v>N/A</v>
      </c>
      <c r="AV425" s="51" t="str">
        <f t="shared" si="158"/>
        <v>N/A</v>
      </c>
      <c r="AY425">
        <v>41750</v>
      </c>
      <c r="AZ425">
        <v>41750.47</v>
      </c>
      <c r="BA425" t="s">
        <v>30</v>
      </c>
      <c r="BB425" s="1">
        <f t="shared" si="139"/>
        <v>41750</v>
      </c>
    </row>
    <row r="426" spans="1:54">
      <c r="A426" t="str">
        <f t="shared" si="159"/>
        <v>42317Fábio68</v>
      </c>
      <c r="B426" s="48">
        <v>42317.338946759257</v>
      </c>
      <c r="C426" s="48">
        <f t="shared" si="160"/>
        <v>42317</v>
      </c>
      <c r="D426" s="48" t="s">
        <v>31</v>
      </c>
      <c r="E426" s="49">
        <f t="shared" si="161"/>
        <v>68</v>
      </c>
      <c r="F426" s="48"/>
      <c r="G426" s="49" t="e">
        <f>VLOOKUP(C426,#REF!,2,0)</f>
        <v>#REF!</v>
      </c>
      <c r="H426" s="48"/>
      <c r="I426" s="43">
        <v>0.489815</v>
      </c>
      <c r="J426" s="43">
        <v>20.188268999999998</v>
      </c>
      <c r="K426" s="43">
        <v>19.338263999999999</v>
      </c>
      <c r="L426" s="43">
        <v>14.872544</v>
      </c>
      <c r="M426" s="43">
        <v>12.195086</v>
      </c>
      <c r="N426" s="43">
        <v>19.478639999999999</v>
      </c>
      <c r="O426" s="43">
        <v>23.770520999999999</v>
      </c>
      <c r="P426" s="43">
        <v>20.427655999999999</v>
      </c>
      <c r="Q426" s="43">
        <v>19.666632</v>
      </c>
      <c r="R426" s="43">
        <v>22.544284999999999</v>
      </c>
      <c r="S426" s="43">
        <v>22.797143999999999</v>
      </c>
      <c r="T426" s="43">
        <v>19.713774000000001</v>
      </c>
      <c r="U426" s="43">
        <v>20.188268999999998</v>
      </c>
      <c r="V426" s="43">
        <v>21.893456</v>
      </c>
      <c r="W426" s="43">
        <v>22.949477999999999</v>
      </c>
      <c r="X426" s="43">
        <v>21.596231</v>
      </c>
      <c r="Y426" s="43">
        <v>68</v>
      </c>
      <c r="AA426">
        <f t="shared" si="140"/>
        <v>41745.72</v>
      </c>
      <c r="AB426" t="str">
        <f t="shared" si="141"/>
        <v>41745Leandro74</v>
      </c>
      <c r="AC426" s="52">
        <v>41745</v>
      </c>
      <c r="AD426" s="53" t="s">
        <v>28</v>
      </c>
      <c r="AE426" s="51">
        <v>74</v>
      </c>
      <c r="AF426" s="51" t="str">
        <f t="shared" si="142"/>
        <v/>
      </c>
      <c r="AG426" s="51" t="str">
        <f t="shared" si="143"/>
        <v>N/A</v>
      </c>
      <c r="AH426" s="51" t="str">
        <f t="shared" si="144"/>
        <v>N/A</v>
      </c>
      <c r="AI426" s="51">
        <f t="shared" si="145"/>
        <v>35.777143019464752</v>
      </c>
      <c r="AJ426" s="51">
        <f t="shared" si="146"/>
        <v>35.002272217801462</v>
      </c>
      <c r="AK426" s="51">
        <f t="shared" si="147"/>
        <v>30.966378857049193</v>
      </c>
      <c r="AL426" s="51">
        <f t="shared" si="148"/>
        <v>34.161765106987808</v>
      </c>
      <c r="AM426" s="51">
        <f t="shared" si="149"/>
        <v>25.843067567148548</v>
      </c>
      <c r="AN426" s="51">
        <f t="shared" si="150"/>
        <v>33.62931269179915</v>
      </c>
      <c r="AO426" s="51">
        <f t="shared" si="151"/>
        <v>40.433521188059444</v>
      </c>
      <c r="AP426" s="51">
        <f t="shared" si="152"/>
        <v>38.229901893123383</v>
      </c>
      <c r="AQ426" s="51">
        <f t="shared" si="153"/>
        <v>43.804789722616334</v>
      </c>
      <c r="AR426" s="51" t="str">
        <f t="shared" si="154"/>
        <v>N/A</v>
      </c>
      <c r="AS426" s="51" t="str">
        <f t="shared" si="155"/>
        <v>N/A</v>
      </c>
      <c r="AT426" s="51" t="str">
        <f t="shared" si="156"/>
        <v>N/A</v>
      </c>
      <c r="AU426" s="51" t="str">
        <f t="shared" si="157"/>
        <v>N/A</v>
      </c>
      <c r="AV426" s="51" t="str">
        <f t="shared" si="158"/>
        <v>N/A</v>
      </c>
      <c r="AY426">
        <v>41752</v>
      </c>
      <c r="AZ426">
        <v>41752.639999999999</v>
      </c>
      <c r="BA426" t="s">
        <v>30</v>
      </c>
      <c r="BB426" s="1">
        <f t="shared" si="139"/>
        <v>41752</v>
      </c>
    </row>
    <row r="427" spans="1:54">
      <c r="A427" t="str">
        <f t="shared" si="159"/>
        <v>42319Fábio68</v>
      </c>
      <c r="B427" s="48">
        <v>42319.330648148149</v>
      </c>
      <c r="C427" s="48">
        <f t="shared" si="160"/>
        <v>42319</v>
      </c>
      <c r="D427" s="48" t="s">
        <v>31</v>
      </c>
      <c r="E427" s="49">
        <f t="shared" si="161"/>
        <v>68</v>
      </c>
      <c r="F427" s="48"/>
      <c r="G427" s="49" t="e">
        <f>VLOOKUP(C427,#REF!,2,0)</f>
        <v>#REF!</v>
      </c>
      <c r="H427" s="48"/>
      <c r="I427" s="43">
        <v>0.14782999999999999</v>
      </c>
      <c r="J427" s="43">
        <v>18.506699000000001</v>
      </c>
      <c r="K427" s="43">
        <v>18.097840999999999</v>
      </c>
      <c r="L427" s="43">
        <v>14.507453999999999</v>
      </c>
      <c r="M427" s="43">
        <v>11.471446</v>
      </c>
      <c r="N427" s="43">
        <v>19.105416999999999</v>
      </c>
      <c r="O427" s="43">
        <v>23.358233999999999</v>
      </c>
      <c r="P427" s="43">
        <v>19.808230999999999</v>
      </c>
      <c r="Q427" s="43">
        <v>19.059010000000001</v>
      </c>
      <c r="R427" s="43">
        <v>21.893456</v>
      </c>
      <c r="S427" s="43">
        <v>22.042797</v>
      </c>
      <c r="T427" s="43">
        <v>18.73584</v>
      </c>
      <c r="U427" s="43">
        <v>19.478639999999999</v>
      </c>
      <c r="V427" s="43">
        <v>21.154211</v>
      </c>
      <c r="W427" s="43">
        <v>22.142672999999998</v>
      </c>
      <c r="X427" s="43">
        <v>20.910616000000001</v>
      </c>
      <c r="Y427" s="43">
        <v>68</v>
      </c>
      <c r="AA427">
        <f t="shared" si="140"/>
        <v>41750.47</v>
      </c>
      <c r="AB427" t="str">
        <f t="shared" si="141"/>
        <v>41750Leandro74</v>
      </c>
      <c r="AC427" s="52">
        <v>41750</v>
      </c>
      <c r="AD427" s="53" t="s">
        <v>28</v>
      </c>
      <c r="AE427" s="51">
        <v>74</v>
      </c>
      <c r="AF427" s="51" t="str">
        <f t="shared" si="142"/>
        <v/>
      </c>
      <c r="AG427" s="51" t="str">
        <f t="shared" si="143"/>
        <v>N/A</v>
      </c>
      <c r="AH427" s="51" t="str">
        <f t="shared" si="144"/>
        <v>N/A</v>
      </c>
      <c r="AI427" s="51">
        <f t="shared" si="145"/>
        <v>40.764941093102841</v>
      </c>
      <c r="AJ427" s="51">
        <f t="shared" si="146"/>
        <v>36.560108405557301</v>
      </c>
      <c r="AK427" s="51">
        <f t="shared" si="147"/>
        <v>31.695148470910805</v>
      </c>
      <c r="AL427" s="51">
        <f t="shared" si="148"/>
        <v>34.541630014443257</v>
      </c>
      <c r="AM427" s="51">
        <f t="shared" si="149"/>
        <v>26.240719109506419</v>
      </c>
      <c r="AN427" s="51">
        <f t="shared" si="150"/>
        <v>33.705447445625907</v>
      </c>
      <c r="AO427" s="51">
        <f t="shared" si="151"/>
        <v>40.18604458417505</v>
      </c>
      <c r="AP427" s="51">
        <f t="shared" si="152"/>
        <v>37.909054595079319</v>
      </c>
      <c r="AQ427" s="51">
        <f t="shared" si="153"/>
        <v>43.204530711551172</v>
      </c>
      <c r="AR427" s="51" t="str">
        <f t="shared" si="154"/>
        <v>N/A</v>
      </c>
      <c r="AS427" s="51" t="str">
        <f t="shared" si="155"/>
        <v>N/A</v>
      </c>
      <c r="AT427" s="51" t="str">
        <f t="shared" si="156"/>
        <v>N/A</v>
      </c>
      <c r="AU427" s="51" t="str">
        <f t="shared" si="157"/>
        <v>N/A</v>
      </c>
      <c r="AV427" s="51" t="str">
        <f t="shared" si="158"/>
        <v>N/A</v>
      </c>
      <c r="AY427">
        <v>41754</v>
      </c>
      <c r="AZ427">
        <v>41754.54</v>
      </c>
      <c r="BA427" t="s">
        <v>30</v>
      </c>
      <c r="BB427" s="1">
        <f t="shared" si="139"/>
        <v>41754</v>
      </c>
    </row>
    <row r="428" spans="1:54">
      <c r="A428" t="str">
        <f t="shared" si="159"/>
        <v>42321Fábio68</v>
      </c>
      <c r="B428" s="48">
        <v>42321.682314814818</v>
      </c>
      <c r="C428" s="48">
        <f t="shared" si="160"/>
        <v>42321</v>
      </c>
      <c r="D428" s="48" t="s">
        <v>31</v>
      </c>
      <c r="E428" s="49">
        <f t="shared" si="161"/>
        <v>68</v>
      </c>
      <c r="F428" s="48"/>
      <c r="G428" s="49" t="e">
        <f>VLOOKUP(C428,#REF!,2,0)</f>
        <v>#REF!</v>
      </c>
      <c r="H428" s="48"/>
      <c r="I428" s="43">
        <v>3.669E-2</v>
      </c>
      <c r="J428" s="43">
        <v>15.574994</v>
      </c>
      <c r="K428" s="43">
        <v>16.942883999999999</v>
      </c>
      <c r="L428" s="43">
        <v>13.67408</v>
      </c>
      <c r="M428" s="43">
        <v>11.118501</v>
      </c>
      <c r="N428" s="43">
        <v>18.643989999999999</v>
      </c>
      <c r="O428" s="43">
        <v>22.645251999999999</v>
      </c>
      <c r="P428" s="43">
        <v>19.059010000000001</v>
      </c>
      <c r="Q428" s="43">
        <v>18.598167</v>
      </c>
      <c r="R428" s="43">
        <v>21.30105</v>
      </c>
      <c r="S428" s="43">
        <v>21.497633</v>
      </c>
      <c r="T428" s="43">
        <v>18.415436</v>
      </c>
      <c r="U428" s="43">
        <v>19.012678000000001</v>
      </c>
      <c r="V428" s="43">
        <v>20.71678</v>
      </c>
      <c r="W428" s="43">
        <v>21.794146999999999</v>
      </c>
      <c r="X428" s="43">
        <v>20.475697</v>
      </c>
      <c r="Y428" s="43">
        <v>68</v>
      </c>
      <c r="AA428">
        <f t="shared" si="140"/>
        <v>41752.639999999999</v>
      </c>
      <c r="AB428" t="str">
        <f t="shared" si="141"/>
        <v>41752Leandro74</v>
      </c>
      <c r="AC428" s="52">
        <v>41752</v>
      </c>
      <c r="AD428" s="53" t="s">
        <v>28</v>
      </c>
      <c r="AE428" s="51">
        <v>74</v>
      </c>
      <c r="AF428" s="51" t="str">
        <f t="shared" si="142"/>
        <v/>
      </c>
      <c r="AG428" s="51" t="str">
        <f t="shared" si="143"/>
        <v>N/A</v>
      </c>
      <c r="AH428" s="51" t="str">
        <f t="shared" si="144"/>
        <v>N/A</v>
      </c>
      <c r="AI428" s="51">
        <f t="shared" si="145"/>
        <v>38.876906203911368</v>
      </c>
      <c r="AJ428" s="51">
        <f t="shared" si="146"/>
        <v>36.088969583022212</v>
      </c>
      <c r="AK428" s="51">
        <f t="shared" si="147"/>
        <v>31.621971117182234</v>
      </c>
      <c r="AL428" s="51">
        <f t="shared" si="148"/>
        <v>34.541630014443257</v>
      </c>
      <c r="AM428" s="51">
        <f t="shared" si="149"/>
        <v>25.578457511247642</v>
      </c>
      <c r="AN428" s="51">
        <f t="shared" si="150"/>
        <v>33.553293006743878</v>
      </c>
      <c r="AO428" s="51">
        <f t="shared" si="151"/>
        <v>40.268423927350582</v>
      </c>
      <c r="AP428" s="51">
        <f t="shared" si="152"/>
        <v>37.668920254047606</v>
      </c>
      <c r="AQ428" s="51">
        <f t="shared" si="153"/>
        <v>42.863484741931728</v>
      </c>
      <c r="AR428" s="51" t="str">
        <f t="shared" si="154"/>
        <v>N/A</v>
      </c>
      <c r="AS428" s="51" t="str">
        <f t="shared" si="155"/>
        <v>N/A</v>
      </c>
      <c r="AT428" s="51" t="str">
        <f t="shared" si="156"/>
        <v>N/A</v>
      </c>
      <c r="AU428" s="51" t="str">
        <f t="shared" si="157"/>
        <v>N/A</v>
      </c>
      <c r="AV428" s="51" t="str">
        <f t="shared" si="158"/>
        <v>N/A</v>
      </c>
      <c r="AY428">
        <v>41757</v>
      </c>
      <c r="AZ428">
        <v>41757.46</v>
      </c>
      <c r="BA428" t="s">
        <v>30</v>
      </c>
      <c r="BB428" s="1">
        <f t="shared" si="139"/>
        <v>41757</v>
      </c>
    </row>
    <row r="429" spans="1:54">
      <c r="A429" t="str">
        <f t="shared" si="159"/>
        <v>42324Fábio68</v>
      </c>
      <c r="B429" s="48">
        <v>42324.322152777779</v>
      </c>
      <c r="C429" s="48">
        <f t="shared" si="160"/>
        <v>42324</v>
      </c>
      <c r="D429" s="48" t="s">
        <v>31</v>
      </c>
      <c r="E429" s="49">
        <f t="shared" si="161"/>
        <v>68</v>
      </c>
      <c r="F429" s="48"/>
      <c r="G429" s="49" t="e">
        <f>VLOOKUP(C429,#REF!,2,0)</f>
        <v>#REF!</v>
      </c>
      <c r="H429" s="48"/>
      <c r="I429" s="43">
        <v>0.43656099999999998</v>
      </c>
      <c r="J429" s="43">
        <v>20.620156999999999</v>
      </c>
      <c r="K429" s="43">
        <v>19.244942000000002</v>
      </c>
      <c r="L429" s="43">
        <v>15.242342000000001</v>
      </c>
      <c r="M429" s="43">
        <v>11.975533</v>
      </c>
      <c r="N429" s="43">
        <v>19.525558</v>
      </c>
      <c r="O429" s="43">
        <v>23.718826</v>
      </c>
      <c r="P429" s="43">
        <v>20.140577</v>
      </c>
      <c r="Q429" s="43">
        <v>19.291584</v>
      </c>
      <c r="R429" s="43">
        <v>21.943182</v>
      </c>
      <c r="S429" s="43">
        <v>22.142672999999998</v>
      </c>
      <c r="T429" s="43">
        <v>18.552409999999998</v>
      </c>
      <c r="U429" s="43">
        <v>18.873989000000002</v>
      </c>
      <c r="V429" s="43">
        <v>20.571967999999998</v>
      </c>
      <c r="W429" s="43">
        <v>21.843786000000001</v>
      </c>
      <c r="X429" s="43">
        <v>20.813578</v>
      </c>
      <c r="Y429" s="43">
        <v>68</v>
      </c>
      <c r="AA429">
        <f t="shared" si="140"/>
        <v>41754.54</v>
      </c>
      <c r="AB429" t="str">
        <f t="shared" si="141"/>
        <v>41754Leandro74</v>
      </c>
      <c r="AC429" s="52">
        <v>41754</v>
      </c>
      <c r="AD429" s="53" t="s">
        <v>28</v>
      </c>
      <c r="AE429" s="51">
        <v>74</v>
      </c>
      <c r="AF429" s="51" t="str">
        <f t="shared" si="142"/>
        <v/>
      </c>
      <c r="AG429" s="51" t="str">
        <f t="shared" si="143"/>
        <v>N/A</v>
      </c>
      <c r="AH429" s="51" t="str">
        <f t="shared" si="144"/>
        <v>N/A</v>
      </c>
      <c r="AI429" s="51">
        <f t="shared" si="145"/>
        <v>39.36536607570833</v>
      </c>
      <c r="AJ429" s="51">
        <f t="shared" si="146"/>
        <v>36.637442297713307</v>
      </c>
      <c r="AK429" s="51">
        <f t="shared" si="147"/>
        <v>31.988655686204989</v>
      </c>
      <c r="AL429" s="51">
        <f t="shared" si="148"/>
        <v>34.696764314225788</v>
      </c>
      <c r="AM429" s="51">
        <f t="shared" si="149"/>
        <v>25.843067567148548</v>
      </c>
      <c r="AN429" s="51">
        <f t="shared" si="150"/>
        <v>33.480376313521646</v>
      </c>
      <c r="AO429" s="51">
        <f t="shared" si="151"/>
        <v>39.939712082798962</v>
      </c>
      <c r="AP429" s="51">
        <f t="shared" si="152"/>
        <v>37.351232876159472</v>
      </c>
      <c r="AQ429" s="51">
        <f t="shared" si="153"/>
        <v>42.60979631372868</v>
      </c>
      <c r="AR429" s="51" t="str">
        <f t="shared" si="154"/>
        <v>N/A</v>
      </c>
      <c r="AS429" s="51" t="str">
        <f t="shared" si="155"/>
        <v>N/A</v>
      </c>
      <c r="AT429" s="51" t="str">
        <f t="shared" si="156"/>
        <v>N/A</v>
      </c>
      <c r="AU429" s="51" t="str">
        <f t="shared" si="157"/>
        <v>N/A</v>
      </c>
      <c r="AV429" s="51" t="str">
        <f t="shared" si="158"/>
        <v>N/A</v>
      </c>
      <c r="AY429">
        <v>41759</v>
      </c>
      <c r="AZ429">
        <v>41759.56</v>
      </c>
      <c r="BA429" t="s">
        <v>30</v>
      </c>
      <c r="BB429" s="1">
        <f t="shared" si="139"/>
        <v>41759</v>
      </c>
    </row>
    <row r="430" spans="1:54">
      <c r="A430" t="str">
        <f t="shared" si="159"/>
        <v>42326Fábio68</v>
      </c>
      <c r="B430" s="48">
        <v>42326.341134259259</v>
      </c>
      <c r="C430" s="48">
        <f t="shared" si="160"/>
        <v>42326</v>
      </c>
      <c r="D430" s="48" t="s">
        <v>31</v>
      </c>
      <c r="E430" s="49">
        <f t="shared" si="161"/>
        <v>68</v>
      </c>
      <c r="F430" s="48"/>
      <c r="G430" s="49" t="e">
        <f>VLOOKUP(C430,#REF!,2,0)</f>
        <v>#REF!</v>
      </c>
      <c r="H430" s="48"/>
      <c r="I430" s="43">
        <v>0.53522000000000003</v>
      </c>
      <c r="J430" s="43">
        <v>21.695088999999999</v>
      </c>
      <c r="K430" s="43">
        <v>20.71678</v>
      </c>
      <c r="L430" s="43">
        <v>16.552156</v>
      </c>
      <c r="M430" s="43">
        <v>12.980342</v>
      </c>
      <c r="N430" s="43">
        <v>20.668424999999999</v>
      </c>
      <c r="O430" s="43">
        <v>24.658374999999999</v>
      </c>
      <c r="P430" s="43">
        <v>21.448414</v>
      </c>
      <c r="Q430" s="43">
        <v>20.71678</v>
      </c>
      <c r="R430" s="43">
        <v>23.718826</v>
      </c>
      <c r="S430" s="43">
        <v>24.030000999999999</v>
      </c>
      <c r="T430" s="43">
        <v>21.497633</v>
      </c>
      <c r="U430" s="43">
        <v>22.343050000000002</v>
      </c>
      <c r="V430" s="43">
        <v>24.448043999999999</v>
      </c>
      <c r="W430" s="43">
        <v>25.562028999999999</v>
      </c>
      <c r="X430" s="43">
        <v>23.255731999999998</v>
      </c>
      <c r="Y430" s="43">
        <v>68</v>
      </c>
      <c r="AA430">
        <f t="shared" si="140"/>
        <v>41757.46</v>
      </c>
      <c r="AB430" t="str">
        <f t="shared" si="141"/>
        <v>41757Leandro74</v>
      </c>
      <c r="AC430" s="52">
        <v>41757</v>
      </c>
      <c r="AD430" s="53" t="s">
        <v>28</v>
      </c>
      <c r="AE430" s="51">
        <v>74</v>
      </c>
      <c r="AF430" s="51" t="str">
        <f t="shared" si="142"/>
        <v>INC</v>
      </c>
      <c r="AG430" s="51" t="str">
        <f t="shared" si="143"/>
        <v>N/A</v>
      </c>
      <c r="AH430" s="51" t="str">
        <f t="shared" si="144"/>
        <v>N/A</v>
      </c>
      <c r="AI430" s="51">
        <f t="shared" si="145"/>
        <v>35.542784362635231</v>
      </c>
      <c r="AJ430" s="51">
        <f t="shared" si="146"/>
        <v>33.328787872985892</v>
      </c>
      <c r="AK430" s="51">
        <f t="shared" si="147"/>
        <v>30.246107040112751</v>
      </c>
      <c r="AL430" s="51" t="str">
        <f t="shared" si="148"/>
        <v>N/A</v>
      </c>
      <c r="AM430" s="51" t="str">
        <f t="shared" si="149"/>
        <v>N/A</v>
      </c>
      <c r="AN430" s="51">
        <f t="shared" si="150"/>
        <v>34.696764314225788</v>
      </c>
      <c r="AO430" s="51">
        <f t="shared" si="151"/>
        <v>36.954255180090499</v>
      </c>
      <c r="AP430" s="51">
        <f t="shared" si="152"/>
        <v>33.705447445625907</v>
      </c>
      <c r="AQ430" s="51">
        <f t="shared" si="153"/>
        <v>37.909054595079319</v>
      </c>
      <c r="AR430" s="51" t="str">
        <f t="shared" si="154"/>
        <v>N/A</v>
      </c>
      <c r="AS430" s="51" t="str">
        <f t="shared" si="155"/>
        <v>N/A</v>
      </c>
      <c r="AT430" s="51" t="str">
        <f t="shared" si="156"/>
        <v>N/A</v>
      </c>
      <c r="AU430" s="51" t="str">
        <f t="shared" si="157"/>
        <v>N/A</v>
      </c>
      <c r="AV430" s="51" t="str">
        <f t="shared" si="158"/>
        <v>N/A</v>
      </c>
      <c r="AY430">
        <v>41760</v>
      </c>
      <c r="AZ430">
        <v>41760.42</v>
      </c>
      <c r="BA430" t="s">
        <v>30</v>
      </c>
      <c r="BB430" s="1">
        <f t="shared" si="139"/>
        <v>41760</v>
      </c>
    </row>
    <row r="431" spans="1:54">
      <c r="A431" t="str">
        <f t="shared" si="159"/>
        <v>42332Fábio68</v>
      </c>
      <c r="B431" s="48">
        <v>42332.617928240739</v>
      </c>
      <c r="C431" s="48">
        <f t="shared" si="160"/>
        <v>42332</v>
      </c>
      <c r="D431" s="48" t="s">
        <v>31</v>
      </c>
      <c r="E431" s="49">
        <f t="shared" si="161"/>
        <v>68</v>
      </c>
      <c r="F431" s="48" t="s">
        <v>158</v>
      </c>
      <c r="G431" s="49" t="e">
        <f>VLOOKUP(C431,#REF!,2,0)</f>
        <v>#REF!</v>
      </c>
      <c r="H431" s="48" t="s">
        <v>160</v>
      </c>
      <c r="I431" s="43">
        <v>1.15585</v>
      </c>
      <c r="J431" s="43">
        <v>24.082063999999999</v>
      </c>
      <c r="K431" s="43">
        <v>26.209389000000002</v>
      </c>
      <c r="L431" s="43">
        <v>28.366973999999999</v>
      </c>
      <c r="M431" s="43">
        <v>29.619910999999998</v>
      </c>
      <c r="N431" s="43">
        <v>27.139807000000001</v>
      </c>
      <c r="O431" s="43">
        <v>26.754801</v>
      </c>
      <c r="P431" s="43">
        <v>26.919502000000001</v>
      </c>
      <c r="Q431" s="43">
        <v>26.645285000000001</v>
      </c>
      <c r="R431" s="43">
        <v>25.938700000000001</v>
      </c>
      <c r="S431" s="43">
        <v>26.318045000000001</v>
      </c>
      <c r="T431" s="43">
        <v>26.700047999999999</v>
      </c>
      <c r="U431" s="43">
        <v>26.864563</v>
      </c>
      <c r="V431" s="43">
        <v>27.361022999999999</v>
      </c>
      <c r="W431" s="43">
        <v>26.974508</v>
      </c>
      <c r="X431" s="43">
        <v>26.974508</v>
      </c>
      <c r="Y431" s="43">
        <v>68</v>
      </c>
      <c r="AA431">
        <f t="shared" si="140"/>
        <v>41759.56</v>
      </c>
      <c r="AB431" t="str">
        <f t="shared" si="141"/>
        <v>41759Leandro74</v>
      </c>
      <c r="AC431" s="52">
        <v>41759</v>
      </c>
      <c r="AD431" s="53" t="s">
        <v>28</v>
      </c>
      <c r="AE431" s="51">
        <v>74</v>
      </c>
      <c r="AF431" s="51" t="str">
        <f t="shared" si="142"/>
        <v/>
      </c>
      <c r="AG431" s="51" t="str">
        <f t="shared" si="143"/>
        <v>N/A</v>
      </c>
      <c r="AH431" s="51" t="str">
        <f t="shared" si="144"/>
        <v>N/A</v>
      </c>
      <c r="AI431" s="51">
        <f t="shared" si="145"/>
        <v>36.088969583022212</v>
      </c>
      <c r="AJ431" s="51">
        <f t="shared" si="146"/>
        <v>34.161765106987808</v>
      </c>
      <c r="AK431" s="51">
        <f t="shared" si="147"/>
        <v>30.533396404425385</v>
      </c>
      <c r="AL431" s="51">
        <f t="shared" si="148"/>
        <v>33.480376313521646</v>
      </c>
      <c r="AM431" s="51">
        <f t="shared" si="149"/>
        <v>25.119878410560382</v>
      </c>
      <c r="AN431" s="51">
        <f t="shared" si="150"/>
        <v>32.358059956614142</v>
      </c>
      <c r="AO431" s="51">
        <f t="shared" si="151"/>
        <v>38.796568709622228</v>
      </c>
      <c r="AP431" s="51">
        <f t="shared" si="152"/>
        <v>36.402608051995017</v>
      </c>
      <c r="AQ431" s="51">
        <f t="shared" si="153"/>
        <v>41.598037923434411</v>
      </c>
      <c r="AR431" s="51" t="str">
        <f t="shared" si="154"/>
        <v>N/A</v>
      </c>
      <c r="AS431" s="51" t="str">
        <f t="shared" si="155"/>
        <v>N/A</v>
      </c>
      <c r="AT431" s="51" t="str">
        <f t="shared" si="156"/>
        <v>N/A</v>
      </c>
      <c r="AU431" s="51" t="str">
        <f t="shared" si="157"/>
        <v>N/A</v>
      </c>
      <c r="AV431" s="51" t="str">
        <f t="shared" si="158"/>
        <v>N/A</v>
      </c>
      <c r="AY431">
        <v>41764</v>
      </c>
      <c r="AZ431">
        <v>41764.47</v>
      </c>
      <c r="BA431" t="s">
        <v>30</v>
      </c>
      <c r="BB431" s="1">
        <f t="shared" si="139"/>
        <v>41764</v>
      </c>
    </row>
    <row r="432" spans="1:54">
      <c r="A432" t="str">
        <f t="shared" si="159"/>
        <v>42333Fábio68</v>
      </c>
      <c r="B432" s="48">
        <v>42333.435104166667</v>
      </c>
      <c r="C432" s="48">
        <f t="shared" si="160"/>
        <v>42333</v>
      </c>
      <c r="D432" s="48" t="s">
        <v>31</v>
      </c>
      <c r="E432" s="49">
        <f t="shared" si="161"/>
        <v>68</v>
      </c>
      <c r="F432" s="48" t="s">
        <v>158</v>
      </c>
      <c r="G432" s="49" t="e">
        <f>VLOOKUP(C432,#REF!,2,0)</f>
        <v>#REF!</v>
      </c>
      <c r="H432" s="48" t="s">
        <v>160</v>
      </c>
      <c r="I432" s="43">
        <v>0.91074699999999997</v>
      </c>
      <c r="J432" s="43">
        <v>22.898644999999998</v>
      </c>
      <c r="K432" s="43">
        <v>23.204552</v>
      </c>
      <c r="L432" s="43">
        <v>28.536327</v>
      </c>
      <c r="M432" s="43">
        <v>30.023941000000001</v>
      </c>
      <c r="N432" s="43">
        <v>27.583079999999999</v>
      </c>
      <c r="O432" s="43">
        <v>27.029547000000001</v>
      </c>
      <c r="P432" s="43">
        <v>27.250319999999999</v>
      </c>
      <c r="Q432" s="43">
        <v>26.974508</v>
      </c>
      <c r="R432" s="43">
        <v>26.100947999999999</v>
      </c>
      <c r="S432" s="43">
        <v>26.535988</v>
      </c>
      <c r="T432" s="43">
        <v>26.864563</v>
      </c>
      <c r="U432" s="43">
        <v>27.139807000000001</v>
      </c>
      <c r="V432" s="43">
        <v>27.638721</v>
      </c>
      <c r="W432" s="43">
        <v>27.250319999999999</v>
      </c>
      <c r="X432" s="43">
        <v>27.084671</v>
      </c>
      <c r="Y432" s="43">
        <v>68</v>
      </c>
      <c r="AA432">
        <f t="shared" si="140"/>
        <v>41760.42</v>
      </c>
      <c r="AB432" t="str">
        <f t="shared" si="141"/>
        <v>41760Leandro74</v>
      </c>
      <c r="AC432" s="52">
        <v>41760</v>
      </c>
      <c r="AD432" s="53" t="s">
        <v>28</v>
      </c>
      <c r="AE432" s="51">
        <v>74</v>
      </c>
      <c r="AF432" s="51" t="str">
        <f t="shared" si="142"/>
        <v/>
      </c>
      <c r="AG432" s="51" t="str">
        <f t="shared" si="143"/>
        <v>N/A</v>
      </c>
      <c r="AH432" s="51" t="str">
        <f t="shared" si="144"/>
        <v>N/A</v>
      </c>
      <c r="AI432" s="51">
        <f t="shared" si="145"/>
        <v>32.730305529349842</v>
      </c>
      <c r="AJ432" s="51">
        <f t="shared" si="146"/>
        <v>32.506571542122735</v>
      </c>
      <c r="AK432" s="51">
        <f t="shared" si="147"/>
        <v>29.464574189094961</v>
      </c>
      <c r="AL432" s="51">
        <f t="shared" si="148"/>
        <v>32.432258913868395</v>
      </c>
      <c r="AM432" s="51">
        <f t="shared" si="149"/>
        <v>24.666829165165282</v>
      </c>
      <c r="AN432" s="51">
        <f t="shared" si="150"/>
        <v>32.358059956614142</v>
      </c>
      <c r="AO432" s="51">
        <f t="shared" si="151"/>
        <v>38.552559717758321</v>
      </c>
      <c r="AP432" s="51">
        <f t="shared" si="152"/>
        <v>35.856494196413479</v>
      </c>
      <c r="AQ432" s="51">
        <f t="shared" si="153"/>
        <v>40.931395720768784</v>
      </c>
      <c r="AR432" s="51" t="str">
        <f t="shared" si="154"/>
        <v>N/A</v>
      </c>
      <c r="AS432" s="51" t="str">
        <f t="shared" si="155"/>
        <v>N/A</v>
      </c>
      <c r="AT432" s="51" t="str">
        <f t="shared" si="156"/>
        <v>N/A</v>
      </c>
      <c r="AU432" s="51" t="str">
        <f t="shared" si="157"/>
        <v>N/A</v>
      </c>
      <c r="AV432" s="51" t="str">
        <f t="shared" si="158"/>
        <v>N/A</v>
      </c>
      <c r="AY432">
        <v>41766</v>
      </c>
      <c r="AZ432">
        <v>41766.54</v>
      </c>
      <c r="BA432" t="s">
        <v>30</v>
      </c>
      <c r="BB432" s="1">
        <f t="shared" si="139"/>
        <v>41766</v>
      </c>
    </row>
    <row r="433" spans="1:54">
      <c r="A433" t="str">
        <f t="shared" si="159"/>
        <v>42335Fábio68</v>
      </c>
      <c r="B433" s="48">
        <v>42335.56758101852</v>
      </c>
      <c r="C433" s="48">
        <f t="shared" si="160"/>
        <v>42335</v>
      </c>
      <c r="D433" s="48" t="s">
        <v>31</v>
      </c>
      <c r="E433" s="49">
        <f t="shared" si="161"/>
        <v>68</v>
      </c>
      <c r="F433" s="48"/>
      <c r="G433" s="49" t="e">
        <f>VLOOKUP(C433,#REF!,2,0)</f>
        <v>#REF!</v>
      </c>
      <c r="H433" s="48"/>
      <c r="I433" s="43">
        <v>0.35020200000000001</v>
      </c>
      <c r="J433" s="43">
        <v>20.427655999999999</v>
      </c>
      <c r="K433" s="43">
        <v>19.760973</v>
      </c>
      <c r="L433" s="43">
        <v>15.996090000000001</v>
      </c>
      <c r="M433" s="43">
        <v>12.640625999999999</v>
      </c>
      <c r="N433" s="43">
        <v>20.092924</v>
      </c>
      <c r="O433" s="43">
        <v>24.395575999999998</v>
      </c>
      <c r="P433" s="43">
        <v>21.350121999999999</v>
      </c>
      <c r="Q433" s="43">
        <v>20.765158</v>
      </c>
      <c r="R433" s="43">
        <v>24.448043999999999</v>
      </c>
      <c r="S433" s="43">
        <v>26.318045000000001</v>
      </c>
      <c r="T433" s="43">
        <v>26.645285000000001</v>
      </c>
      <c r="U433" s="43">
        <v>26.864563</v>
      </c>
      <c r="V433" s="43">
        <v>27.250319999999999</v>
      </c>
      <c r="W433" s="43">
        <v>26.809674999999999</v>
      </c>
      <c r="X433" s="43">
        <v>26.700047999999999</v>
      </c>
      <c r="Y433" s="43">
        <v>68</v>
      </c>
      <c r="AA433">
        <f t="shared" si="140"/>
        <v>41764.47</v>
      </c>
      <c r="AB433" t="str">
        <f t="shared" si="141"/>
        <v>41764Leandro74</v>
      </c>
      <c r="AC433" s="52">
        <v>41764</v>
      </c>
      <c r="AD433" s="53" t="s">
        <v>28</v>
      </c>
      <c r="AE433" s="51">
        <v>74</v>
      </c>
      <c r="AF433" s="51" t="str">
        <f t="shared" si="142"/>
        <v/>
      </c>
      <c r="AG433" s="51" t="str">
        <f t="shared" si="143"/>
        <v>N/A</v>
      </c>
      <c r="AH433" s="51" t="str">
        <f t="shared" si="144"/>
        <v>N/A</v>
      </c>
      <c r="AI433" s="51">
        <f t="shared" si="145"/>
        <v>31.330831047951751</v>
      </c>
      <c r="AJ433" s="51">
        <f t="shared" si="146"/>
        <v>31.330831047951751</v>
      </c>
      <c r="AK433" s="51">
        <f t="shared" si="147"/>
        <v>28.622807020332626</v>
      </c>
      <c r="AL433" s="51">
        <f t="shared" si="148"/>
        <v>31.768327996209337</v>
      </c>
      <c r="AM433" s="51">
        <f t="shared" si="149"/>
        <v>23.774625204109729</v>
      </c>
      <c r="AN433" s="51">
        <f t="shared" si="150"/>
        <v>31.403447314375562</v>
      </c>
      <c r="AO433" s="51">
        <f t="shared" si="151"/>
        <v>37.909054595079319</v>
      </c>
      <c r="AP433" s="51">
        <f t="shared" si="152"/>
        <v>35.542784362635231</v>
      </c>
      <c r="AQ433" s="51">
        <f t="shared" si="153"/>
        <v>40.268423927350582</v>
      </c>
      <c r="AR433" s="51" t="str">
        <f t="shared" si="154"/>
        <v>N/A</v>
      </c>
      <c r="AS433" s="51" t="str">
        <f t="shared" si="155"/>
        <v>N/A</v>
      </c>
      <c r="AT433" s="51" t="str">
        <f t="shared" si="156"/>
        <v>N/A</v>
      </c>
      <c r="AU433" s="51" t="str">
        <f t="shared" si="157"/>
        <v>N/A</v>
      </c>
      <c r="AV433" s="51" t="str">
        <f t="shared" si="158"/>
        <v>N/A</v>
      </c>
      <c r="AY433">
        <v>41767</v>
      </c>
      <c r="AZ433">
        <v>41767.35</v>
      </c>
      <c r="BA433" t="s">
        <v>30</v>
      </c>
      <c r="BB433" s="1">
        <f t="shared" si="139"/>
        <v>41767</v>
      </c>
    </row>
    <row r="434" spans="1:54">
      <c r="A434" t="str">
        <f t="shared" si="159"/>
        <v>42338Fábio68</v>
      </c>
      <c r="B434" s="48">
        <v>42338.400081018517</v>
      </c>
      <c r="C434" s="48">
        <f t="shared" si="160"/>
        <v>42338</v>
      </c>
      <c r="D434" s="48" t="s">
        <v>31</v>
      </c>
      <c r="E434" s="49">
        <f t="shared" si="161"/>
        <v>68</v>
      </c>
      <c r="F434" s="48" t="s">
        <v>158</v>
      </c>
      <c r="G434" s="49" t="e">
        <f>VLOOKUP(C434,#REF!,2,0)</f>
        <v>#REF!</v>
      </c>
      <c r="H434" s="48" t="s">
        <v>160</v>
      </c>
      <c r="I434" s="43">
        <v>0.43144700000000002</v>
      </c>
      <c r="J434" s="43">
        <v>23.306941999999999</v>
      </c>
      <c r="K434" s="43">
        <v>25.028538000000001</v>
      </c>
      <c r="L434" s="43">
        <v>27.805979000000001</v>
      </c>
      <c r="M434" s="43">
        <v>29.047219999999999</v>
      </c>
      <c r="N434" s="43">
        <v>26.372440000000001</v>
      </c>
      <c r="O434" s="43">
        <v>26.809674999999999</v>
      </c>
      <c r="P434" s="43">
        <v>26.809674999999999</v>
      </c>
      <c r="Q434" s="43">
        <v>26.645285000000001</v>
      </c>
      <c r="R434" s="43">
        <v>26.372440000000001</v>
      </c>
      <c r="S434" s="43">
        <v>26.426905000000001</v>
      </c>
      <c r="T434" s="43">
        <v>27.139807000000001</v>
      </c>
      <c r="U434" s="43">
        <v>27.139807000000001</v>
      </c>
      <c r="V434" s="43">
        <v>27.694410000000001</v>
      </c>
      <c r="W434" s="43">
        <v>27.527462</v>
      </c>
      <c r="X434" s="43">
        <v>27.361022999999999</v>
      </c>
      <c r="Y434" s="43">
        <v>68</v>
      </c>
      <c r="AA434">
        <f t="shared" si="140"/>
        <v>41766.54</v>
      </c>
      <c r="AB434" t="str">
        <f t="shared" si="141"/>
        <v>41766Leandro74</v>
      </c>
      <c r="AC434" s="52">
        <v>41766</v>
      </c>
      <c r="AD434" s="53" t="s">
        <v>28</v>
      </c>
      <c r="AE434" s="51">
        <v>74</v>
      </c>
      <c r="AF434" s="51" t="str">
        <f t="shared" si="142"/>
        <v/>
      </c>
      <c r="AG434" s="51" t="str">
        <f t="shared" si="143"/>
        <v>N/A</v>
      </c>
      <c r="AH434" s="51" t="str">
        <f t="shared" si="144"/>
        <v>N/A</v>
      </c>
      <c r="AI434" s="51">
        <f t="shared" si="145"/>
        <v>36.795620764905223</v>
      </c>
      <c r="AJ434" s="51">
        <f t="shared" si="146"/>
        <v>35.08047059093365</v>
      </c>
      <c r="AK434" s="51">
        <f t="shared" si="147"/>
        <v>31.330831047951751</v>
      </c>
      <c r="AL434" s="51">
        <f t="shared" si="148"/>
        <v>33.404581978244948</v>
      </c>
      <c r="AM434" s="51">
        <f t="shared" si="149"/>
        <v>24.666829165165282</v>
      </c>
      <c r="AN434" s="51">
        <f t="shared" si="150"/>
        <v>32.581110782745441</v>
      </c>
      <c r="AO434" s="51">
        <f t="shared" si="151"/>
        <v>38.876906203911368</v>
      </c>
      <c r="AP434" s="51">
        <f t="shared" si="152"/>
        <v>36.325606044132755</v>
      </c>
      <c r="AQ434" s="51">
        <f t="shared" si="153"/>
        <v>41.014793178406613</v>
      </c>
      <c r="AR434" s="51" t="str">
        <f t="shared" si="154"/>
        <v>N/A</v>
      </c>
      <c r="AS434" s="51" t="str">
        <f t="shared" si="155"/>
        <v>N/A</v>
      </c>
      <c r="AT434" s="51" t="str">
        <f t="shared" si="156"/>
        <v>N/A</v>
      </c>
      <c r="AU434" s="51" t="str">
        <f t="shared" si="157"/>
        <v>N/A</v>
      </c>
      <c r="AV434" s="51" t="str">
        <f t="shared" si="158"/>
        <v>N/A</v>
      </c>
      <c r="AY434">
        <v>41768</v>
      </c>
      <c r="AZ434">
        <v>41768.550000000003</v>
      </c>
      <c r="BA434" t="s">
        <v>30</v>
      </c>
      <c r="BB434" s="1">
        <f t="shared" si="139"/>
        <v>41768</v>
      </c>
    </row>
    <row r="435" spans="1:54">
      <c r="A435" t="str">
        <f t="shared" si="159"/>
        <v>42341Fábio68</v>
      </c>
      <c r="B435" s="48">
        <v>42341.366828703707</v>
      </c>
      <c r="C435" s="48">
        <f t="shared" si="160"/>
        <v>42341</v>
      </c>
      <c r="D435" s="48" t="s">
        <v>31</v>
      </c>
      <c r="E435" s="49">
        <f t="shared" si="161"/>
        <v>68</v>
      </c>
      <c r="F435" s="48"/>
      <c r="G435" s="49" t="e">
        <f>VLOOKUP(C435,#REF!,2,0)</f>
        <v>#REF!</v>
      </c>
      <c r="H435" s="48"/>
      <c r="I435" s="43">
        <v>0.13286700000000001</v>
      </c>
      <c r="J435" s="43">
        <v>19.666632</v>
      </c>
      <c r="K435" s="43">
        <v>19.619548999999999</v>
      </c>
      <c r="L435" s="43">
        <v>15.953726</v>
      </c>
      <c r="M435" s="43">
        <v>12.342662000000001</v>
      </c>
      <c r="N435" s="43">
        <v>19.950310000000002</v>
      </c>
      <c r="O435" s="43">
        <v>24.186343999999998</v>
      </c>
      <c r="P435" s="43">
        <v>20.862079999999999</v>
      </c>
      <c r="Q435" s="43">
        <v>19.950310000000002</v>
      </c>
      <c r="R435" s="43">
        <v>23.051352999999999</v>
      </c>
      <c r="S435" s="43">
        <v>23.667117999999999</v>
      </c>
      <c r="T435" s="43">
        <v>20.862079999999999</v>
      </c>
      <c r="U435" s="43">
        <v>21.99297</v>
      </c>
      <c r="V435" s="43">
        <v>24.238562000000002</v>
      </c>
      <c r="W435" s="43">
        <v>26.318045000000001</v>
      </c>
      <c r="X435" s="43">
        <v>26.209389000000002</v>
      </c>
      <c r="Y435" s="43">
        <v>68</v>
      </c>
      <c r="AA435">
        <f t="shared" si="140"/>
        <v>41767.35</v>
      </c>
      <c r="AB435" t="str">
        <f t="shared" si="141"/>
        <v>41767Leandro74</v>
      </c>
      <c r="AC435" s="52">
        <v>41767</v>
      </c>
      <c r="AD435" s="53" t="s">
        <v>28</v>
      </c>
      <c r="AE435" s="51">
        <v>74</v>
      </c>
      <c r="AF435" s="51" t="str">
        <f t="shared" si="142"/>
        <v/>
      </c>
      <c r="AG435" s="51" t="str">
        <f t="shared" si="143"/>
        <v>N/A</v>
      </c>
      <c r="AH435" s="51" t="str">
        <f t="shared" si="144"/>
        <v>N/A</v>
      </c>
      <c r="AI435" s="51">
        <f t="shared" si="145"/>
        <v>38.312848840332997</v>
      </c>
      <c r="AJ435" s="51">
        <f t="shared" si="146"/>
        <v>33.931527946568522</v>
      </c>
      <c r="AK435" s="51">
        <f t="shared" si="147"/>
        <v>26.775639643512328</v>
      </c>
      <c r="AL435" s="51">
        <f t="shared" si="148"/>
        <v>32.283974582601871</v>
      </c>
      <c r="AM435" s="51">
        <f t="shared" si="149"/>
        <v>27.453045764058597</v>
      </c>
      <c r="AN435" s="51">
        <f t="shared" si="150"/>
        <v>28.001556757001723</v>
      </c>
      <c r="AO435" s="51">
        <f t="shared" si="151"/>
        <v>36.954255180090499</v>
      </c>
      <c r="AP435" s="51">
        <f t="shared" si="152"/>
        <v>35.155698334218776</v>
      </c>
      <c r="AQ435" s="51">
        <f t="shared" si="153"/>
        <v>40.18604458417505</v>
      </c>
      <c r="AR435" s="51" t="str">
        <f t="shared" si="154"/>
        <v>N/A</v>
      </c>
      <c r="AS435" s="51" t="str">
        <f t="shared" si="155"/>
        <v>N/A</v>
      </c>
      <c r="AT435" s="51" t="str">
        <f t="shared" si="156"/>
        <v>N/A</v>
      </c>
      <c r="AU435" s="51" t="str">
        <f t="shared" si="157"/>
        <v>N/A</v>
      </c>
      <c r="AV435" s="51" t="str">
        <f t="shared" si="158"/>
        <v>N/A</v>
      </c>
      <c r="AY435">
        <v>41771</v>
      </c>
      <c r="AZ435">
        <v>41771.75</v>
      </c>
      <c r="BA435" t="s">
        <v>30</v>
      </c>
      <c r="BB435" s="1">
        <f t="shared" si="139"/>
        <v>41771</v>
      </c>
    </row>
    <row r="436" spans="1:54">
      <c r="A436" t="str">
        <f t="shared" si="159"/>
        <v>42342Fábio68</v>
      </c>
      <c r="B436" s="48">
        <v>42342.609918981485</v>
      </c>
      <c r="C436" s="48">
        <f t="shared" si="160"/>
        <v>42342</v>
      </c>
      <c r="D436" s="48" t="s">
        <v>31</v>
      </c>
      <c r="E436" s="49">
        <f t="shared" si="161"/>
        <v>68</v>
      </c>
      <c r="F436" s="48"/>
      <c r="G436" s="49" t="e">
        <f>VLOOKUP(C436,#REF!,2,0)</f>
        <v>#REF!</v>
      </c>
      <c r="H436" s="48"/>
      <c r="I436" s="43">
        <v>4.333E-2</v>
      </c>
      <c r="J436" s="43">
        <v>18.369890000000002</v>
      </c>
      <c r="K436" s="43">
        <v>19.244942000000002</v>
      </c>
      <c r="L436" s="43">
        <v>15.201002000000001</v>
      </c>
      <c r="M436" s="43">
        <v>12.048469000000001</v>
      </c>
      <c r="N436" s="43">
        <v>19.619548999999999</v>
      </c>
      <c r="O436" s="43">
        <v>23.874178000000001</v>
      </c>
      <c r="P436" s="43">
        <v>20.33173</v>
      </c>
      <c r="Q436" s="43">
        <v>19.619548999999999</v>
      </c>
      <c r="R436" s="43">
        <v>22.695837000000001</v>
      </c>
      <c r="S436" s="43">
        <v>23.306941999999999</v>
      </c>
      <c r="T436" s="43">
        <v>20.427655999999999</v>
      </c>
      <c r="U436" s="43">
        <v>21.399222999999999</v>
      </c>
      <c r="V436" s="43">
        <v>23.512438</v>
      </c>
      <c r="W436" s="43">
        <v>24.500519000000001</v>
      </c>
      <c r="X436" s="43">
        <v>23.255731999999998</v>
      </c>
      <c r="Y436" s="43">
        <v>68</v>
      </c>
      <c r="AA436">
        <f t="shared" si="140"/>
        <v>41768.550000000003</v>
      </c>
      <c r="AB436" t="str">
        <f t="shared" si="141"/>
        <v>41768Leandro74</v>
      </c>
      <c r="AC436" s="52">
        <v>41768</v>
      </c>
      <c r="AD436" s="53" t="s">
        <v>28</v>
      </c>
      <c r="AE436" s="51">
        <v>74</v>
      </c>
      <c r="AF436" s="51" t="str">
        <f t="shared" si="142"/>
        <v/>
      </c>
      <c r="AG436" s="51" t="str">
        <f t="shared" si="143"/>
        <v>N/A</v>
      </c>
      <c r="AH436" s="51" t="str">
        <f t="shared" si="144"/>
        <v>N/A</v>
      </c>
      <c r="AI436" s="51">
        <f t="shared" si="145"/>
        <v>31.4761760228931</v>
      </c>
      <c r="AJ436" s="51">
        <f t="shared" si="146"/>
        <v>32.283974582601871</v>
      </c>
      <c r="AK436" s="51">
        <f t="shared" si="147"/>
        <v>29.043062329143439</v>
      </c>
      <c r="AL436" s="51">
        <f t="shared" si="148"/>
        <v>31.621971117182234</v>
      </c>
      <c r="AM436" s="51">
        <f t="shared" si="149"/>
        <v>23.584444756164913</v>
      </c>
      <c r="AN436" s="51">
        <f t="shared" si="150"/>
        <v>30.966378857049193</v>
      </c>
      <c r="AO436" s="51">
        <f t="shared" si="151"/>
        <v>37.113346205157384</v>
      </c>
      <c r="AP436" s="51">
        <f t="shared" si="152"/>
        <v>34.467283693384729</v>
      </c>
      <c r="AQ436" s="51">
        <f t="shared" si="153"/>
        <v>38.957482027829471</v>
      </c>
      <c r="AR436" s="51" t="str">
        <f t="shared" si="154"/>
        <v>N/A</v>
      </c>
      <c r="AS436" s="51" t="str">
        <f t="shared" si="155"/>
        <v>N/A</v>
      </c>
      <c r="AT436" s="51" t="str">
        <f t="shared" si="156"/>
        <v>N/A</v>
      </c>
      <c r="AU436" s="51" t="str">
        <f t="shared" si="157"/>
        <v>N/A</v>
      </c>
      <c r="AV436" s="51" t="str">
        <f t="shared" si="158"/>
        <v>N/A</v>
      </c>
      <c r="AY436">
        <v>41774</v>
      </c>
      <c r="AZ436">
        <v>41774.379999999997</v>
      </c>
      <c r="BA436" t="s">
        <v>30</v>
      </c>
      <c r="BB436" s="1">
        <f t="shared" si="139"/>
        <v>41774</v>
      </c>
    </row>
    <row r="437" spans="1:54">
      <c r="A437" t="str">
        <f t="shared" si="159"/>
        <v>42346Fábio68</v>
      </c>
      <c r="B437" s="48">
        <v>42346.400081018517</v>
      </c>
      <c r="C437" s="48">
        <f t="shared" si="160"/>
        <v>42346</v>
      </c>
      <c r="D437" s="48" t="s">
        <v>31</v>
      </c>
      <c r="E437" s="49">
        <f t="shared" si="161"/>
        <v>68</v>
      </c>
      <c r="F437" s="48"/>
      <c r="G437" s="49" t="e">
        <f>VLOOKUP(C437,#REF!,2,0)</f>
        <v>#REF!</v>
      </c>
      <c r="H437" s="48"/>
      <c r="I437" s="43">
        <v>0.14022000000000001</v>
      </c>
      <c r="J437" s="43">
        <v>19.808230999999999</v>
      </c>
      <c r="K437" s="43">
        <v>19.478639999999999</v>
      </c>
      <c r="L437" s="43">
        <v>15.574994</v>
      </c>
      <c r="M437" s="43">
        <v>12.085049</v>
      </c>
      <c r="N437" s="43">
        <v>19.760973</v>
      </c>
      <c r="O437" s="43">
        <v>23.770520999999999</v>
      </c>
      <c r="P437" s="43">
        <v>20.427655999999999</v>
      </c>
      <c r="Q437" s="43">
        <v>19.760973</v>
      </c>
      <c r="R437" s="43">
        <v>22.797143999999999</v>
      </c>
      <c r="S437" s="43">
        <v>23.358233999999999</v>
      </c>
      <c r="T437" s="43">
        <v>20.427655999999999</v>
      </c>
      <c r="U437" s="43">
        <v>21.399222999999999</v>
      </c>
      <c r="V437" s="43">
        <v>23.718826</v>
      </c>
      <c r="W437" s="43">
        <v>24.763864999999999</v>
      </c>
      <c r="X437" s="43">
        <v>23.358233999999999</v>
      </c>
      <c r="Y437" s="43">
        <v>68</v>
      </c>
      <c r="AA437">
        <f t="shared" si="140"/>
        <v>41771.75</v>
      </c>
      <c r="AB437" t="str">
        <f t="shared" si="141"/>
        <v>41771Leandro74</v>
      </c>
      <c r="AC437" s="52">
        <v>41771</v>
      </c>
      <c r="AD437" s="53" t="s">
        <v>28</v>
      </c>
      <c r="AE437" s="51">
        <v>74</v>
      </c>
      <c r="AF437" s="51" t="str">
        <f t="shared" si="142"/>
        <v/>
      </c>
      <c r="AG437" s="51" t="str">
        <f t="shared" si="143"/>
        <v>N/A</v>
      </c>
      <c r="AH437" s="51" t="str">
        <f t="shared" si="144"/>
        <v>N/A</v>
      </c>
      <c r="AI437" s="51">
        <f t="shared" si="145"/>
        <v>30.604880373507672</v>
      </c>
      <c r="AJ437" s="51">
        <f t="shared" si="146"/>
        <v>31.11070152372757</v>
      </c>
      <c r="AK437" s="51">
        <f t="shared" si="147"/>
        <v>28.622807020332626</v>
      </c>
      <c r="AL437" s="51">
        <f t="shared" si="148"/>
        <v>31.11070152372757</v>
      </c>
      <c r="AM437" s="51">
        <f t="shared" si="149"/>
        <v>22.958514906117738</v>
      </c>
      <c r="AN437" s="51">
        <f t="shared" si="150"/>
        <v>30.462132046782727</v>
      </c>
      <c r="AO437" s="51">
        <f t="shared" si="151"/>
        <v>36.560108405557301</v>
      </c>
      <c r="AP437" s="51">
        <f t="shared" si="152"/>
        <v>34.008235439891195</v>
      </c>
      <c r="AQ437" s="51">
        <f t="shared" si="153"/>
        <v>38.392641408422328</v>
      </c>
      <c r="AR437" s="51" t="str">
        <f t="shared" si="154"/>
        <v>N/A</v>
      </c>
      <c r="AS437" s="51" t="str">
        <f t="shared" si="155"/>
        <v>N/A</v>
      </c>
      <c r="AT437" s="51" t="str">
        <f t="shared" si="156"/>
        <v>N/A</v>
      </c>
      <c r="AU437" s="51" t="str">
        <f t="shared" si="157"/>
        <v>N/A</v>
      </c>
      <c r="AV437" s="51" t="str">
        <f t="shared" si="158"/>
        <v>N/A</v>
      </c>
      <c r="AY437">
        <v>41775</v>
      </c>
      <c r="AZ437">
        <v>41775.69</v>
      </c>
      <c r="BA437" t="s">
        <v>30</v>
      </c>
      <c r="BB437" s="1">
        <f t="shared" si="139"/>
        <v>41775</v>
      </c>
    </row>
    <row r="438" spans="1:54">
      <c r="A438" t="str">
        <f t="shared" si="159"/>
        <v>42348Fábio68</v>
      </c>
      <c r="B438" s="48">
        <v>42348.672789351855</v>
      </c>
      <c r="C438" s="48">
        <f t="shared" si="160"/>
        <v>42348</v>
      </c>
      <c r="D438" s="48" t="s">
        <v>31</v>
      </c>
      <c r="E438" s="49">
        <f t="shared" si="161"/>
        <v>68</v>
      </c>
      <c r="F438" s="48"/>
      <c r="G438" s="49" t="e">
        <f>VLOOKUP(C438,#REF!,2,0)</f>
        <v>#REF!</v>
      </c>
      <c r="H438" s="48"/>
      <c r="I438" s="43">
        <v>0.172232</v>
      </c>
      <c r="J438" s="43">
        <v>21.497633</v>
      </c>
      <c r="K438" s="43">
        <v>20.959232</v>
      </c>
      <c r="L438" s="43">
        <v>16.681903999999999</v>
      </c>
      <c r="M438" s="43">
        <v>12.528430999999999</v>
      </c>
      <c r="N438" s="43">
        <v>20.475697</v>
      </c>
      <c r="O438" s="43">
        <v>24.395575999999998</v>
      </c>
      <c r="P438" s="43">
        <v>21.105408000000001</v>
      </c>
      <c r="Q438" s="43">
        <v>20.283854000000002</v>
      </c>
      <c r="R438" s="43">
        <v>23.204552</v>
      </c>
      <c r="S438" s="43">
        <v>23.770520999999999</v>
      </c>
      <c r="T438" s="43">
        <v>20.959232</v>
      </c>
      <c r="U438" s="43">
        <v>21.546894000000002</v>
      </c>
      <c r="V438" s="43">
        <v>23.667117999999999</v>
      </c>
      <c r="W438" s="43">
        <v>24.290852000000001</v>
      </c>
      <c r="X438" s="43">
        <v>23.051352999999999</v>
      </c>
      <c r="Y438" s="43">
        <v>68</v>
      </c>
      <c r="AA438">
        <f t="shared" si="140"/>
        <v>41774.379999999997</v>
      </c>
      <c r="AB438" t="str">
        <f t="shared" si="141"/>
        <v>41774Leandro74</v>
      </c>
      <c r="AC438" s="52">
        <v>41774</v>
      </c>
      <c r="AD438" s="53" t="s">
        <v>28</v>
      </c>
      <c r="AE438" s="51">
        <v>74</v>
      </c>
      <c r="AF438" s="51" t="str">
        <f t="shared" si="142"/>
        <v/>
      </c>
      <c r="AG438" s="51" t="str">
        <f t="shared" si="143"/>
        <v>N/A</v>
      </c>
      <c r="AH438" s="51" t="str">
        <f t="shared" si="144"/>
        <v>N/A</v>
      </c>
      <c r="AI438" s="51">
        <f t="shared" si="145"/>
        <v>29.960630635232683</v>
      </c>
      <c r="AJ438" s="51">
        <f t="shared" si="146"/>
        <v>30.822613260455196</v>
      </c>
      <c r="AK438" s="51">
        <f t="shared" si="147"/>
        <v>28.345010577843095</v>
      </c>
      <c r="AL438" s="51">
        <f t="shared" si="148"/>
        <v>30.679186204259342</v>
      </c>
      <c r="AM438" s="51">
        <f t="shared" si="149"/>
        <v>23.019922013620036</v>
      </c>
      <c r="AN438" s="51">
        <f t="shared" si="150"/>
        <v>30.462132046782727</v>
      </c>
      <c r="AO438" s="51">
        <f t="shared" si="151"/>
        <v>36.402608051995017</v>
      </c>
      <c r="AP438" s="51">
        <f t="shared" si="152"/>
        <v>34.084942477374447</v>
      </c>
      <c r="AQ438" s="51">
        <f t="shared" si="153"/>
        <v>38.635973909302507</v>
      </c>
      <c r="AR438" s="51" t="str">
        <f t="shared" si="154"/>
        <v>N/A</v>
      </c>
      <c r="AS438" s="51" t="str">
        <f t="shared" si="155"/>
        <v>N/A</v>
      </c>
      <c r="AT438" s="51" t="str">
        <f t="shared" si="156"/>
        <v>N/A</v>
      </c>
      <c r="AU438" s="51" t="str">
        <f t="shared" si="157"/>
        <v>N/A</v>
      </c>
      <c r="AV438" s="51" t="str">
        <f t="shared" si="158"/>
        <v>N/A</v>
      </c>
      <c r="AY438">
        <v>41778</v>
      </c>
      <c r="AZ438">
        <v>41778.75</v>
      </c>
      <c r="BA438" t="s">
        <v>30</v>
      </c>
      <c r="BB438" s="1">
        <f t="shared" si="139"/>
        <v>41778</v>
      </c>
    </row>
    <row r="439" spans="1:54">
      <c r="A439" t="str">
        <f t="shared" si="159"/>
        <v>42349Fábio68</v>
      </c>
      <c r="B439" s="48">
        <v>42349.340150462966</v>
      </c>
      <c r="C439" s="48">
        <f t="shared" si="160"/>
        <v>42349</v>
      </c>
      <c r="D439" s="48" t="s">
        <v>31</v>
      </c>
      <c r="E439" s="49">
        <f t="shared" si="161"/>
        <v>68</v>
      </c>
      <c r="F439" s="48"/>
      <c r="G439" s="49" t="e">
        <f>VLOOKUP(C439,#REF!,2,0)</f>
        <v>#REF!</v>
      </c>
      <c r="H439" s="48"/>
      <c r="I439" s="43">
        <v>0.29512300000000002</v>
      </c>
      <c r="J439" s="43">
        <v>21.399222999999999</v>
      </c>
      <c r="K439" s="43">
        <v>20.236034</v>
      </c>
      <c r="L439" s="43">
        <v>15.658751000000001</v>
      </c>
      <c r="M439" s="43">
        <v>12.565770000000001</v>
      </c>
      <c r="N439" s="43">
        <v>20.140577</v>
      </c>
      <c r="O439" s="43">
        <v>24.186343999999998</v>
      </c>
      <c r="P439" s="43">
        <v>21.007883</v>
      </c>
      <c r="Q439" s="43">
        <v>20.236034</v>
      </c>
      <c r="R439" s="43">
        <v>23.051352999999999</v>
      </c>
      <c r="S439" s="43">
        <v>23.874178000000001</v>
      </c>
      <c r="T439" s="43">
        <v>21.30105</v>
      </c>
      <c r="U439" s="43">
        <v>22.142672999999998</v>
      </c>
      <c r="V439" s="43">
        <v>24.186343999999998</v>
      </c>
      <c r="W439" s="43">
        <v>25.241266</v>
      </c>
      <c r="X439" s="43">
        <v>23.512438</v>
      </c>
      <c r="Y439" s="43">
        <v>68</v>
      </c>
      <c r="AA439">
        <f t="shared" si="140"/>
        <v>41775.69</v>
      </c>
      <c r="AB439" t="str">
        <f t="shared" si="141"/>
        <v>41775Leandro74</v>
      </c>
      <c r="AC439" s="52">
        <v>41775</v>
      </c>
      <c r="AD439" s="53" t="s">
        <v>28</v>
      </c>
      <c r="AE439" s="51">
        <v>74</v>
      </c>
      <c r="AF439" s="51" t="str">
        <f t="shared" si="142"/>
        <v/>
      </c>
      <c r="AG439" s="51" t="str">
        <f t="shared" si="143"/>
        <v>N/A</v>
      </c>
      <c r="AH439" s="51" t="str">
        <f t="shared" si="144"/>
        <v>N/A</v>
      </c>
      <c r="AI439" s="51">
        <f t="shared" si="145"/>
        <v>30.175291872823745</v>
      </c>
      <c r="AJ439" s="51">
        <f t="shared" si="146"/>
        <v>28.762437188833452</v>
      </c>
      <c r="AK439" s="51">
        <f t="shared" si="147"/>
        <v>25.250321664335946</v>
      </c>
      <c r="AL439" s="51">
        <f t="shared" si="148"/>
        <v>30.104480601658707</v>
      </c>
      <c r="AM439" s="51">
        <f t="shared" si="149"/>
        <v>22.096959106349075</v>
      </c>
      <c r="AN439" s="51">
        <f t="shared" si="150"/>
        <v>29.606934460499193</v>
      </c>
      <c r="AO439" s="51">
        <f t="shared" si="151"/>
        <v>35.856494196413479</v>
      </c>
      <c r="AP439" s="51">
        <f t="shared" si="152"/>
        <v>33.404581978244948</v>
      </c>
      <c r="AQ439" s="51">
        <f t="shared" si="153"/>
        <v>37.99166068381912</v>
      </c>
      <c r="AR439" s="51" t="str">
        <f t="shared" si="154"/>
        <v>N/A</v>
      </c>
      <c r="AS439" s="51" t="str">
        <f t="shared" si="155"/>
        <v>N/A</v>
      </c>
      <c r="AT439" s="51" t="str">
        <f t="shared" si="156"/>
        <v>N/A</v>
      </c>
      <c r="AU439" s="51" t="str">
        <f t="shared" si="157"/>
        <v>N/A</v>
      </c>
      <c r="AV439" s="51" t="str">
        <f t="shared" si="158"/>
        <v>N/A</v>
      </c>
      <c r="AY439">
        <v>41654</v>
      </c>
      <c r="AZ439">
        <v>41654.6</v>
      </c>
      <c r="BA439" t="s">
        <v>29</v>
      </c>
      <c r="BB439" s="1">
        <f t="shared" si="139"/>
        <v>41654</v>
      </c>
    </row>
    <row r="440" spans="1:54">
      <c r="A440" t="str">
        <f t="shared" si="159"/>
        <v>42353Fábio68</v>
      </c>
      <c r="B440" s="48">
        <v>42353.563344907408</v>
      </c>
      <c r="C440" s="48">
        <f t="shared" si="160"/>
        <v>42353</v>
      </c>
      <c r="D440" s="48" t="s">
        <v>31</v>
      </c>
      <c r="E440" s="49">
        <f t="shared" si="161"/>
        <v>68</v>
      </c>
      <c r="F440" s="48"/>
      <c r="G440" s="49" t="e">
        <f>VLOOKUP(C440,#REF!,2,0)</f>
        <v>#REF!</v>
      </c>
      <c r="H440" s="48"/>
      <c r="I440" s="43">
        <v>0.195964</v>
      </c>
      <c r="J440" s="43">
        <v>20.140577</v>
      </c>
      <c r="K440" s="43">
        <v>18.920164</v>
      </c>
      <c r="L440" s="43">
        <v>15.325142</v>
      </c>
      <c r="M440" s="43">
        <v>12.048469000000001</v>
      </c>
      <c r="N440" s="43">
        <v>19.760973</v>
      </c>
      <c r="O440" s="43">
        <v>23.926054000000001</v>
      </c>
      <c r="P440" s="43">
        <v>20.379653999999999</v>
      </c>
      <c r="Q440" s="43">
        <v>19.713774000000001</v>
      </c>
      <c r="R440" s="43">
        <v>22.797143999999999</v>
      </c>
      <c r="S440" s="43">
        <v>23.409599</v>
      </c>
      <c r="T440" s="43">
        <v>20.33173</v>
      </c>
      <c r="U440" s="43">
        <v>21.448414</v>
      </c>
      <c r="V440" s="43">
        <v>23.770520999999999</v>
      </c>
      <c r="W440" s="43">
        <v>24.711071</v>
      </c>
      <c r="X440" s="43">
        <v>23.255731999999998</v>
      </c>
      <c r="Y440" s="43">
        <v>68</v>
      </c>
      <c r="AA440">
        <f t="shared" si="140"/>
        <v>41778.75</v>
      </c>
      <c r="AB440" t="str">
        <f t="shared" si="141"/>
        <v>41778Leandro74</v>
      </c>
      <c r="AC440" s="52">
        <v>41778</v>
      </c>
      <c r="AD440" s="53" t="s">
        <v>28</v>
      </c>
      <c r="AE440" s="51">
        <v>74</v>
      </c>
      <c r="AF440" s="51" t="str">
        <f t="shared" si="142"/>
        <v/>
      </c>
      <c r="AG440" s="51" t="str">
        <f t="shared" si="143"/>
        <v>N/A</v>
      </c>
      <c r="AH440" s="51" t="str">
        <f t="shared" si="144"/>
        <v>N/A</v>
      </c>
      <c r="AI440" s="51">
        <f t="shared" si="145"/>
        <v>28.622807020332626</v>
      </c>
      <c r="AJ440" s="51">
        <f t="shared" si="146"/>
        <v>26.909183568089023</v>
      </c>
      <c r="AK440" s="51">
        <f t="shared" si="147"/>
        <v>23.457378961404295</v>
      </c>
      <c r="AL440" s="51">
        <f t="shared" si="148"/>
        <v>28.345010577843095</v>
      </c>
      <c r="AM440" s="51">
        <f t="shared" si="149"/>
        <v>21.076287707623898</v>
      </c>
      <c r="AN440" s="51">
        <f t="shared" si="150"/>
        <v>28.622807020332626</v>
      </c>
      <c r="AO440" s="51">
        <f t="shared" si="151"/>
        <v>34.849294431697061</v>
      </c>
      <c r="AP440" s="51">
        <f t="shared" si="152"/>
        <v>32.581110782745441</v>
      </c>
      <c r="AQ440" s="51">
        <f t="shared" si="153"/>
        <v>37.113346205157384</v>
      </c>
      <c r="AR440" s="51" t="str">
        <f t="shared" si="154"/>
        <v>N/A</v>
      </c>
      <c r="AS440" s="51" t="str">
        <f t="shared" si="155"/>
        <v>N/A</v>
      </c>
      <c r="AT440" s="51" t="str">
        <f t="shared" si="156"/>
        <v>N/A</v>
      </c>
      <c r="AU440" s="51" t="str">
        <f t="shared" si="157"/>
        <v>N/A</v>
      </c>
      <c r="AV440" s="51" t="str">
        <f t="shared" si="158"/>
        <v>N/A</v>
      </c>
      <c r="AY440">
        <v>41659</v>
      </c>
      <c r="AZ440">
        <v>41659.43</v>
      </c>
      <c r="BA440" t="s">
        <v>29</v>
      </c>
      <c r="BB440" s="1">
        <f t="shared" si="139"/>
        <v>41659</v>
      </c>
    </row>
    <row r="441" spans="1:54">
      <c r="A441" t="str">
        <f t="shared" si="159"/>
        <v>42355Fábio68</v>
      </c>
      <c r="B441" s="48">
        <v>42355.444918981484</v>
      </c>
      <c r="C441" s="48">
        <f t="shared" si="160"/>
        <v>42355</v>
      </c>
      <c r="D441" s="48" t="s">
        <v>31</v>
      </c>
      <c r="E441" s="49">
        <f t="shared" si="161"/>
        <v>68</v>
      </c>
      <c r="F441" s="48"/>
      <c r="G441" s="49" t="e">
        <f>VLOOKUP(C441,#REF!,2,0)</f>
        <v>#REF!</v>
      </c>
      <c r="H441" s="48"/>
      <c r="I441" s="43">
        <v>0.21506600000000001</v>
      </c>
      <c r="J441" s="43">
        <v>20.765158</v>
      </c>
      <c r="K441" s="43">
        <v>19.384998</v>
      </c>
      <c r="L441" s="43">
        <v>15.449805</v>
      </c>
      <c r="M441" s="43">
        <v>11.975533</v>
      </c>
      <c r="N441" s="43">
        <v>19.713774000000001</v>
      </c>
      <c r="O441" s="43">
        <v>24.030000999999999</v>
      </c>
      <c r="P441" s="43">
        <v>20.571967999999998</v>
      </c>
      <c r="Q441" s="43">
        <v>19.713774000000001</v>
      </c>
      <c r="R441" s="43">
        <v>22.594749</v>
      </c>
      <c r="S441" s="43">
        <v>23.409599</v>
      </c>
      <c r="T441" s="43">
        <v>20.379653999999999</v>
      </c>
      <c r="U441" s="43">
        <v>21.399222999999999</v>
      </c>
      <c r="V441" s="43">
        <v>23.667117999999999</v>
      </c>
      <c r="W441" s="43">
        <v>24.605682000000002</v>
      </c>
      <c r="X441" s="43">
        <v>23.255731999999998</v>
      </c>
      <c r="Y441" s="43">
        <v>68</v>
      </c>
      <c r="AA441">
        <f t="shared" si="140"/>
        <v>41654.6</v>
      </c>
      <c r="AB441" t="str">
        <f t="shared" si="141"/>
        <v>41654Leandro76</v>
      </c>
      <c r="AC441" s="52">
        <v>41654</v>
      </c>
      <c r="AD441" s="53" t="s">
        <v>28</v>
      </c>
      <c r="AE441" s="51">
        <v>76</v>
      </c>
      <c r="AF441" s="51" t="str">
        <f t="shared" si="142"/>
        <v/>
      </c>
      <c r="AG441" s="51">
        <f t="shared" si="143"/>
        <v>1.9366708394580773E-6</v>
      </c>
      <c r="AH441" s="51">
        <f t="shared" si="144"/>
        <v>9.5560523725199534E-5</v>
      </c>
      <c r="AI441" s="51">
        <f t="shared" si="145"/>
        <v>26.240719109506419</v>
      </c>
      <c r="AJ441" s="51">
        <f t="shared" si="146"/>
        <v>29.53427022837133</v>
      </c>
      <c r="AK441" s="51">
        <f t="shared" si="147"/>
        <v>35.621907547734033</v>
      </c>
      <c r="AL441" s="51">
        <f t="shared" si="148"/>
        <v>30.533396404425385</v>
      </c>
      <c r="AM441" s="51">
        <f t="shared" si="149"/>
        <v>37.99166068381912</v>
      </c>
      <c r="AN441" s="51">
        <f t="shared" si="150"/>
        <v>37.668920254047606</v>
      </c>
      <c r="AO441" s="51">
        <f t="shared" si="151"/>
        <v>37.113346205157384</v>
      </c>
      <c r="AP441" s="51">
        <f t="shared" si="152"/>
        <v>37.590136862485892</v>
      </c>
      <c r="AQ441" s="51">
        <f t="shared" si="153"/>
        <v>37.429681257237121</v>
      </c>
      <c r="AR441" s="51">
        <f t="shared" si="154"/>
        <v>36.168782334924884</v>
      </c>
      <c r="AS441" s="51">
        <f t="shared" si="155"/>
        <v>38.312848840332997</v>
      </c>
      <c r="AT441" s="51">
        <f t="shared" si="156"/>
        <v>35.002272217801462</v>
      </c>
      <c r="AU441" s="51">
        <f t="shared" si="157"/>
        <v>42.949493168463</v>
      </c>
      <c r="AV441" s="51">
        <f t="shared" si="158"/>
        <v>41.098304169108744</v>
      </c>
      <c r="AY441">
        <v>41667</v>
      </c>
      <c r="AZ441">
        <v>41667.360000000001</v>
      </c>
      <c r="BA441" t="s">
        <v>29</v>
      </c>
      <c r="BB441" s="1">
        <f t="shared" si="139"/>
        <v>41667</v>
      </c>
    </row>
    <row r="442" spans="1:54">
      <c r="A442" t="str">
        <f t="shared" si="159"/>
        <v>42356Fábio68</v>
      </c>
      <c r="B442" s="48">
        <v>42356.360231481478</v>
      </c>
      <c r="C442" s="48">
        <f t="shared" si="160"/>
        <v>42356</v>
      </c>
      <c r="D442" s="48" t="s">
        <v>31</v>
      </c>
      <c r="E442" s="49">
        <f t="shared" si="161"/>
        <v>68</v>
      </c>
      <c r="F442" s="48"/>
      <c r="G442" s="49" t="e">
        <f>VLOOKUP(C442,#REF!,2,0)</f>
        <v>#REF!</v>
      </c>
      <c r="H442" s="48"/>
      <c r="I442" s="43">
        <v>9.7820000000000004E-2</v>
      </c>
      <c r="J442" s="43">
        <v>18.73584</v>
      </c>
      <c r="K442" s="43">
        <v>18.78182</v>
      </c>
      <c r="L442" s="43">
        <v>14.750323</v>
      </c>
      <c r="M442" s="43">
        <v>11.722047</v>
      </c>
      <c r="N442" s="43">
        <v>19.151875</v>
      </c>
      <c r="O442" s="43">
        <v>23.358233999999999</v>
      </c>
      <c r="P442" s="43">
        <v>19.855543000000001</v>
      </c>
      <c r="Q442" s="43">
        <v>19.151875</v>
      </c>
      <c r="R442" s="43">
        <v>22.192657000000001</v>
      </c>
      <c r="S442" s="43">
        <v>23.051352999999999</v>
      </c>
      <c r="T442" s="43">
        <v>20.283854000000002</v>
      </c>
      <c r="U442" s="43">
        <v>21.154211</v>
      </c>
      <c r="V442" s="43">
        <v>23.051352999999999</v>
      </c>
      <c r="W442" s="43">
        <v>24.030000999999999</v>
      </c>
      <c r="X442" s="43">
        <v>22.898644999999998</v>
      </c>
      <c r="Y442" s="43">
        <v>68</v>
      </c>
      <c r="AA442">
        <f t="shared" si="140"/>
        <v>41659.43</v>
      </c>
      <c r="AB442" t="str">
        <f t="shared" si="141"/>
        <v>41659Leandro76</v>
      </c>
      <c r="AC442" s="52">
        <v>41659</v>
      </c>
      <c r="AD442" s="53" t="s">
        <v>28</v>
      </c>
      <c r="AE442" s="51">
        <v>76</v>
      </c>
      <c r="AF442" s="51" t="str">
        <f t="shared" si="142"/>
        <v/>
      </c>
      <c r="AG442" s="51" t="str">
        <f t="shared" si="143"/>
        <v>N/A</v>
      </c>
      <c r="AH442" s="51">
        <f t="shared" si="144"/>
        <v>4.1455884137776685E-5</v>
      </c>
      <c r="AI442" s="51">
        <f t="shared" si="145"/>
        <v>20.02089506112808</v>
      </c>
      <c r="AJ442" s="51">
        <f t="shared" si="146"/>
        <v>23.837482654854014</v>
      </c>
      <c r="AK442" s="51">
        <f t="shared" si="147"/>
        <v>31.330831047951751</v>
      </c>
      <c r="AL442" s="51">
        <f t="shared" si="148"/>
        <v>28.277101765412603</v>
      </c>
      <c r="AM442" s="51">
        <f t="shared" si="149"/>
        <v>36.012411939620371</v>
      </c>
      <c r="AN442" s="51">
        <f t="shared" si="150"/>
        <v>35.932830143967273</v>
      </c>
      <c r="AO442" s="51">
        <f t="shared" si="151"/>
        <v>35.312669820468869</v>
      </c>
      <c r="AP442" s="51">
        <f t="shared" si="152"/>
        <v>35.542784362635231</v>
      </c>
      <c r="AQ442" s="51">
        <f t="shared" si="153"/>
        <v>35.697909338763658</v>
      </c>
      <c r="AR442" s="51">
        <f t="shared" si="154"/>
        <v>34.312719838566416</v>
      </c>
      <c r="AS442" s="51">
        <f t="shared" si="155"/>
        <v>36.012411939620371</v>
      </c>
      <c r="AT442" s="51">
        <f t="shared" si="156"/>
        <v>33.781697356001921</v>
      </c>
      <c r="AU442" s="51">
        <f t="shared" si="157"/>
        <v>41.014793178406613</v>
      </c>
      <c r="AV442" s="51">
        <f t="shared" si="158"/>
        <v>38.876906203911368</v>
      </c>
      <c r="AY442">
        <v>41679</v>
      </c>
      <c r="AZ442">
        <v>41679.78</v>
      </c>
      <c r="BA442" t="s">
        <v>29</v>
      </c>
      <c r="BB442" s="1">
        <f t="shared" si="139"/>
        <v>41679</v>
      </c>
    </row>
    <row r="443" spans="1:54">
      <c r="A443" t="str">
        <f t="shared" si="159"/>
        <v>42375Fábio68</v>
      </c>
      <c r="B443" s="48">
        <v>42375.379930555559</v>
      </c>
      <c r="C443" s="48">
        <f t="shared" si="160"/>
        <v>42375</v>
      </c>
      <c r="D443" s="48" t="s">
        <v>31</v>
      </c>
      <c r="E443" s="49">
        <f t="shared" si="161"/>
        <v>68</v>
      </c>
      <c r="F443" s="48"/>
      <c r="G443" s="49" t="e">
        <f>VLOOKUP(C443,#REF!,2,0)</f>
        <v>#REF!</v>
      </c>
      <c r="H443" s="48"/>
      <c r="I443" s="43">
        <v>9.0112999999999999E-2</v>
      </c>
      <c r="J443" s="43">
        <v>19.105416999999999</v>
      </c>
      <c r="K443" s="43">
        <v>18.920164</v>
      </c>
      <c r="L443" s="43">
        <v>15.325142</v>
      </c>
      <c r="M443" s="43">
        <v>12.453944999999999</v>
      </c>
      <c r="N443" s="43">
        <v>19.431795000000001</v>
      </c>
      <c r="O443" s="43">
        <v>23.563955</v>
      </c>
      <c r="P443" s="43">
        <v>20.571967999999998</v>
      </c>
      <c r="Q443" s="43">
        <v>19.619548999999999</v>
      </c>
      <c r="R443" s="43">
        <v>22.544284999999999</v>
      </c>
      <c r="S443" s="43">
        <v>23.306941999999999</v>
      </c>
      <c r="T443" s="43">
        <v>20.71678</v>
      </c>
      <c r="U443" s="43">
        <v>21.794146999999999</v>
      </c>
      <c r="V443" s="43">
        <v>23.615492</v>
      </c>
      <c r="W443" s="43">
        <v>24.658374999999999</v>
      </c>
      <c r="X443" s="43">
        <v>23.770520999999999</v>
      </c>
      <c r="Y443" s="43">
        <v>68</v>
      </c>
      <c r="AA443">
        <f t="shared" si="140"/>
        <v>41667.360000000001</v>
      </c>
      <c r="AB443" t="str">
        <f t="shared" si="141"/>
        <v>41667Leandro76</v>
      </c>
      <c r="AC443" s="52">
        <v>41667</v>
      </c>
      <c r="AD443" s="53" t="s">
        <v>28</v>
      </c>
      <c r="AE443" s="51">
        <v>76</v>
      </c>
      <c r="AF443" s="51" t="str">
        <f t="shared" si="142"/>
        <v/>
      </c>
      <c r="AG443" s="51" t="str">
        <f t="shared" si="143"/>
        <v>N/A</v>
      </c>
      <c r="AH443" s="51">
        <f t="shared" si="144"/>
        <v>1.3013408647953161E-5</v>
      </c>
      <c r="AI443" s="51">
        <f t="shared" si="145"/>
        <v>12.895413441478409</v>
      </c>
      <c r="AJ443" s="51">
        <f t="shared" si="146"/>
        <v>14.348678382463323</v>
      </c>
      <c r="AK443" s="51">
        <f t="shared" si="147"/>
        <v>19.447548817918385</v>
      </c>
      <c r="AL443" s="51">
        <f t="shared" si="148"/>
        <v>19.619011050147236</v>
      </c>
      <c r="AM443" s="51">
        <f t="shared" si="149"/>
        <v>28.206739658535756</v>
      </c>
      <c r="AN443" s="51">
        <f t="shared" si="150"/>
        <v>29.606934460499193</v>
      </c>
      <c r="AO443" s="51">
        <f t="shared" si="151"/>
        <v>29.676855377172963</v>
      </c>
      <c r="AP443" s="51">
        <f t="shared" si="152"/>
        <v>30.390978983240046</v>
      </c>
      <c r="AQ443" s="51">
        <f t="shared" si="153"/>
        <v>29.819900035798465</v>
      </c>
      <c r="AR443" s="51">
        <f t="shared" si="154"/>
        <v>28.139154918659603</v>
      </c>
      <c r="AS443" s="51">
        <f t="shared" si="155"/>
        <v>30.679186204259342</v>
      </c>
      <c r="AT443" s="51">
        <f t="shared" si="156"/>
        <v>30.390978983240046</v>
      </c>
      <c r="AU443" s="51">
        <f t="shared" si="157"/>
        <v>36.637442297713307</v>
      </c>
      <c r="AV443" s="51">
        <f t="shared" si="158"/>
        <v>34.927264218259175</v>
      </c>
      <c r="AY443">
        <v>41681</v>
      </c>
      <c r="AZ443">
        <v>41681.43</v>
      </c>
      <c r="BA443" t="s">
        <v>29</v>
      </c>
      <c r="BB443" s="1">
        <f t="shared" si="139"/>
        <v>41681</v>
      </c>
    </row>
    <row r="444" spans="1:54">
      <c r="A444" t="str">
        <f t="shared" si="159"/>
        <v>42389Fábio68</v>
      </c>
      <c r="B444" s="48">
        <v>42389.702488425923</v>
      </c>
      <c r="C444" s="48">
        <f t="shared" si="160"/>
        <v>42389</v>
      </c>
      <c r="D444" s="48" t="s">
        <v>31</v>
      </c>
      <c r="E444" s="49">
        <f t="shared" si="161"/>
        <v>68</v>
      </c>
      <c r="F444" s="48"/>
      <c r="G444" s="49" t="e">
        <f>VLOOKUP(C444,#REF!,2,0)</f>
        <v>#REF!</v>
      </c>
      <c r="H444" s="48"/>
      <c r="I444" s="43">
        <v>1.6782999999999999E-2</v>
      </c>
      <c r="J444" s="43">
        <v>17.294121000000001</v>
      </c>
      <c r="K444" s="43">
        <v>18.689892</v>
      </c>
      <c r="L444" s="43">
        <v>15.283706</v>
      </c>
      <c r="M444" s="43">
        <v>12.416802000000001</v>
      </c>
      <c r="N444" s="43">
        <v>19.338263999999999</v>
      </c>
      <c r="O444" s="43">
        <v>23.667117999999999</v>
      </c>
      <c r="P444" s="43">
        <v>20.283854000000002</v>
      </c>
      <c r="Q444" s="43">
        <v>19.105416999999999</v>
      </c>
      <c r="R444" s="43">
        <v>22.092701000000002</v>
      </c>
      <c r="S444" s="43">
        <v>22.949477999999999</v>
      </c>
      <c r="T444" s="43">
        <v>20.188268999999998</v>
      </c>
      <c r="U444" s="43">
        <v>21.105408000000001</v>
      </c>
      <c r="V444" s="43">
        <v>23.306941999999999</v>
      </c>
      <c r="W444" s="43">
        <v>24.134167000000001</v>
      </c>
      <c r="X444" s="43">
        <v>22.898644999999998</v>
      </c>
      <c r="Y444" s="43">
        <v>68</v>
      </c>
      <c r="AA444">
        <f t="shared" si="140"/>
        <v>41679.78</v>
      </c>
      <c r="AB444" t="str">
        <f t="shared" si="141"/>
        <v>41679Leandro76</v>
      </c>
      <c r="AC444" s="52">
        <v>41679</v>
      </c>
      <c r="AD444" s="53" t="s">
        <v>28</v>
      </c>
      <c r="AE444" s="51">
        <v>76</v>
      </c>
      <c r="AF444" s="51" t="str">
        <f t="shared" si="142"/>
        <v/>
      </c>
      <c r="AG444" s="51" t="str">
        <f t="shared" si="143"/>
        <v>N/A</v>
      </c>
      <c r="AH444" s="51" t="str">
        <f t="shared" si="144"/>
        <v>N/A</v>
      </c>
      <c r="AI444" s="51">
        <f t="shared" si="145"/>
        <v>6.5538250987585318</v>
      </c>
      <c r="AJ444" s="51">
        <f t="shared" si="146"/>
        <v>10.444644673269977</v>
      </c>
      <c r="AK444" s="51">
        <f t="shared" si="147"/>
        <v>15.632300437062046</v>
      </c>
      <c r="AL444" s="51">
        <f t="shared" si="148"/>
        <v>14.493827990220836</v>
      </c>
      <c r="AM444" s="51">
        <f t="shared" si="149"/>
        <v>20.487195067058593</v>
      </c>
      <c r="AN444" s="51">
        <f t="shared" si="150"/>
        <v>21.076287707623898</v>
      </c>
      <c r="AO444" s="51">
        <f t="shared" si="151"/>
        <v>21.915785078891329</v>
      </c>
      <c r="AP444" s="51">
        <f t="shared" si="152"/>
        <v>23.333209084164729</v>
      </c>
      <c r="AQ444" s="51">
        <f t="shared" si="153"/>
        <v>20.956247566401089</v>
      </c>
      <c r="AR444" s="51">
        <f t="shared" si="154"/>
        <v>21.134282837030561</v>
      </c>
      <c r="AS444" s="51">
        <f t="shared" si="155"/>
        <v>24.602517203561465</v>
      </c>
      <c r="AT444" s="51">
        <f t="shared" si="156"/>
        <v>27.111580839774192</v>
      </c>
      <c r="AU444" s="51">
        <f t="shared" si="157"/>
        <v>32.80507389203661</v>
      </c>
      <c r="AV444" s="51">
        <f t="shared" si="158"/>
        <v>30.966378857049193</v>
      </c>
      <c r="AY444">
        <v>41687</v>
      </c>
      <c r="AZ444">
        <v>41687.57</v>
      </c>
      <c r="BA444" t="s">
        <v>29</v>
      </c>
      <c r="BB444" s="1">
        <f t="shared" si="139"/>
        <v>41687</v>
      </c>
    </row>
    <row r="445" spans="1:54">
      <c r="A445" t="str">
        <f t="shared" si="159"/>
        <v>42390Fábio68</v>
      </c>
      <c r="B445" s="48">
        <v>42390.548877314817</v>
      </c>
      <c r="C445" s="48">
        <f t="shared" si="160"/>
        <v>42390</v>
      </c>
      <c r="D445" s="48" t="s">
        <v>31</v>
      </c>
      <c r="E445" s="49">
        <f t="shared" si="161"/>
        <v>68</v>
      </c>
      <c r="F445" s="48" t="s">
        <v>158</v>
      </c>
      <c r="G445" s="49" t="e">
        <f>VLOOKUP(C445,#REF!,2,0)</f>
        <v>#REF!</v>
      </c>
      <c r="H445" s="48" t="s">
        <v>165</v>
      </c>
      <c r="I445" s="43">
        <v>0</v>
      </c>
      <c r="J445" s="43">
        <v>0</v>
      </c>
      <c r="K445" s="43">
        <v>0</v>
      </c>
      <c r="L445" s="43">
        <v>0</v>
      </c>
      <c r="M445" s="43">
        <v>0</v>
      </c>
      <c r="N445" s="43">
        <v>0</v>
      </c>
      <c r="O445" s="43">
        <v>0</v>
      </c>
      <c r="P445" s="43">
        <v>0</v>
      </c>
      <c r="Q445" s="43">
        <v>0</v>
      </c>
      <c r="R445" s="43">
        <v>0</v>
      </c>
      <c r="S445" s="43">
        <v>0</v>
      </c>
      <c r="T445" s="43">
        <v>0</v>
      </c>
      <c r="U445" s="43">
        <v>0</v>
      </c>
      <c r="V445" s="43">
        <v>0</v>
      </c>
      <c r="W445" s="43">
        <v>0</v>
      </c>
      <c r="X445" s="43">
        <v>0</v>
      </c>
      <c r="Y445" s="43">
        <v>68</v>
      </c>
      <c r="AA445">
        <f t="shared" si="140"/>
        <v>41681.43</v>
      </c>
      <c r="AB445" t="str">
        <f t="shared" si="141"/>
        <v>41681Leandro76</v>
      </c>
      <c r="AC445" s="52">
        <v>41681</v>
      </c>
      <c r="AD445" s="53" t="s">
        <v>28</v>
      </c>
      <c r="AE445" s="51">
        <v>76</v>
      </c>
      <c r="AF445" s="51" t="str">
        <f t="shared" si="142"/>
        <v/>
      </c>
      <c r="AG445" s="51" t="str">
        <f t="shared" si="143"/>
        <v>N/A</v>
      </c>
      <c r="AH445" s="51" t="str">
        <f t="shared" si="144"/>
        <v>N/A</v>
      </c>
      <c r="AI445" s="51">
        <f t="shared" si="145"/>
        <v>10.364048515257428</v>
      </c>
      <c r="AJ445" s="51">
        <f t="shared" si="146"/>
        <v>10.608477648508732</v>
      </c>
      <c r="AK445" s="51">
        <f t="shared" si="147"/>
        <v>15.38190406920582</v>
      </c>
      <c r="AL445" s="51">
        <f t="shared" si="148"/>
        <v>14.300468654687423</v>
      </c>
      <c r="AM445" s="51">
        <f t="shared" si="149"/>
        <v>19.733878907716537</v>
      </c>
      <c r="AN445" s="51">
        <f t="shared" si="150"/>
        <v>20.42824619788647</v>
      </c>
      <c r="AO445" s="51">
        <f t="shared" si="151"/>
        <v>21.434729101605356</v>
      </c>
      <c r="AP445" s="51">
        <f t="shared" si="152"/>
        <v>22.833715895611057</v>
      </c>
      <c r="AQ445" s="51">
        <f t="shared" si="153"/>
        <v>20.721959681318811</v>
      </c>
      <c r="AR445" s="51">
        <f t="shared" si="154"/>
        <v>20.603273890406879</v>
      </c>
      <c r="AS445" s="51">
        <f t="shared" si="155"/>
        <v>24.026629437252215</v>
      </c>
      <c r="AT445" s="51">
        <f t="shared" si="156"/>
        <v>26.775639643512328</v>
      </c>
      <c r="AU445" s="51">
        <f t="shared" si="157"/>
        <v>32.283974582601871</v>
      </c>
      <c r="AV445" s="51">
        <f t="shared" si="158"/>
        <v>30.822613260455196</v>
      </c>
      <c r="AY445">
        <v>41692</v>
      </c>
      <c r="AZ445">
        <v>41692.47</v>
      </c>
      <c r="BA445" t="s">
        <v>29</v>
      </c>
      <c r="BB445" s="1">
        <f t="shared" si="139"/>
        <v>41692</v>
      </c>
    </row>
    <row r="446" spans="1:54">
      <c r="A446" t="str">
        <f t="shared" si="159"/>
        <v>42391Fábio68</v>
      </c>
      <c r="B446" s="48">
        <v>42391.684490740743</v>
      </c>
      <c r="C446" s="48">
        <f t="shared" si="160"/>
        <v>42391</v>
      </c>
      <c r="D446" s="48" t="s">
        <v>31</v>
      </c>
      <c r="E446" s="49">
        <f t="shared" si="161"/>
        <v>68</v>
      </c>
      <c r="F446" s="48"/>
      <c r="G446" s="49" t="e">
        <f>VLOOKUP(C446,#REF!,2,0)</f>
        <v>#REF!</v>
      </c>
      <c r="H446" s="48"/>
      <c r="I446" s="43">
        <v>1.0305E-2</v>
      </c>
      <c r="J446" s="43">
        <v>14.913376</v>
      </c>
      <c r="K446" s="43">
        <v>17.604455999999999</v>
      </c>
      <c r="L446" s="43">
        <v>14.588187</v>
      </c>
      <c r="M446" s="43">
        <v>12.121676000000001</v>
      </c>
      <c r="N446" s="43">
        <v>19.012678000000001</v>
      </c>
      <c r="O446" s="43">
        <v>22.797143999999999</v>
      </c>
      <c r="P446" s="43">
        <v>19.666632</v>
      </c>
      <c r="Q446" s="43">
        <v>19.151875</v>
      </c>
      <c r="R446" s="43">
        <v>22.142672999999998</v>
      </c>
      <c r="S446" s="43">
        <v>22.594749</v>
      </c>
      <c r="T446" s="43">
        <v>19.760973</v>
      </c>
      <c r="U446" s="43">
        <v>20.910616000000001</v>
      </c>
      <c r="V446" s="43">
        <v>22.898644999999998</v>
      </c>
      <c r="W446" s="43">
        <v>23.874178000000001</v>
      </c>
      <c r="X446" s="43">
        <v>22.645251999999999</v>
      </c>
      <c r="Y446" s="43">
        <v>68</v>
      </c>
      <c r="AA446">
        <f t="shared" si="140"/>
        <v>41687.57</v>
      </c>
      <c r="AB446" t="str">
        <f t="shared" si="141"/>
        <v>41687Leandro76</v>
      </c>
      <c r="AC446" s="52">
        <v>41687</v>
      </c>
      <c r="AD446" s="53" t="s">
        <v>28</v>
      </c>
      <c r="AE446" s="51">
        <v>76</v>
      </c>
      <c r="AF446" s="51" t="str">
        <f t="shared" si="142"/>
        <v/>
      </c>
      <c r="AG446" s="51" t="str">
        <f t="shared" si="143"/>
        <v>N/A</v>
      </c>
      <c r="AH446" s="51">
        <f t="shared" si="144"/>
        <v>1.5000624184335545E-4</v>
      </c>
      <c r="AI446" s="51">
        <f t="shared" si="145"/>
        <v>17.619120169514446</v>
      </c>
      <c r="AJ446" s="51">
        <f t="shared" si="146"/>
        <v>17.835330262301596</v>
      </c>
      <c r="AK446" s="51">
        <f t="shared" si="147"/>
        <v>22.0372099975718</v>
      </c>
      <c r="AL446" s="51">
        <f t="shared" si="148"/>
        <v>15.988814892566207</v>
      </c>
      <c r="AM446" s="51">
        <f t="shared" si="149"/>
        <v>20.254215445819174</v>
      </c>
      <c r="AN446" s="51">
        <f t="shared" si="150"/>
        <v>21.016210334362221</v>
      </c>
      <c r="AO446" s="51">
        <f t="shared" si="151"/>
        <v>21.554281471248252</v>
      </c>
      <c r="AP446" s="51">
        <f t="shared" si="152"/>
        <v>23.145399941092769</v>
      </c>
      <c r="AQ446" s="51">
        <f t="shared" si="153"/>
        <v>20.721959681318811</v>
      </c>
      <c r="AR446" s="51">
        <f t="shared" si="154"/>
        <v>20.42824619788647</v>
      </c>
      <c r="AS446" s="51">
        <f t="shared" si="155"/>
        <v>24.282823926654327</v>
      </c>
      <c r="AT446" s="51">
        <f t="shared" si="156"/>
        <v>26.909183568089023</v>
      </c>
      <c r="AU446" s="51">
        <f t="shared" si="157"/>
        <v>32.730305529349842</v>
      </c>
      <c r="AV446" s="51">
        <f t="shared" si="158"/>
        <v>31.185825891243251</v>
      </c>
      <c r="AY446">
        <v>41697</v>
      </c>
      <c r="AZ446">
        <v>41697.64</v>
      </c>
      <c r="BA446" t="s">
        <v>29</v>
      </c>
      <c r="BB446" s="1">
        <f t="shared" si="139"/>
        <v>41697</v>
      </c>
    </row>
    <row r="447" spans="1:54">
      <c r="A447" t="str">
        <f t="shared" si="159"/>
        <v>42422Fábio68</v>
      </c>
      <c r="B447" s="48">
        <v>42422.698148148149</v>
      </c>
      <c r="C447" s="48">
        <f t="shared" si="160"/>
        <v>42422</v>
      </c>
      <c r="D447" s="48" t="s">
        <v>31</v>
      </c>
      <c r="E447" s="49">
        <f t="shared" si="161"/>
        <v>68</v>
      </c>
      <c r="F447" s="48"/>
      <c r="G447" s="49" t="e">
        <f>VLOOKUP(C447,#REF!,2,0)</f>
        <v>#REF!</v>
      </c>
      <c r="H447" s="48"/>
      <c r="I447" s="43">
        <v>0.23185900000000001</v>
      </c>
      <c r="J447" s="43">
        <v>21.546894000000002</v>
      </c>
      <c r="K447" s="43">
        <v>19.384998</v>
      </c>
      <c r="L447" s="43">
        <v>14.669136</v>
      </c>
      <c r="M447" s="43">
        <v>12.453944999999999</v>
      </c>
      <c r="N447" s="43">
        <v>19.808230999999999</v>
      </c>
      <c r="O447" s="43">
        <v>23.822313000000001</v>
      </c>
      <c r="P447" s="43">
        <v>20.475697</v>
      </c>
      <c r="Q447" s="43">
        <v>19.950310000000002</v>
      </c>
      <c r="R447" s="43">
        <v>22.544284999999999</v>
      </c>
      <c r="S447" s="43">
        <v>23.051352999999999</v>
      </c>
      <c r="T447" s="43">
        <v>20.140577</v>
      </c>
      <c r="U447" s="43">
        <v>21.203135</v>
      </c>
      <c r="V447" s="43">
        <v>23.051352999999999</v>
      </c>
      <c r="W447" s="43">
        <v>24.082063999999999</v>
      </c>
      <c r="X447" s="43">
        <v>23.978010000000001</v>
      </c>
      <c r="Y447" s="43">
        <v>68</v>
      </c>
      <c r="AA447">
        <f t="shared" si="140"/>
        <v>41692.47</v>
      </c>
      <c r="AB447" t="str">
        <f t="shared" si="141"/>
        <v>41692Leandro76</v>
      </c>
      <c r="AC447" s="52">
        <v>41692</v>
      </c>
      <c r="AD447" s="53" t="s">
        <v>28</v>
      </c>
      <c r="AE447" s="51">
        <v>76</v>
      </c>
      <c r="AF447" s="51" t="str">
        <f t="shared" si="142"/>
        <v/>
      </c>
      <c r="AG447" s="51" t="str">
        <f t="shared" si="143"/>
        <v>N/A</v>
      </c>
      <c r="AH447" s="51">
        <f t="shared" si="144"/>
        <v>3.2172745231381664E-9</v>
      </c>
      <c r="AI447" s="51">
        <f t="shared" si="145"/>
        <v>10.771166103302173</v>
      </c>
      <c r="AJ447" s="51">
        <f t="shared" si="146"/>
        <v>12.443713889452217</v>
      </c>
      <c r="AK447" s="51">
        <f t="shared" si="147"/>
        <v>16.454358687170267</v>
      </c>
      <c r="AL447" s="51">
        <f t="shared" si="148"/>
        <v>14.591159754169176</v>
      </c>
      <c r="AM447" s="51">
        <f t="shared" si="149"/>
        <v>19.390618180331373</v>
      </c>
      <c r="AN447" s="51">
        <f t="shared" si="150"/>
        <v>19.791481078294115</v>
      </c>
      <c r="AO447" s="51">
        <f t="shared" si="151"/>
        <v>20.42824619788647</v>
      </c>
      <c r="AP447" s="51">
        <f t="shared" si="152"/>
        <v>22.0372099975718</v>
      </c>
      <c r="AQ447" s="51">
        <f t="shared" si="153"/>
        <v>19.561745142508364</v>
      </c>
      <c r="AR447" s="51">
        <f t="shared" si="154"/>
        <v>19.447548817918385</v>
      </c>
      <c r="AS447" s="51">
        <f t="shared" si="155"/>
        <v>23.20705070867184</v>
      </c>
      <c r="AT447" s="51">
        <f t="shared" si="156"/>
        <v>26.240719109506419</v>
      </c>
      <c r="AU447" s="51">
        <f t="shared" si="157"/>
        <v>31.988655686204989</v>
      </c>
      <c r="AV447" s="51">
        <f t="shared" si="158"/>
        <v>30.319937126071071</v>
      </c>
      <c r="AY447">
        <v>41711</v>
      </c>
      <c r="AZ447">
        <v>41711.589999999997</v>
      </c>
      <c r="BA447" t="s">
        <v>29</v>
      </c>
      <c r="BB447" s="1">
        <f t="shared" si="139"/>
        <v>41711</v>
      </c>
    </row>
    <row r="448" spans="1:54">
      <c r="A448" t="str">
        <f t="shared" si="159"/>
        <v>42429Fábio68</v>
      </c>
      <c r="B448" s="48">
        <v>42429.730196759258</v>
      </c>
      <c r="C448" s="48">
        <f t="shared" si="160"/>
        <v>42429</v>
      </c>
      <c r="D448" s="48" t="s">
        <v>31</v>
      </c>
      <c r="E448" s="49">
        <f t="shared" si="161"/>
        <v>68</v>
      </c>
      <c r="F448" s="48"/>
      <c r="G448" s="49" t="e">
        <f>VLOOKUP(C448,#REF!,2,0)</f>
        <v>#REF!</v>
      </c>
      <c r="H448" s="48"/>
      <c r="I448" s="43">
        <v>0.28717399999999998</v>
      </c>
      <c r="J448" s="43">
        <v>21.893456</v>
      </c>
      <c r="K448" s="43">
        <v>20.045342999999999</v>
      </c>
      <c r="L448" s="43">
        <v>15.408205000000001</v>
      </c>
      <c r="M448" s="43">
        <v>12.753335</v>
      </c>
      <c r="N448" s="43">
        <v>20.427655999999999</v>
      </c>
      <c r="O448" s="43">
        <v>24.605682000000002</v>
      </c>
      <c r="P448" s="43">
        <v>21.448414</v>
      </c>
      <c r="Q448" s="43">
        <v>20.862079999999999</v>
      </c>
      <c r="R448" s="43">
        <v>23.563955</v>
      </c>
      <c r="S448" s="43">
        <v>23.770520999999999</v>
      </c>
      <c r="T448" s="43">
        <v>21.645641000000001</v>
      </c>
      <c r="U448" s="43">
        <v>22.493888999999999</v>
      </c>
      <c r="V448" s="43">
        <v>24.395575999999998</v>
      </c>
      <c r="W448" s="43">
        <v>25.401394</v>
      </c>
      <c r="X448" s="43">
        <v>24.186343999999998</v>
      </c>
      <c r="Y448" s="43">
        <v>68</v>
      </c>
      <c r="AA448">
        <f t="shared" si="140"/>
        <v>41697.64</v>
      </c>
      <c r="AB448" t="str">
        <f t="shared" si="141"/>
        <v>41697Leandro76</v>
      </c>
      <c r="AC448" s="52">
        <v>41697</v>
      </c>
      <c r="AD448" s="53" t="s">
        <v>28</v>
      </c>
      <c r="AE448" s="51">
        <v>76</v>
      </c>
      <c r="AF448" s="51" t="str">
        <f t="shared" si="142"/>
        <v/>
      </c>
      <c r="AG448" s="51" t="str">
        <f t="shared" si="143"/>
        <v>N/A</v>
      </c>
      <c r="AH448" s="51" t="str">
        <f t="shared" si="144"/>
        <v>N/A</v>
      </c>
      <c r="AI448" s="51">
        <f t="shared" si="145"/>
        <v>5.5484443190411472</v>
      </c>
      <c r="AJ448" s="51">
        <f t="shared" si="146"/>
        <v>10.444644673269977</v>
      </c>
      <c r="AK448" s="51">
        <f t="shared" si="147"/>
        <v>15.583107499129984</v>
      </c>
      <c r="AL448" s="51">
        <f t="shared" si="148"/>
        <v>14.059499636295554</v>
      </c>
      <c r="AM448" s="51">
        <f t="shared" si="149"/>
        <v>19.390618180331373</v>
      </c>
      <c r="AN448" s="51">
        <f t="shared" si="150"/>
        <v>19.561745142508364</v>
      </c>
      <c r="AO448" s="51">
        <f t="shared" si="151"/>
        <v>20.254215445819174</v>
      </c>
      <c r="AP448" s="51">
        <f t="shared" si="152"/>
        <v>21.434729101605356</v>
      </c>
      <c r="AQ448" s="51">
        <f t="shared" si="153"/>
        <v>18.883169960509665</v>
      </c>
      <c r="AR448" s="51">
        <f t="shared" si="154"/>
        <v>18.827349874525179</v>
      </c>
      <c r="AS448" s="51">
        <f t="shared" si="155"/>
        <v>22.958514906117738</v>
      </c>
      <c r="AT448" s="51">
        <f t="shared" si="156"/>
        <v>26.63987616391508</v>
      </c>
      <c r="AU448" s="51">
        <f t="shared" si="157"/>
        <v>32.062287433310082</v>
      </c>
      <c r="AV448" s="51">
        <f t="shared" si="158"/>
        <v>30.604880373507672</v>
      </c>
      <c r="AY448">
        <v>41726</v>
      </c>
      <c r="AZ448">
        <v>41726.660000000003</v>
      </c>
      <c r="BA448" t="s">
        <v>30</v>
      </c>
      <c r="BB448" s="1">
        <f t="shared" si="139"/>
        <v>41726</v>
      </c>
    </row>
    <row r="449" spans="1:54">
      <c r="A449" t="str">
        <f t="shared" si="159"/>
        <v>42198Fábio69</v>
      </c>
      <c r="B449" s="48">
        <v>42198.481932870367</v>
      </c>
      <c r="C449" s="48">
        <f t="shared" si="160"/>
        <v>42198</v>
      </c>
      <c r="D449" s="48" t="s">
        <v>31</v>
      </c>
      <c r="E449" s="49">
        <f t="shared" si="161"/>
        <v>69</v>
      </c>
      <c r="F449" s="48"/>
      <c r="G449" s="49" t="e">
        <f>VLOOKUP(C449,#REF!,2,0)</f>
        <v>#REF!</v>
      </c>
      <c r="H449" s="48"/>
      <c r="I449" s="43">
        <v>8.5992169999999994</v>
      </c>
      <c r="J449" s="43">
        <v>19.525558</v>
      </c>
      <c r="K449" s="43">
        <v>20.765158</v>
      </c>
      <c r="L449" s="43">
        <v>20.813578</v>
      </c>
      <c r="M449" s="43">
        <v>19.950310000000002</v>
      </c>
      <c r="N449" s="43">
        <v>19.760973</v>
      </c>
      <c r="O449" s="43">
        <v>20.910616000000001</v>
      </c>
      <c r="P449" s="43">
        <v>21.744581</v>
      </c>
      <c r="Q449" s="43">
        <v>21.99297</v>
      </c>
      <c r="R449" s="43">
        <v>20.765158</v>
      </c>
      <c r="S449" s="43">
        <v>20.862079999999999</v>
      </c>
      <c r="T449" s="43">
        <v>19.760973</v>
      </c>
      <c r="U449" s="43">
        <v>18.920164</v>
      </c>
      <c r="V449" s="43">
        <v>17.249991999999999</v>
      </c>
      <c r="W449" s="43">
        <v>15.616866</v>
      </c>
      <c r="X449" s="43">
        <v>16.725237</v>
      </c>
      <c r="Y449" s="43">
        <v>69</v>
      </c>
      <c r="AA449">
        <f t="shared" si="140"/>
        <v>41711.589999999997</v>
      </c>
      <c r="AB449" t="str">
        <f t="shared" si="141"/>
        <v>41711Leandro76</v>
      </c>
      <c r="AC449" s="52">
        <v>41711</v>
      </c>
      <c r="AD449" s="53" t="s">
        <v>28</v>
      </c>
      <c r="AE449" s="51">
        <v>76</v>
      </c>
      <c r="AF449" s="51" t="str">
        <f t="shared" si="142"/>
        <v/>
      </c>
      <c r="AG449" s="51" t="str">
        <f t="shared" si="143"/>
        <v>N/A</v>
      </c>
      <c r="AH449" s="51">
        <f t="shared" si="144"/>
        <v>3.1282269232856859E-4</v>
      </c>
      <c r="AI449" s="51">
        <f t="shared" si="145"/>
        <v>24.474323001253534</v>
      </c>
      <c r="AJ449" s="51">
        <f t="shared" si="146"/>
        <v>26.775639643512328</v>
      </c>
      <c r="AK449" s="51">
        <f t="shared" si="147"/>
        <v>32.880069909578808</v>
      </c>
      <c r="AL449" s="51">
        <f t="shared" si="148"/>
        <v>28.068920443799996</v>
      </c>
      <c r="AM449" s="51">
        <f t="shared" si="149"/>
        <v>33.62931269179915</v>
      </c>
      <c r="AN449" s="51">
        <f t="shared" si="150"/>
        <v>32.80507389203661</v>
      </c>
      <c r="AO449" s="51">
        <f t="shared" si="151"/>
        <v>29.184058792032907</v>
      </c>
      <c r="AP449" s="51">
        <f t="shared" si="152"/>
        <v>27.180205175633393</v>
      </c>
      <c r="AQ449" s="51">
        <f t="shared" si="153"/>
        <v>23.271244224023039</v>
      </c>
      <c r="AR449" s="51">
        <f t="shared" si="154"/>
        <v>22.897306562415068</v>
      </c>
      <c r="AS449" s="51">
        <f t="shared" si="155"/>
        <v>26.843595369446891</v>
      </c>
      <c r="AT449" s="51">
        <f t="shared" si="156"/>
        <v>27.453045764058597</v>
      </c>
      <c r="AU449" s="51">
        <f t="shared" si="157"/>
        <v>32.955066753006612</v>
      </c>
      <c r="AV449" s="51">
        <f t="shared" si="158"/>
        <v>30.894440146650005</v>
      </c>
      <c r="AY449">
        <v>41732</v>
      </c>
      <c r="AZ449">
        <v>41732.68</v>
      </c>
      <c r="BA449" t="s">
        <v>30</v>
      </c>
      <c r="BB449" s="1">
        <f t="shared" si="139"/>
        <v>41732</v>
      </c>
    </row>
    <row r="450" spans="1:54">
      <c r="A450" t="str">
        <f t="shared" si="159"/>
        <v>42199Fábio69</v>
      </c>
      <c r="B450" s="48">
        <v>42199.441099537034</v>
      </c>
      <c r="C450" s="48">
        <f t="shared" si="160"/>
        <v>42199</v>
      </c>
      <c r="D450" s="48" t="s">
        <v>31</v>
      </c>
      <c r="E450" s="49">
        <f t="shared" si="161"/>
        <v>69</v>
      </c>
      <c r="F450" s="48"/>
      <c r="G450" s="49" t="e">
        <f>VLOOKUP(C450,#REF!,2,0)</f>
        <v>#REF!</v>
      </c>
      <c r="H450" s="48"/>
      <c r="I450" s="43">
        <v>8.1789070000000006</v>
      </c>
      <c r="J450" s="43">
        <v>18.643989999999999</v>
      </c>
      <c r="K450" s="43">
        <v>20.140577</v>
      </c>
      <c r="L450" s="43">
        <v>20.475697</v>
      </c>
      <c r="M450" s="43">
        <v>19.478639999999999</v>
      </c>
      <c r="N450" s="43">
        <v>19.198360000000001</v>
      </c>
      <c r="O450" s="43">
        <v>20.283854000000002</v>
      </c>
      <c r="P450" s="43">
        <v>21.596231</v>
      </c>
      <c r="Q450" s="43">
        <v>21.546894000000002</v>
      </c>
      <c r="R450" s="43">
        <v>20.33173</v>
      </c>
      <c r="S450" s="43">
        <v>20.71678</v>
      </c>
      <c r="T450" s="43">
        <v>19.105416999999999</v>
      </c>
      <c r="U450" s="43">
        <v>18.552409999999998</v>
      </c>
      <c r="V450" s="43">
        <v>17.118037999999999</v>
      </c>
      <c r="W450" s="43">
        <v>15.533234</v>
      </c>
      <c r="X450" s="43">
        <v>16.768650000000001</v>
      </c>
      <c r="Y450" s="43">
        <v>69</v>
      </c>
      <c r="AA450">
        <f t="shared" si="140"/>
        <v>41726.660000000003</v>
      </c>
      <c r="AB450" t="str">
        <f t="shared" si="141"/>
        <v>41726Leandro76</v>
      </c>
      <c r="AC450" s="52">
        <v>41726</v>
      </c>
      <c r="AD450" s="53" t="s">
        <v>28</v>
      </c>
      <c r="AE450" s="51">
        <v>76</v>
      </c>
      <c r="AF450" s="51" t="str">
        <f t="shared" si="142"/>
        <v/>
      </c>
      <c r="AG450" s="51" t="str">
        <f t="shared" si="143"/>
        <v>N/A</v>
      </c>
      <c r="AH450" s="51" t="str">
        <f t="shared" si="144"/>
        <v>N/A</v>
      </c>
      <c r="AI450" s="51">
        <f t="shared" si="145"/>
        <v>4.3666714263984483</v>
      </c>
      <c r="AJ450" s="51">
        <f t="shared" si="146"/>
        <v>12.985438409250714</v>
      </c>
      <c r="AK450" s="51">
        <f t="shared" si="147"/>
        <v>18.053383147066643</v>
      </c>
      <c r="AL450" s="51">
        <f t="shared" si="148"/>
        <v>16.609588444905302</v>
      </c>
      <c r="AM450" s="51">
        <f t="shared" si="149"/>
        <v>23.395284162874638</v>
      </c>
      <c r="AN450" s="51">
        <f t="shared" si="150"/>
        <v>23.774625204109729</v>
      </c>
      <c r="AO450" s="51">
        <f t="shared" si="151"/>
        <v>23.584444756164913</v>
      </c>
      <c r="AP450" s="51">
        <f t="shared" si="152"/>
        <v>24.282823926654327</v>
      </c>
      <c r="AQ450" s="51">
        <f t="shared" si="153"/>
        <v>20.838925335090934</v>
      </c>
      <c r="AR450" s="51" t="str">
        <f t="shared" si="154"/>
        <v>N/A</v>
      </c>
      <c r="AS450" s="51" t="str">
        <f t="shared" si="155"/>
        <v>N/A</v>
      </c>
      <c r="AT450" s="51" t="str">
        <f t="shared" si="156"/>
        <v>N/A</v>
      </c>
      <c r="AU450" s="51" t="str">
        <f t="shared" si="157"/>
        <v>N/A</v>
      </c>
      <c r="AV450" s="51" t="str">
        <f t="shared" si="158"/>
        <v>N/A</v>
      </c>
      <c r="AY450">
        <v>41736</v>
      </c>
      <c r="AZ450">
        <v>41736.480000000003</v>
      </c>
      <c r="BA450" t="s">
        <v>30</v>
      </c>
      <c r="BB450" s="1">
        <f t="shared" si="139"/>
        <v>41736</v>
      </c>
    </row>
    <row r="451" spans="1:54">
      <c r="A451" t="str">
        <f t="shared" si="159"/>
        <v>42226Fábio69</v>
      </c>
      <c r="B451" s="48">
        <v>42226.369849537034</v>
      </c>
      <c r="C451" s="48">
        <f t="shared" si="160"/>
        <v>42226</v>
      </c>
      <c r="D451" s="48" t="s">
        <v>31</v>
      </c>
      <c r="E451" s="49">
        <f t="shared" si="161"/>
        <v>69</v>
      </c>
      <c r="F451" s="48"/>
      <c r="G451" s="49" t="e">
        <f>VLOOKUP(C451,#REF!,2,0)</f>
        <v>#REF!</v>
      </c>
      <c r="H451" s="48"/>
      <c r="I451" s="43">
        <v>3.2140939999999998</v>
      </c>
      <c r="J451" s="43">
        <v>12.011963</v>
      </c>
      <c r="K451" s="43">
        <v>16.768650000000001</v>
      </c>
      <c r="L451" s="43">
        <v>18.233629000000001</v>
      </c>
      <c r="M451" s="43">
        <v>17.917631</v>
      </c>
      <c r="N451" s="43">
        <v>17.338287000000001</v>
      </c>
      <c r="O451" s="43">
        <v>18.920164</v>
      </c>
      <c r="P451" s="43">
        <v>19.525558</v>
      </c>
      <c r="Q451" s="43">
        <v>19.105416999999999</v>
      </c>
      <c r="R451" s="43">
        <v>17.515518</v>
      </c>
      <c r="S451" s="43">
        <v>18.369890000000002</v>
      </c>
      <c r="T451" s="43">
        <v>18.415436</v>
      </c>
      <c r="U451" s="43">
        <v>17.827870999999998</v>
      </c>
      <c r="V451" s="43">
        <v>16.681903999999999</v>
      </c>
      <c r="W451" s="43">
        <v>15.201002000000001</v>
      </c>
      <c r="X451" s="43">
        <v>16.294301999999998</v>
      </c>
      <c r="Y451" s="43">
        <v>69</v>
      </c>
      <c r="AA451">
        <f t="shared" si="140"/>
        <v>41732.68</v>
      </c>
      <c r="AB451" t="str">
        <f t="shared" si="141"/>
        <v>41732Leandro76</v>
      </c>
      <c r="AC451" s="52">
        <v>41732</v>
      </c>
      <c r="AD451" s="53" t="s">
        <v>28</v>
      </c>
      <c r="AE451" s="51">
        <v>76</v>
      </c>
      <c r="AF451" s="51" t="str">
        <f t="shared" si="142"/>
        <v/>
      </c>
      <c r="AG451" s="51" t="str">
        <f t="shared" si="143"/>
        <v>N/A</v>
      </c>
      <c r="AH451" s="51" t="str">
        <f t="shared" si="144"/>
        <v>N/A</v>
      </c>
      <c r="AI451" s="51">
        <f t="shared" si="145"/>
        <v>27.180205175633393</v>
      </c>
      <c r="AJ451" s="51">
        <f t="shared" si="146"/>
        <v>26.37247477265009</v>
      </c>
      <c r="AK451" s="51">
        <f t="shared" si="147"/>
        <v>32.136032412503269</v>
      </c>
      <c r="AL451" s="51">
        <f t="shared" si="148"/>
        <v>28.831122782783769</v>
      </c>
      <c r="AM451" s="51">
        <f t="shared" si="149"/>
        <v>34.619139064403328</v>
      </c>
      <c r="AN451" s="51">
        <f t="shared" si="150"/>
        <v>34.696764314225788</v>
      </c>
      <c r="AO451" s="51">
        <f t="shared" si="151"/>
        <v>34.008235439891195</v>
      </c>
      <c r="AP451" s="51">
        <f t="shared" si="152"/>
        <v>34.467283693384729</v>
      </c>
      <c r="AQ451" s="51">
        <f t="shared" si="153"/>
        <v>34.467283693384729</v>
      </c>
      <c r="AR451" s="51" t="str">
        <f t="shared" si="154"/>
        <v>N/A</v>
      </c>
      <c r="AS451" s="51" t="str">
        <f t="shared" si="155"/>
        <v>N/A</v>
      </c>
      <c r="AT451" s="51" t="str">
        <f t="shared" si="156"/>
        <v>N/A</v>
      </c>
      <c r="AU451" s="51" t="str">
        <f t="shared" si="157"/>
        <v>N/A</v>
      </c>
      <c r="AV451" s="51" t="str">
        <f t="shared" si="158"/>
        <v>N/A</v>
      </c>
      <c r="AY451">
        <v>41738</v>
      </c>
      <c r="AZ451">
        <v>41738.639999999999</v>
      </c>
      <c r="BA451" t="s">
        <v>30</v>
      </c>
      <c r="BB451" s="1">
        <f t="shared" ref="BB451:BB514" si="162">DATE(YEAR(AZ451),MONTH(AZ451),DAY(AZ451))</f>
        <v>41738</v>
      </c>
    </row>
    <row r="452" spans="1:54">
      <c r="A452" t="str">
        <f t="shared" si="159"/>
        <v>42228Fábio69</v>
      </c>
      <c r="B452" s="48">
        <v>42228.509583333333</v>
      </c>
      <c r="C452" s="48">
        <f t="shared" si="160"/>
        <v>42228</v>
      </c>
      <c r="D452" s="48" t="s">
        <v>31</v>
      </c>
      <c r="E452" s="49">
        <f t="shared" si="161"/>
        <v>69</v>
      </c>
      <c r="F452" s="48"/>
      <c r="G452" s="49" t="e">
        <f>VLOOKUP(C452,#REF!,2,0)</f>
        <v>#REF!</v>
      </c>
      <c r="H452" s="48"/>
      <c r="I452" s="43">
        <v>15.996090000000001</v>
      </c>
      <c r="J452" s="43">
        <v>20.813578</v>
      </c>
      <c r="K452" s="43">
        <v>21.695088999999999</v>
      </c>
      <c r="L452" s="43">
        <v>21.744581</v>
      </c>
      <c r="M452" s="43">
        <v>21.007883</v>
      </c>
      <c r="N452" s="43">
        <v>21.007883</v>
      </c>
      <c r="O452" s="43">
        <v>21.943182</v>
      </c>
      <c r="P452" s="43">
        <v>22.343050000000002</v>
      </c>
      <c r="Q452" s="43">
        <v>22.797143999999999</v>
      </c>
      <c r="R452" s="43">
        <v>22.645251999999999</v>
      </c>
      <c r="S452" s="43">
        <v>23.051352999999999</v>
      </c>
      <c r="T452" s="43">
        <v>22.847866</v>
      </c>
      <c r="U452" s="43">
        <v>22.847866</v>
      </c>
      <c r="V452" s="43">
        <v>22.544284999999999</v>
      </c>
      <c r="W452" s="43">
        <v>21.350121999999999</v>
      </c>
      <c r="X452" s="43">
        <v>22.645251999999999</v>
      </c>
      <c r="Y452" s="43">
        <v>69</v>
      </c>
      <c r="AA452">
        <f t="shared" ref="AA452:AA515" si="163">VLOOKUP(AB452,$A$4:$B$4281,2,0)</f>
        <v>41736.480000000003</v>
      </c>
      <c r="AB452" t="str">
        <f t="shared" ref="AB452:AB515" si="164">AC452&amp;AD452&amp;AE452</f>
        <v>41736Leandro76</v>
      </c>
      <c r="AC452" s="52">
        <v>41736</v>
      </c>
      <c r="AD452" s="53" t="s">
        <v>28</v>
      </c>
      <c r="AE452" s="51">
        <v>76</v>
      </c>
      <c r="AF452" s="51" t="str">
        <f t="shared" ref="AF452:AF515" si="165">IF(VLOOKUP(AB452,$A$4:$H$4281,8,0)=0,"",VLOOKUP(AB452,$A$4:$H$4281,8,0))</f>
        <v/>
      </c>
      <c r="AG452" s="51" t="str">
        <f t="shared" ref="AG452:AG515" si="166">IFERROR(AVERAGEIFS(I:I,$C:$C,$AC452,$D:$D,$AD452,$E:$E,$AE452,$F:$F,"&lt;&gt;X"),"N/A")</f>
        <v>N/A</v>
      </c>
      <c r="AH452" s="51" t="str">
        <f t="shared" ref="AH452:AH515" si="167">IFERROR(AVERAGEIFS(J:J,$C:$C,$AC452,$D:$D,$AD452,$E:$E,$AE452,$F:$F,"&lt;&gt;X"),"N/A")</f>
        <v>N/A</v>
      </c>
      <c r="AI452" s="51">
        <f t="shared" ref="AI452:AI515" si="168">IFERROR(AVERAGEIFS(K:K,$C:$C,$AC452,$D:$D,$AD452,$E:$E,$AE452,$F:$F,"&lt;&gt;X"),"N/A")</f>
        <v>28.622807020332626</v>
      </c>
      <c r="AJ452" s="51">
        <f t="shared" ref="AJ452:AJ515" si="169">IFERROR(AVERAGEIFS(L:L,$C:$C,$AC452,$D:$D,$AD452,$E:$E,$AE452,$F:$F,"&lt;&gt;X"),"N/A")</f>
        <v>28.345010577843095</v>
      </c>
      <c r="AK452" s="51">
        <f t="shared" ref="AK452:AK515" si="170">IFERROR(AVERAGEIFS(M:M,$C:$C,$AC452,$D:$D,$AD452,$E:$E,$AE452,$F:$F,"&lt;&gt;X"),"N/A")</f>
        <v>24.08983915959962</v>
      </c>
      <c r="AL452" s="51">
        <f t="shared" ref="AL452:AL515" si="171">IFERROR(AVERAGEIFS(N:N,$C:$C,$AC452,$D:$D,$AD452,$E:$E,$AE452,$F:$F,"&lt;&gt;X"),"N/A")</f>
        <v>28.068920443799996</v>
      </c>
      <c r="AM452" s="51">
        <f t="shared" ref="AM452:AM515" si="172">IFERROR(AVERAGEIFS(O:O,$C:$C,$AC452,$D:$D,$AD452,$E:$E,$AE452,$F:$F,"&lt;&gt;X"),"N/A")</f>
        <v>26.307862303285166</v>
      </c>
      <c r="AN452" s="51">
        <f t="shared" ref="AN452:AN515" si="173">IFERROR(AVERAGEIFS(P:P,$C:$C,$AC452,$D:$D,$AD452,$E:$E,$AE452,$F:$F,"&lt;&gt;X"),"N/A")</f>
        <v>33.030177882040043</v>
      </c>
      <c r="AO452" s="51">
        <f t="shared" ref="AO452:AO515" si="174">IFERROR(AVERAGEIFS(Q:Q,$C:$C,$AC452,$D:$D,$AD452,$E:$E,$AE452,$F:$F,"&lt;&gt;X"),"N/A")</f>
        <v>31.549017261247293</v>
      </c>
      <c r="AP452" s="51">
        <f t="shared" ref="AP452:AP515" si="175">IFERROR(AVERAGEIFS(R:R,$C:$C,$AC452,$D:$D,$AD452,$E:$E,$AE452,$F:$F,"&lt;&gt;X"),"N/A")</f>
        <v>27.931552188211633</v>
      </c>
      <c r="AQ452" s="51">
        <f t="shared" ref="AQ452:AQ515" si="176">IFERROR(AVERAGEIFS(S:S,$C:$C,$AC452,$D:$D,$AD452,$E:$E,$AE452,$F:$F,"&lt;&gt;X"),"N/A")</f>
        <v>28.693964749431132</v>
      </c>
      <c r="AR452" s="51" t="str">
        <f t="shared" ref="AR452:AR515" si="177">IFERROR(AVERAGEIFS(T:T,$C:$C,$AC452,$D:$D,$AD452,$E:$E,$AE452,$F:$F,"&lt;&gt;X"),"N/A")</f>
        <v>N/A</v>
      </c>
      <c r="AS452" s="51" t="str">
        <f t="shared" ref="AS452:AS515" si="178">IFERROR(AVERAGEIFS(U:U,$C:$C,$AC452,$D:$D,$AD452,$E:$E,$AE452,$F:$F,"&lt;&gt;X"),"N/A")</f>
        <v>N/A</v>
      </c>
      <c r="AT452" s="51" t="str">
        <f t="shared" ref="AT452:AT515" si="179">IFERROR(AVERAGEIFS(V:V,$C:$C,$AC452,$D:$D,$AD452,$E:$E,$AE452,$F:$F,"&lt;&gt;X"),"N/A")</f>
        <v>N/A</v>
      </c>
      <c r="AU452" s="51" t="str">
        <f t="shared" ref="AU452:AU515" si="180">IFERROR(AVERAGEIFS(W:W,$C:$C,$AC452,$D:$D,$AD452,$E:$E,$AE452,$F:$F,"&lt;&gt;X"),"N/A")</f>
        <v>N/A</v>
      </c>
      <c r="AV452" s="51" t="str">
        <f t="shared" ref="AV452:AV515" si="181">IFERROR(AVERAGEIFS(X:X,$C:$C,$AC452,$D:$D,$AD452,$E:$E,$AE452,$F:$F,"&lt;&gt;X"),"N/A")</f>
        <v>N/A</v>
      </c>
      <c r="AY452">
        <v>41739</v>
      </c>
      <c r="AZ452">
        <v>41739.39</v>
      </c>
      <c r="BA452" t="s">
        <v>30</v>
      </c>
      <c r="BB452" s="1">
        <f t="shared" si="162"/>
        <v>41739</v>
      </c>
    </row>
    <row r="453" spans="1:54">
      <c r="A453" t="str">
        <f t="shared" ref="A453:A516" si="182">C453&amp;D453&amp;E453</f>
        <v>42231Fábio69</v>
      </c>
      <c r="B453" s="48">
        <v>42231.599351851852</v>
      </c>
      <c r="C453" s="48">
        <f t="shared" ref="C453:C516" si="183">DATE(YEAR(B453),MONTH(B453),DAY(B453))</f>
        <v>42231</v>
      </c>
      <c r="D453" s="48" t="s">
        <v>31</v>
      </c>
      <c r="E453" s="49">
        <f t="shared" ref="E453:E516" si="184">Y453</f>
        <v>69</v>
      </c>
      <c r="F453" s="48"/>
      <c r="G453" s="49" t="e">
        <f>VLOOKUP(C453,#REF!,2,0)</f>
        <v>#REF!</v>
      </c>
      <c r="H453" s="48"/>
      <c r="I453" s="43">
        <v>7.2064440000000003</v>
      </c>
      <c r="J453" s="43">
        <v>18.052713000000001</v>
      </c>
      <c r="K453" s="43">
        <v>19.950310000000002</v>
      </c>
      <c r="L453" s="43">
        <v>20.475697</v>
      </c>
      <c r="M453" s="43">
        <v>19.338263999999999</v>
      </c>
      <c r="N453" s="43">
        <v>19.059010000000001</v>
      </c>
      <c r="O453" s="43">
        <v>20.236034</v>
      </c>
      <c r="P453" s="43">
        <v>21.154211</v>
      </c>
      <c r="Q453" s="43">
        <v>21.154211</v>
      </c>
      <c r="R453" s="43">
        <v>20.379653999999999</v>
      </c>
      <c r="S453" s="43">
        <v>20.959232</v>
      </c>
      <c r="T453" s="43">
        <v>20.765158</v>
      </c>
      <c r="U453" s="43">
        <v>20.813578</v>
      </c>
      <c r="V453" s="43">
        <v>19.950310000000002</v>
      </c>
      <c r="W453" s="43">
        <v>17.783073000000002</v>
      </c>
      <c r="X453" s="43">
        <v>18.552409999999998</v>
      </c>
      <c r="Y453" s="43">
        <v>69</v>
      </c>
      <c r="AA453">
        <f t="shared" si="163"/>
        <v>41738.639999999999</v>
      </c>
      <c r="AB453" t="str">
        <f t="shared" si="164"/>
        <v>41738Leandro76</v>
      </c>
      <c r="AC453" s="52">
        <v>41738</v>
      </c>
      <c r="AD453" s="53" t="s">
        <v>28</v>
      </c>
      <c r="AE453" s="51">
        <v>76</v>
      </c>
      <c r="AF453" s="51" t="str">
        <f t="shared" si="165"/>
        <v/>
      </c>
      <c r="AG453" s="51" t="str">
        <f t="shared" si="166"/>
        <v>N/A</v>
      </c>
      <c r="AH453" s="51" t="str">
        <f t="shared" si="167"/>
        <v>N/A</v>
      </c>
      <c r="AI453" s="51">
        <f t="shared" si="168"/>
        <v>23.774625204109729</v>
      </c>
      <c r="AJ453" s="51">
        <f t="shared" si="169"/>
        <v>24.795696076969286</v>
      </c>
      <c r="AK453" s="51">
        <f t="shared" si="170"/>
        <v>30.822613260455196</v>
      </c>
      <c r="AL453" s="51">
        <f t="shared" si="171"/>
        <v>28.277101765412603</v>
      </c>
      <c r="AM453" s="51">
        <f t="shared" si="172"/>
        <v>34.084942477374447</v>
      </c>
      <c r="AN453" s="51">
        <f t="shared" si="173"/>
        <v>33.858178302968909</v>
      </c>
      <c r="AO453" s="51">
        <f t="shared" si="174"/>
        <v>33.102437790416751</v>
      </c>
      <c r="AP453" s="51">
        <f t="shared" si="175"/>
        <v>33.62931269179915</v>
      </c>
      <c r="AQ453" s="51">
        <f t="shared" si="176"/>
        <v>33.553293006743878</v>
      </c>
      <c r="AR453" s="51" t="str">
        <f t="shared" si="177"/>
        <v>N/A</v>
      </c>
      <c r="AS453" s="51" t="str">
        <f t="shared" si="178"/>
        <v>N/A</v>
      </c>
      <c r="AT453" s="51" t="str">
        <f t="shared" si="179"/>
        <v>N/A</v>
      </c>
      <c r="AU453" s="51" t="str">
        <f t="shared" si="180"/>
        <v>N/A</v>
      </c>
      <c r="AV453" s="51" t="str">
        <f t="shared" si="181"/>
        <v>N/A</v>
      </c>
      <c r="AY453">
        <v>41740</v>
      </c>
      <c r="AZ453">
        <v>41740.71</v>
      </c>
      <c r="BA453" t="s">
        <v>30</v>
      </c>
      <c r="BB453" s="1">
        <f t="shared" si="162"/>
        <v>41740</v>
      </c>
    </row>
    <row r="454" spans="1:54">
      <c r="A454" t="str">
        <f t="shared" si="182"/>
        <v>42233Fábio69</v>
      </c>
      <c r="B454" s="48">
        <v>42233.381307870368</v>
      </c>
      <c r="C454" s="48">
        <f t="shared" si="183"/>
        <v>42233</v>
      </c>
      <c r="D454" s="48" t="s">
        <v>31</v>
      </c>
      <c r="E454" s="49">
        <f t="shared" si="184"/>
        <v>69</v>
      </c>
      <c r="F454" s="48"/>
      <c r="G454" s="49" t="e">
        <f>VLOOKUP(C454,#REF!,2,0)</f>
        <v>#REF!</v>
      </c>
      <c r="H454" s="48"/>
      <c r="I454" s="43">
        <v>5.6562960000000002</v>
      </c>
      <c r="J454" s="43">
        <v>16.855661000000001</v>
      </c>
      <c r="K454" s="43">
        <v>19.244942000000002</v>
      </c>
      <c r="L454" s="43">
        <v>19.855543000000001</v>
      </c>
      <c r="M454" s="43">
        <v>19.059010000000001</v>
      </c>
      <c r="N454" s="43">
        <v>18.827883</v>
      </c>
      <c r="O454" s="43">
        <v>19.902884</v>
      </c>
      <c r="P454" s="43">
        <v>20.862079999999999</v>
      </c>
      <c r="Q454" s="43">
        <v>21.154211</v>
      </c>
      <c r="R454" s="43">
        <v>20.140577</v>
      </c>
      <c r="S454" s="43">
        <v>20.668424999999999</v>
      </c>
      <c r="T454" s="43">
        <v>20.283854000000002</v>
      </c>
      <c r="U454" s="43">
        <v>20.283854000000002</v>
      </c>
      <c r="V454" s="43">
        <v>18.873989000000002</v>
      </c>
      <c r="W454" s="43">
        <v>16.638573000000001</v>
      </c>
      <c r="X454" s="43">
        <v>17.294121000000001</v>
      </c>
      <c r="Y454" s="43">
        <v>69</v>
      </c>
      <c r="AA454">
        <f t="shared" si="163"/>
        <v>41739.39</v>
      </c>
      <c r="AB454" t="str">
        <f t="shared" si="164"/>
        <v>41739Leandro76</v>
      </c>
      <c r="AC454" s="52">
        <v>41739</v>
      </c>
      <c r="AD454" s="53" t="s">
        <v>28</v>
      </c>
      <c r="AE454" s="51">
        <v>76</v>
      </c>
      <c r="AF454" s="51" t="str">
        <f t="shared" si="165"/>
        <v/>
      </c>
      <c r="AG454" s="51" t="str">
        <f t="shared" si="166"/>
        <v>N/A</v>
      </c>
      <c r="AH454" s="51" t="str">
        <f t="shared" si="167"/>
        <v>N/A</v>
      </c>
      <c r="AI454" s="51">
        <f t="shared" si="168"/>
        <v>27.725077330140639</v>
      </c>
      <c r="AJ454" s="51">
        <f t="shared" si="169"/>
        <v>28.762437188833452</v>
      </c>
      <c r="AK454" s="51">
        <f t="shared" si="170"/>
        <v>34.927264218259175</v>
      </c>
      <c r="AL454" s="51">
        <f t="shared" si="171"/>
        <v>32.955066753006612</v>
      </c>
      <c r="AM454" s="51">
        <f t="shared" si="172"/>
        <v>38.796568709622228</v>
      </c>
      <c r="AN454" s="51">
        <f t="shared" si="173"/>
        <v>38.070880302387359</v>
      </c>
      <c r="AO454" s="51">
        <f t="shared" si="174"/>
        <v>37.668920254047606</v>
      </c>
      <c r="AP454" s="51">
        <f t="shared" si="175"/>
        <v>38.635973909302507</v>
      </c>
      <c r="AQ454" s="51">
        <f t="shared" si="176"/>
        <v>39.939712082798962</v>
      </c>
      <c r="AR454" s="51" t="str">
        <f t="shared" si="177"/>
        <v>N/A</v>
      </c>
      <c r="AS454" s="51" t="str">
        <f t="shared" si="178"/>
        <v>N/A</v>
      </c>
      <c r="AT454" s="51" t="str">
        <f t="shared" si="179"/>
        <v>N/A</v>
      </c>
      <c r="AU454" s="51" t="str">
        <f t="shared" si="180"/>
        <v>N/A</v>
      </c>
      <c r="AV454" s="51" t="str">
        <f t="shared" si="181"/>
        <v>N/A</v>
      </c>
      <c r="AY454">
        <v>41745</v>
      </c>
      <c r="AZ454">
        <v>41745.72</v>
      </c>
      <c r="BA454" t="s">
        <v>30</v>
      </c>
      <c r="BB454" s="1">
        <f t="shared" si="162"/>
        <v>41745</v>
      </c>
    </row>
    <row r="455" spans="1:54">
      <c r="A455" t="str">
        <f t="shared" si="182"/>
        <v>42235Fábio69</v>
      </c>
      <c r="B455" s="48">
        <v>42235.382743055554</v>
      </c>
      <c r="C455" s="48">
        <f t="shared" si="183"/>
        <v>42235</v>
      </c>
      <c r="D455" s="48" t="s">
        <v>31</v>
      </c>
      <c r="E455" s="49">
        <f t="shared" si="184"/>
        <v>69</v>
      </c>
      <c r="F455" s="48"/>
      <c r="G455" s="49" t="e">
        <f>VLOOKUP(C455,#REF!,2,0)</f>
        <v>#REF!</v>
      </c>
      <c r="H455" s="48"/>
      <c r="I455" s="43">
        <v>4.9154059999999999</v>
      </c>
      <c r="J455" s="43">
        <v>15.491481</v>
      </c>
      <c r="K455" s="43">
        <v>18.689892</v>
      </c>
      <c r="L455" s="43">
        <v>19.808230999999999</v>
      </c>
      <c r="M455" s="43">
        <v>18.506699000000001</v>
      </c>
      <c r="N455" s="43">
        <v>18.324417</v>
      </c>
      <c r="O455" s="43">
        <v>19.760973</v>
      </c>
      <c r="P455" s="43">
        <v>20.959232</v>
      </c>
      <c r="Q455" s="43">
        <v>20.765158</v>
      </c>
      <c r="R455" s="43">
        <v>19.525558</v>
      </c>
      <c r="S455" s="43">
        <v>20.283854000000002</v>
      </c>
      <c r="T455" s="43">
        <v>19.666632</v>
      </c>
      <c r="U455" s="43">
        <v>19.478639999999999</v>
      </c>
      <c r="V455" s="43">
        <v>18.233629000000001</v>
      </c>
      <c r="W455" s="43">
        <v>16.123549000000001</v>
      </c>
      <c r="X455" s="43">
        <v>17.249991999999999</v>
      </c>
      <c r="Y455" s="43">
        <v>69</v>
      </c>
      <c r="AA455">
        <f t="shared" si="163"/>
        <v>41740.71</v>
      </c>
      <c r="AB455" t="str">
        <f t="shared" si="164"/>
        <v>41740Leandro76</v>
      </c>
      <c r="AC455" s="52">
        <v>41740</v>
      </c>
      <c r="AD455" s="53" t="s">
        <v>28</v>
      </c>
      <c r="AE455" s="51">
        <v>76</v>
      </c>
      <c r="AF455" s="51" t="str">
        <f t="shared" si="165"/>
        <v/>
      </c>
      <c r="AG455" s="51" t="str">
        <f t="shared" si="166"/>
        <v>N/A</v>
      </c>
      <c r="AH455" s="51" t="str">
        <f t="shared" si="167"/>
        <v>N/A</v>
      </c>
      <c r="AI455" s="51">
        <f t="shared" si="168"/>
        <v>23.900451121700829</v>
      </c>
      <c r="AJ455" s="51">
        <f t="shared" si="169"/>
        <v>24.08983915959962</v>
      </c>
      <c r="AK455" s="51">
        <f t="shared" si="170"/>
        <v>30.966378857049193</v>
      </c>
      <c r="AL455" s="51">
        <f t="shared" si="171"/>
        <v>29.112090410243216</v>
      </c>
      <c r="AM455" s="51">
        <f t="shared" si="172"/>
        <v>35.08047059093365</v>
      </c>
      <c r="AN455" s="51">
        <f t="shared" si="173"/>
        <v>35.155698334218776</v>
      </c>
      <c r="AO455" s="51">
        <f t="shared" si="174"/>
        <v>34.235670323544745</v>
      </c>
      <c r="AP455" s="51">
        <f t="shared" si="175"/>
        <v>34.084942477374447</v>
      </c>
      <c r="AQ455" s="51">
        <f t="shared" si="176"/>
        <v>35.234125631414877</v>
      </c>
      <c r="AR455" s="51" t="str">
        <f t="shared" si="177"/>
        <v>N/A</v>
      </c>
      <c r="AS455" s="51" t="str">
        <f t="shared" si="178"/>
        <v>N/A</v>
      </c>
      <c r="AT455" s="51" t="str">
        <f t="shared" si="179"/>
        <v>N/A</v>
      </c>
      <c r="AU455" s="51" t="str">
        <f t="shared" si="180"/>
        <v>N/A</v>
      </c>
      <c r="AV455" s="51" t="str">
        <f t="shared" si="181"/>
        <v>N/A</v>
      </c>
      <c r="AY455">
        <v>41750</v>
      </c>
      <c r="AZ455">
        <v>41750.47</v>
      </c>
      <c r="BA455" t="s">
        <v>30</v>
      </c>
      <c r="BB455" s="1">
        <f t="shared" si="162"/>
        <v>41750</v>
      </c>
    </row>
    <row r="456" spans="1:54">
      <c r="A456" t="str">
        <f t="shared" si="182"/>
        <v>42240Fábio69</v>
      </c>
      <c r="B456" s="48">
        <v>42240.617523148147</v>
      </c>
      <c r="C456" s="48">
        <f t="shared" si="183"/>
        <v>42240</v>
      </c>
      <c r="D456" s="48" t="s">
        <v>31</v>
      </c>
      <c r="E456" s="49">
        <f t="shared" si="184"/>
        <v>69</v>
      </c>
      <c r="F456" s="48"/>
      <c r="G456" s="49" t="e">
        <f>VLOOKUP(C456,#REF!,2,0)</f>
        <v>#REF!</v>
      </c>
      <c r="H456" s="48"/>
      <c r="I456" s="43">
        <v>3.2664650000000002</v>
      </c>
      <c r="J456" s="43">
        <v>13.402037999999999</v>
      </c>
      <c r="K456" s="43">
        <v>17.471107</v>
      </c>
      <c r="L456" s="43">
        <v>18.827883</v>
      </c>
      <c r="M456" s="43">
        <v>18.143035999999999</v>
      </c>
      <c r="N456" s="43">
        <v>18.278981999999999</v>
      </c>
      <c r="O456" s="43">
        <v>19.478639999999999</v>
      </c>
      <c r="P456" s="43">
        <v>20.236034</v>
      </c>
      <c r="Q456" s="43">
        <v>20.283854000000002</v>
      </c>
      <c r="R456" s="43">
        <v>18.966383</v>
      </c>
      <c r="S456" s="43">
        <v>19.478639999999999</v>
      </c>
      <c r="T456" s="43">
        <v>18.78182</v>
      </c>
      <c r="U456" s="43">
        <v>18.689892</v>
      </c>
      <c r="V456" s="43">
        <v>17.382497999999998</v>
      </c>
      <c r="W456" s="43">
        <v>15.658751000000001</v>
      </c>
      <c r="X456" s="43">
        <v>16.855661000000001</v>
      </c>
      <c r="Y456" s="43">
        <v>69</v>
      </c>
      <c r="AA456">
        <f t="shared" si="163"/>
        <v>41745.72</v>
      </c>
      <c r="AB456" t="str">
        <f t="shared" si="164"/>
        <v>41745Leandro76</v>
      </c>
      <c r="AC456" s="52">
        <v>41745</v>
      </c>
      <c r="AD456" s="53" t="s">
        <v>28</v>
      </c>
      <c r="AE456" s="51">
        <v>76</v>
      </c>
      <c r="AF456" s="51" t="str">
        <f t="shared" si="165"/>
        <v/>
      </c>
      <c r="AG456" s="51" t="str">
        <f t="shared" si="166"/>
        <v>N/A</v>
      </c>
      <c r="AH456" s="51" t="str">
        <f t="shared" si="167"/>
        <v>N/A</v>
      </c>
      <c r="AI456" s="51">
        <f t="shared" si="168"/>
        <v>24.989886479598269</v>
      </c>
      <c r="AJ456" s="51">
        <f t="shared" si="169"/>
        <v>27.861664730243923</v>
      </c>
      <c r="AK456" s="51">
        <f t="shared" si="170"/>
        <v>33.328787872985892</v>
      </c>
      <c r="AL456" s="51">
        <f t="shared" si="171"/>
        <v>30.75078953614625</v>
      </c>
      <c r="AM456" s="51">
        <f t="shared" si="172"/>
        <v>36.168782334924884</v>
      </c>
      <c r="AN456" s="51">
        <f t="shared" si="173"/>
        <v>36.088969583022212</v>
      </c>
      <c r="AO456" s="51">
        <f t="shared" si="174"/>
        <v>35.234125631414877</v>
      </c>
      <c r="AP456" s="51">
        <f t="shared" si="175"/>
        <v>35.467123067011158</v>
      </c>
      <c r="AQ456" s="51">
        <f t="shared" si="176"/>
        <v>36.718063720960735</v>
      </c>
      <c r="AR456" s="51" t="str">
        <f t="shared" si="177"/>
        <v>N/A</v>
      </c>
      <c r="AS456" s="51" t="str">
        <f t="shared" si="178"/>
        <v>N/A</v>
      </c>
      <c r="AT456" s="51" t="str">
        <f t="shared" si="179"/>
        <v>N/A</v>
      </c>
      <c r="AU456" s="51" t="str">
        <f t="shared" si="180"/>
        <v>N/A</v>
      </c>
      <c r="AV456" s="51" t="str">
        <f t="shared" si="181"/>
        <v>N/A</v>
      </c>
      <c r="AY456">
        <v>41752</v>
      </c>
      <c r="AZ456">
        <v>41752.639999999999</v>
      </c>
      <c r="BA456" t="s">
        <v>30</v>
      </c>
      <c r="BB456" s="1">
        <f t="shared" si="162"/>
        <v>41752</v>
      </c>
    </row>
    <row r="457" spans="1:54">
      <c r="A457" t="str">
        <f t="shared" si="182"/>
        <v>42242Fábio69</v>
      </c>
      <c r="B457" s="48">
        <v>42242.403460648151</v>
      </c>
      <c r="C457" s="48">
        <f t="shared" si="183"/>
        <v>42242</v>
      </c>
      <c r="D457" s="48" t="s">
        <v>31</v>
      </c>
      <c r="E457" s="49">
        <f t="shared" si="184"/>
        <v>69</v>
      </c>
      <c r="F457" s="48"/>
      <c r="G457" s="49" t="e">
        <f>VLOOKUP(C457,#REF!,2,0)</f>
        <v>#REF!</v>
      </c>
      <c r="H457" s="48"/>
      <c r="I457" s="43">
        <v>13.440716999999999</v>
      </c>
      <c r="J457" s="43">
        <v>19.808230999999999</v>
      </c>
      <c r="K457" s="43">
        <v>20.71678</v>
      </c>
      <c r="L457" s="43">
        <v>20.523775000000001</v>
      </c>
      <c r="M457" s="43">
        <v>19.198360000000001</v>
      </c>
      <c r="N457" s="43">
        <v>18.461030999999998</v>
      </c>
      <c r="O457" s="43">
        <v>19.478639999999999</v>
      </c>
      <c r="P457" s="43">
        <v>20.523775000000001</v>
      </c>
      <c r="Q457" s="43">
        <v>20.71678</v>
      </c>
      <c r="R457" s="43">
        <v>19.059010000000001</v>
      </c>
      <c r="S457" s="43">
        <v>19.713774000000001</v>
      </c>
      <c r="T457" s="43">
        <v>19.059010000000001</v>
      </c>
      <c r="U457" s="43">
        <v>18.827883</v>
      </c>
      <c r="V457" s="43">
        <v>17.559964999999998</v>
      </c>
      <c r="W457" s="43">
        <v>15.82696</v>
      </c>
      <c r="X457" s="43">
        <v>17.030346000000002</v>
      </c>
      <c r="Y457" s="43">
        <v>69</v>
      </c>
      <c r="AA457">
        <f t="shared" si="163"/>
        <v>41750.47</v>
      </c>
      <c r="AB457" t="str">
        <f t="shared" si="164"/>
        <v>41750Leandro76</v>
      </c>
      <c r="AC457" s="52">
        <v>41750</v>
      </c>
      <c r="AD457" s="53" t="s">
        <v>28</v>
      </c>
      <c r="AE457" s="51">
        <v>76</v>
      </c>
      <c r="AF457" s="51" t="str">
        <f t="shared" si="165"/>
        <v/>
      </c>
      <c r="AG457" s="51" t="str">
        <f t="shared" si="166"/>
        <v>N/A</v>
      </c>
      <c r="AH457" s="51" t="str">
        <f t="shared" si="167"/>
        <v>N/A</v>
      </c>
      <c r="AI457" s="51">
        <f t="shared" si="168"/>
        <v>23.457378961404295</v>
      </c>
      <c r="AJ457" s="51">
        <f t="shared" si="169"/>
        <v>21.554281471248252</v>
      </c>
      <c r="AK457" s="51">
        <f t="shared" si="170"/>
        <v>28.001556757001723</v>
      </c>
      <c r="AL457" s="51">
        <f t="shared" si="171"/>
        <v>26.307862303285166</v>
      </c>
      <c r="AM457" s="51">
        <f t="shared" si="172"/>
        <v>32.432258913868395</v>
      </c>
      <c r="AN457" s="51">
        <f t="shared" si="173"/>
        <v>32.80507389203661</v>
      </c>
      <c r="AO457" s="51">
        <f t="shared" si="174"/>
        <v>32.136032412503269</v>
      </c>
      <c r="AP457" s="51">
        <f t="shared" si="175"/>
        <v>32.730305529349842</v>
      </c>
      <c r="AQ457" s="51">
        <f t="shared" si="176"/>
        <v>33.858178302968909</v>
      </c>
      <c r="AR457" s="51" t="str">
        <f t="shared" si="177"/>
        <v>N/A</v>
      </c>
      <c r="AS457" s="51" t="str">
        <f t="shared" si="178"/>
        <v>N/A</v>
      </c>
      <c r="AT457" s="51" t="str">
        <f t="shared" si="179"/>
        <v>N/A</v>
      </c>
      <c r="AU457" s="51" t="str">
        <f t="shared" si="180"/>
        <v>N/A</v>
      </c>
      <c r="AV457" s="51" t="str">
        <f t="shared" si="181"/>
        <v>N/A</v>
      </c>
      <c r="AY457">
        <v>41754</v>
      </c>
      <c r="AZ457">
        <v>41754.54</v>
      </c>
      <c r="BA457" t="s">
        <v>30</v>
      </c>
      <c r="BB457" s="1">
        <f t="shared" si="162"/>
        <v>41754</v>
      </c>
    </row>
    <row r="458" spans="1:54">
      <c r="A458" t="str">
        <f t="shared" si="182"/>
        <v>42244Fábio69</v>
      </c>
      <c r="B458" s="48">
        <v>42244.719826388886</v>
      </c>
      <c r="C458" s="48">
        <f t="shared" si="183"/>
        <v>42244</v>
      </c>
      <c r="D458" s="48" t="s">
        <v>31</v>
      </c>
      <c r="E458" s="49">
        <f t="shared" si="184"/>
        <v>69</v>
      </c>
      <c r="F458" s="48"/>
      <c r="G458" s="49" t="e">
        <f>VLOOKUP(C458,#REF!,2,0)</f>
        <v>#REF!</v>
      </c>
      <c r="H458" s="48"/>
      <c r="I458" s="43">
        <v>12.603164</v>
      </c>
      <c r="J458" s="43">
        <v>19.950310000000002</v>
      </c>
      <c r="K458" s="43">
        <v>21.007883</v>
      </c>
      <c r="L458" s="43">
        <v>21.448414</v>
      </c>
      <c r="M458" s="43">
        <v>20.33173</v>
      </c>
      <c r="N458" s="43">
        <v>20.188268999999998</v>
      </c>
      <c r="O458" s="43">
        <v>20.910616000000001</v>
      </c>
      <c r="P458" s="43">
        <v>21.99297</v>
      </c>
      <c r="Q458" s="43">
        <v>21.99297</v>
      </c>
      <c r="R458" s="43">
        <v>21.30105</v>
      </c>
      <c r="S458" s="43">
        <v>21.99297</v>
      </c>
      <c r="T458" s="43">
        <v>21.497633</v>
      </c>
      <c r="U458" s="43">
        <v>21.596231</v>
      </c>
      <c r="V458" s="43">
        <v>21.497633</v>
      </c>
      <c r="W458" s="43">
        <v>19.950310000000002</v>
      </c>
      <c r="X458" s="43">
        <v>21.154211</v>
      </c>
      <c r="Y458" s="43">
        <v>69</v>
      </c>
      <c r="AA458">
        <f t="shared" si="163"/>
        <v>41752.639999999999</v>
      </c>
      <c r="AB458" t="str">
        <f t="shared" si="164"/>
        <v>41752Leandro76</v>
      </c>
      <c r="AC458" s="52">
        <v>41752</v>
      </c>
      <c r="AD458" s="53" t="s">
        <v>28</v>
      </c>
      <c r="AE458" s="51">
        <v>76</v>
      </c>
      <c r="AF458" s="51" t="str">
        <f t="shared" si="165"/>
        <v/>
      </c>
      <c r="AG458" s="51" t="str">
        <f t="shared" si="166"/>
        <v>N/A</v>
      </c>
      <c r="AH458" s="51" t="str">
        <f t="shared" si="167"/>
        <v>N/A</v>
      </c>
      <c r="AI458" s="51">
        <f t="shared" si="168"/>
        <v>25.185091075813251</v>
      </c>
      <c r="AJ458" s="51">
        <f t="shared" si="169"/>
        <v>25.185091075813251</v>
      </c>
      <c r="AK458" s="51">
        <f t="shared" si="170"/>
        <v>30.894440146650005</v>
      </c>
      <c r="AL458" s="51">
        <f t="shared" si="171"/>
        <v>28.001556757001723</v>
      </c>
      <c r="AM458" s="51">
        <f t="shared" si="172"/>
        <v>33.480376313521646</v>
      </c>
      <c r="AN458" s="51">
        <f t="shared" si="173"/>
        <v>32.80507389203661</v>
      </c>
      <c r="AO458" s="51">
        <f t="shared" si="174"/>
        <v>32.209890711538037</v>
      </c>
      <c r="AP458" s="51">
        <f t="shared" si="175"/>
        <v>32.655651188840409</v>
      </c>
      <c r="AQ458" s="51">
        <f t="shared" si="176"/>
        <v>32.955066753006612</v>
      </c>
      <c r="AR458" s="51" t="str">
        <f t="shared" si="177"/>
        <v>N/A</v>
      </c>
      <c r="AS458" s="51" t="str">
        <f t="shared" si="178"/>
        <v>N/A</v>
      </c>
      <c r="AT458" s="51" t="str">
        <f t="shared" si="179"/>
        <v>N/A</v>
      </c>
      <c r="AU458" s="51" t="str">
        <f t="shared" si="180"/>
        <v>N/A</v>
      </c>
      <c r="AV458" s="51" t="str">
        <f t="shared" si="181"/>
        <v>N/A</v>
      </c>
      <c r="AY458">
        <v>41757</v>
      </c>
      <c r="AZ458">
        <v>41757.46</v>
      </c>
      <c r="BA458" t="s">
        <v>30</v>
      </c>
      <c r="BB458" s="1">
        <f t="shared" si="162"/>
        <v>41757</v>
      </c>
    </row>
    <row r="459" spans="1:54">
      <c r="A459" t="str">
        <f t="shared" si="182"/>
        <v>42247Fábio69</v>
      </c>
      <c r="B459" s="48">
        <v>42247.364363425928</v>
      </c>
      <c r="C459" s="48">
        <f t="shared" si="183"/>
        <v>42247</v>
      </c>
      <c r="D459" s="48" t="s">
        <v>31</v>
      </c>
      <c r="E459" s="49">
        <f t="shared" si="184"/>
        <v>69</v>
      </c>
      <c r="F459" s="48"/>
      <c r="G459" s="49" t="e">
        <f>VLOOKUP(C459,#REF!,2,0)</f>
        <v>#REF!</v>
      </c>
      <c r="H459" s="48"/>
      <c r="I459" s="43">
        <v>7.8278879999999997</v>
      </c>
      <c r="J459" s="43">
        <v>17.962595</v>
      </c>
      <c r="K459" s="43">
        <v>19.572514000000002</v>
      </c>
      <c r="L459" s="43">
        <v>20.236034</v>
      </c>
      <c r="M459" s="43">
        <v>19.244942000000002</v>
      </c>
      <c r="N459" s="43">
        <v>19.059010000000001</v>
      </c>
      <c r="O459" s="43">
        <v>19.997803000000001</v>
      </c>
      <c r="P459" s="43">
        <v>21.056601000000001</v>
      </c>
      <c r="Q459" s="43">
        <v>21.448414</v>
      </c>
      <c r="R459" s="43">
        <v>20.668424999999999</v>
      </c>
      <c r="S459" s="43">
        <v>21.105408000000001</v>
      </c>
      <c r="T459" s="43">
        <v>20.379653999999999</v>
      </c>
      <c r="U459" s="43">
        <v>20.475697</v>
      </c>
      <c r="V459" s="43">
        <v>19.855543000000001</v>
      </c>
      <c r="W459" s="43">
        <v>17.962595</v>
      </c>
      <c r="X459" s="43">
        <v>18.73584</v>
      </c>
      <c r="Y459" s="43">
        <v>69</v>
      </c>
      <c r="AA459">
        <f t="shared" si="163"/>
        <v>41754.54</v>
      </c>
      <c r="AB459" t="str">
        <f t="shared" si="164"/>
        <v>41754Leandro76</v>
      </c>
      <c r="AC459" s="52">
        <v>41754</v>
      </c>
      <c r="AD459" s="53" t="s">
        <v>28</v>
      </c>
      <c r="AE459" s="51">
        <v>76</v>
      </c>
      <c r="AF459" s="51" t="str">
        <f t="shared" si="165"/>
        <v/>
      </c>
      <c r="AG459" s="51" t="str">
        <f t="shared" si="166"/>
        <v>N/A</v>
      </c>
      <c r="AH459" s="51" t="str">
        <f t="shared" si="167"/>
        <v>N/A</v>
      </c>
      <c r="AI459" s="51">
        <f t="shared" si="168"/>
        <v>2.9534555131102686E-5</v>
      </c>
      <c r="AJ459" s="51">
        <f t="shared" si="169"/>
        <v>17.083271801180938</v>
      </c>
      <c r="AK459" s="51">
        <f t="shared" si="170"/>
        <v>36.637442297713307</v>
      </c>
      <c r="AL459" s="51">
        <f t="shared" si="171"/>
        <v>34.008235439891195</v>
      </c>
      <c r="AM459" s="51">
        <f t="shared" si="172"/>
        <v>37.511463714612816</v>
      </c>
      <c r="AN459" s="51">
        <f t="shared" si="173"/>
        <v>39.203199785224641</v>
      </c>
      <c r="AO459" s="51">
        <f t="shared" si="174"/>
        <v>40.51623926137092</v>
      </c>
      <c r="AP459" s="51">
        <f t="shared" si="175"/>
        <v>38.957482027829471</v>
      </c>
      <c r="AQ459" s="51">
        <f t="shared" si="176"/>
        <v>39.446617140753638</v>
      </c>
      <c r="AR459" s="51" t="str">
        <f t="shared" si="177"/>
        <v>N/A</v>
      </c>
      <c r="AS459" s="51" t="str">
        <f t="shared" si="178"/>
        <v>N/A</v>
      </c>
      <c r="AT459" s="51" t="str">
        <f t="shared" si="179"/>
        <v>N/A</v>
      </c>
      <c r="AU459" s="51" t="str">
        <f t="shared" si="180"/>
        <v>N/A</v>
      </c>
      <c r="AV459" s="51" t="str">
        <f t="shared" si="181"/>
        <v>N/A</v>
      </c>
      <c r="AY459">
        <v>41759</v>
      </c>
      <c r="AZ459">
        <v>41759.56</v>
      </c>
      <c r="BA459" t="s">
        <v>30</v>
      </c>
      <c r="BB459" s="1">
        <f t="shared" si="162"/>
        <v>41759</v>
      </c>
    </row>
    <row r="460" spans="1:54">
      <c r="A460" t="str">
        <f t="shared" si="182"/>
        <v>42249Fábio69</v>
      </c>
      <c r="B460" s="48">
        <v>42249.381574074076</v>
      </c>
      <c r="C460" s="48">
        <f t="shared" si="183"/>
        <v>42249</v>
      </c>
      <c r="D460" s="48" t="s">
        <v>31</v>
      </c>
      <c r="E460" s="49">
        <f t="shared" si="184"/>
        <v>69</v>
      </c>
      <c r="F460" s="48"/>
      <c r="G460" s="49" t="e">
        <f>VLOOKUP(C460,#REF!,2,0)</f>
        <v>#REF!</v>
      </c>
      <c r="H460" s="48"/>
      <c r="I460" s="43">
        <v>5.3481560000000004</v>
      </c>
      <c r="J460" s="43">
        <v>16.465980999999999</v>
      </c>
      <c r="K460" s="43">
        <v>19.105416999999999</v>
      </c>
      <c r="L460" s="43">
        <v>19.666632</v>
      </c>
      <c r="M460" s="43">
        <v>18.920164</v>
      </c>
      <c r="N460" s="43">
        <v>18.461030999999998</v>
      </c>
      <c r="O460" s="43">
        <v>19.950310000000002</v>
      </c>
      <c r="P460" s="43">
        <v>20.959232</v>
      </c>
      <c r="Q460" s="43">
        <v>21.252056</v>
      </c>
      <c r="R460" s="43">
        <v>20.045342999999999</v>
      </c>
      <c r="S460" s="43">
        <v>20.910616000000001</v>
      </c>
      <c r="T460" s="43">
        <v>20.620156999999999</v>
      </c>
      <c r="U460" s="43">
        <v>20.475697</v>
      </c>
      <c r="V460" s="43">
        <v>19.244942000000002</v>
      </c>
      <c r="W460" s="43">
        <v>17.205947999999999</v>
      </c>
      <c r="X460" s="43">
        <v>17.872714999999999</v>
      </c>
      <c r="Y460" s="43">
        <v>69</v>
      </c>
      <c r="AA460">
        <f t="shared" si="163"/>
        <v>41757.46</v>
      </c>
      <c r="AB460" t="str">
        <f t="shared" si="164"/>
        <v>41757Leandro76</v>
      </c>
      <c r="AC460" s="52">
        <v>41757</v>
      </c>
      <c r="AD460" s="53" t="s">
        <v>28</v>
      </c>
      <c r="AE460" s="51">
        <v>76</v>
      </c>
      <c r="AF460" s="51" t="str">
        <f t="shared" si="165"/>
        <v/>
      </c>
      <c r="AG460" s="51" t="str">
        <f t="shared" si="166"/>
        <v>N/A</v>
      </c>
      <c r="AH460" s="51" t="str">
        <f t="shared" si="167"/>
        <v>N/A</v>
      </c>
      <c r="AI460" s="51">
        <f t="shared" si="168"/>
        <v>28.001556757001723</v>
      </c>
      <c r="AJ460" s="51">
        <f t="shared" si="169"/>
        <v>28.139154918659603</v>
      </c>
      <c r="AK460" s="51">
        <f t="shared" si="170"/>
        <v>34.161765106987808</v>
      </c>
      <c r="AL460" s="51">
        <f t="shared" si="171"/>
        <v>30.966378857049193</v>
      </c>
      <c r="AM460" s="51">
        <f t="shared" si="172"/>
        <v>36.876474660068979</v>
      </c>
      <c r="AN460" s="51">
        <f t="shared" si="173"/>
        <v>36.876474660068979</v>
      </c>
      <c r="AO460" s="51">
        <f t="shared" si="174"/>
        <v>35.155698334218776</v>
      </c>
      <c r="AP460" s="51">
        <f t="shared" si="175"/>
        <v>35.467123067011158</v>
      </c>
      <c r="AQ460" s="51">
        <f t="shared" si="176"/>
        <v>35.38834926680935</v>
      </c>
      <c r="AR460" s="51" t="str">
        <f t="shared" si="177"/>
        <v>N/A</v>
      </c>
      <c r="AS460" s="51" t="str">
        <f t="shared" si="178"/>
        <v>N/A</v>
      </c>
      <c r="AT460" s="51" t="str">
        <f t="shared" si="179"/>
        <v>N/A</v>
      </c>
      <c r="AU460" s="51" t="str">
        <f t="shared" si="180"/>
        <v>N/A</v>
      </c>
      <c r="AV460" s="51" t="str">
        <f t="shared" si="181"/>
        <v>N/A</v>
      </c>
      <c r="AY460">
        <v>41760</v>
      </c>
      <c r="AZ460">
        <v>41760.42</v>
      </c>
      <c r="BA460" t="s">
        <v>30</v>
      </c>
      <c r="BB460" s="1">
        <f t="shared" si="162"/>
        <v>41760</v>
      </c>
    </row>
    <row r="461" spans="1:54">
      <c r="A461" t="str">
        <f t="shared" si="182"/>
        <v>42251Fábio69</v>
      </c>
      <c r="B461" s="48">
        <v>42251.608368055553</v>
      </c>
      <c r="C461" s="48">
        <f t="shared" si="183"/>
        <v>42251</v>
      </c>
      <c r="D461" s="48" t="s">
        <v>31</v>
      </c>
      <c r="E461" s="49">
        <f t="shared" si="184"/>
        <v>69</v>
      </c>
      <c r="F461" s="48"/>
      <c r="G461" s="49" t="e">
        <f>VLOOKUP(C461,#REF!,2,0)</f>
        <v>#REF!</v>
      </c>
      <c r="H461" s="48"/>
      <c r="I461" s="43">
        <v>4.3568660000000001</v>
      </c>
      <c r="J461" s="43">
        <v>15.036293000000001</v>
      </c>
      <c r="K461" s="43">
        <v>18.689892</v>
      </c>
      <c r="L461" s="43">
        <v>19.198360000000001</v>
      </c>
      <c r="M461" s="43">
        <v>18.506699000000001</v>
      </c>
      <c r="N461" s="43">
        <v>18.052713000000001</v>
      </c>
      <c r="O461" s="43">
        <v>19.431795000000001</v>
      </c>
      <c r="P461" s="43">
        <v>20.571967999999998</v>
      </c>
      <c r="Q461" s="43">
        <v>20.910616000000001</v>
      </c>
      <c r="R461" s="43">
        <v>19.666632</v>
      </c>
      <c r="S461" s="43">
        <v>20.571967999999998</v>
      </c>
      <c r="T461" s="43">
        <v>19.902884</v>
      </c>
      <c r="U461" s="43">
        <v>19.902884</v>
      </c>
      <c r="V461" s="43">
        <v>18.643989999999999</v>
      </c>
      <c r="W461" s="43">
        <v>16.465980999999999</v>
      </c>
      <c r="X461" s="43">
        <v>17.205947999999999</v>
      </c>
      <c r="Y461" s="43">
        <v>69</v>
      </c>
      <c r="AA461">
        <f t="shared" si="163"/>
        <v>41759.56</v>
      </c>
      <c r="AB461" t="str">
        <f t="shared" si="164"/>
        <v>41759Leandro76</v>
      </c>
      <c r="AC461" s="52">
        <v>41759</v>
      </c>
      <c r="AD461" s="53" t="s">
        <v>28</v>
      </c>
      <c r="AE461" s="51">
        <v>76</v>
      </c>
      <c r="AF461" s="51" t="str">
        <f t="shared" si="165"/>
        <v/>
      </c>
      <c r="AG461" s="51" t="str">
        <f t="shared" si="166"/>
        <v>N/A</v>
      </c>
      <c r="AH461" s="51" t="str">
        <f t="shared" si="167"/>
        <v>N/A</v>
      </c>
      <c r="AI461" s="51">
        <f t="shared" si="168"/>
        <v>20.838925335090934</v>
      </c>
      <c r="AJ461" s="51">
        <f t="shared" si="169"/>
        <v>25.512661126435809</v>
      </c>
      <c r="AK461" s="51">
        <f t="shared" si="170"/>
        <v>29.960630635232683</v>
      </c>
      <c r="AL461" s="51">
        <f t="shared" si="171"/>
        <v>27.861664730243923</v>
      </c>
      <c r="AM461" s="51">
        <f t="shared" si="172"/>
        <v>32.955066753006612</v>
      </c>
      <c r="AN461" s="51">
        <f t="shared" si="173"/>
        <v>33.328787872985892</v>
      </c>
      <c r="AO461" s="51">
        <f t="shared" si="174"/>
        <v>32.432258913868395</v>
      </c>
      <c r="AP461" s="51">
        <f t="shared" si="175"/>
        <v>32.358059956614142</v>
      </c>
      <c r="AQ461" s="51">
        <f t="shared" si="176"/>
        <v>33.253223241495107</v>
      </c>
      <c r="AR461" s="51" t="str">
        <f t="shared" si="177"/>
        <v>N/A</v>
      </c>
      <c r="AS461" s="51" t="str">
        <f t="shared" si="178"/>
        <v>N/A</v>
      </c>
      <c r="AT461" s="51" t="str">
        <f t="shared" si="179"/>
        <v>N/A</v>
      </c>
      <c r="AU461" s="51" t="str">
        <f t="shared" si="180"/>
        <v>N/A</v>
      </c>
      <c r="AV461" s="51" t="str">
        <f t="shared" si="181"/>
        <v>N/A</v>
      </c>
      <c r="AY461">
        <v>41764</v>
      </c>
      <c r="AZ461">
        <v>41764.47</v>
      </c>
      <c r="BA461" t="s">
        <v>30</v>
      </c>
      <c r="BB461" s="1">
        <f t="shared" si="162"/>
        <v>41764</v>
      </c>
    </row>
    <row r="462" spans="1:54">
      <c r="A462" t="str">
        <f t="shared" si="182"/>
        <v>42257Fábio69</v>
      </c>
      <c r="B462" s="48">
        <v>42257.493206018517</v>
      </c>
      <c r="C462" s="48">
        <f t="shared" si="183"/>
        <v>42257</v>
      </c>
      <c r="D462" s="48" t="s">
        <v>31</v>
      </c>
      <c r="E462" s="49">
        <f t="shared" si="184"/>
        <v>69</v>
      </c>
      <c r="F462" s="48"/>
      <c r="G462" s="49" t="e">
        <f>VLOOKUP(C462,#REF!,2,0)</f>
        <v>#REF!</v>
      </c>
      <c r="H462" s="48"/>
      <c r="I462" s="43">
        <v>14.790993</v>
      </c>
      <c r="J462" s="43">
        <v>20.092924</v>
      </c>
      <c r="K462" s="43">
        <v>21.30105</v>
      </c>
      <c r="L462" s="43">
        <v>21.546894000000002</v>
      </c>
      <c r="M462" s="43">
        <v>20.813578</v>
      </c>
      <c r="N462" s="43">
        <v>20.620156999999999</v>
      </c>
      <c r="O462" s="43">
        <v>21.645641000000001</v>
      </c>
      <c r="P462" s="43">
        <v>22.594749</v>
      </c>
      <c r="Q462" s="43">
        <v>22.797143999999999</v>
      </c>
      <c r="R462" s="43">
        <v>22.343050000000002</v>
      </c>
      <c r="S462" s="43">
        <v>23.153414000000001</v>
      </c>
      <c r="T462" s="43">
        <v>23.306941999999999</v>
      </c>
      <c r="U462" s="43">
        <v>22.898644999999998</v>
      </c>
      <c r="V462" s="43">
        <v>23.153414000000001</v>
      </c>
      <c r="W462" s="43">
        <v>21.546894000000002</v>
      </c>
      <c r="X462" s="43">
        <v>22.645251999999999</v>
      </c>
      <c r="Y462" s="43">
        <v>69</v>
      </c>
      <c r="AA462">
        <f t="shared" si="163"/>
        <v>41760.42</v>
      </c>
      <c r="AB462" t="str">
        <f t="shared" si="164"/>
        <v>41760Leandro76</v>
      </c>
      <c r="AC462" s="52">
        <v>41760</v>
      </c>
      <c r="AD462" s="53" t="s">
        <v>28</v>
      </c>
      <c r="AE462" s="51">
        <v>76</v>
      </c>
      <c r="AF462" s="51" t="str">
        <f t="shared" si="165"/>
        <v/>
      </c>
      <c r="AG462" s="51" t="str">
        <f t="shared" si="166"/>
        <v>N/A</v>
      </c>
      <c r="AH462" s="51" t="str">
        <f t="shared" si="167"/>
        <v>N/A</v>
      </c>
      <c r="AI462" s="51">
        <f t="shared" si="168"/>
        <v>22.464506193996261</v>
      </c>
      <c r="AJ462" s="51">
        <f t="shared" si="169"/>
        <v>22.958514906117738</v>
      </c>
      <c r="AK462" s="51">
        <f t="shared" si="170"/>
        <v>29.746992803803217</v>
      </c>
      <c r="AL462" s="51">
        <f t="shared" si="171"/>
        <v>26.977365620735547</v>
      </c>
      <c r="AM462" s="51">
        <f t="shared" si="172"/>
        <v>31.915025777414179</v>
      </c>
      <c r="AN462" s="51">
        <f t="shared" si="173"/>
        <v>32.136032412503269</v>
      </c>
      <c r="AO462" s="51">
        <f t="shared" si="174"/>
        <v>31.403447314375562</v>
      </c>
      <c r="AP462" s="51">
        <f t="shared" si="175"/>
        <v>31.695148470910805</v>
      </c>
      <c r="AQ462" s="51">
        <f t="shared" si="176"/>
        <v>31.84162040246088</v>
      </c>
      <c r="AR462" s="51" t="str">
        <f t="shared" si="177"/>
        <v>N/A</v>
      </c>
      <c r="AS462" s="51" t="str">
        <f t="shared" si="178"/>
        <v>N/A</v>
      </c>
      <c r="AT462" s="51" t="str">
        <f t="shared" si="179"/>
        <v>N/A</v>
      </c>
      <c r="AU462" s="51" t="str">
        <f t="shared" si="180"/>
        <v>N/A</v>
      </c>
      <c r="AV462" s="51" t="str">
        <f t="shared" si="181"/>
        <v>N/A</v>
      </c>
      <c r="AY462">
        <v>41766</v>
      </c>
      <c r="AZ462">
        <v>41766.54</v>
      </c>
      <c r="BA462" t="s">
        <v>30</v>
      </c>
      <c r="BB462" s="1">
        <f t="shared" si="162"/>
        <v>41766</v>
      </c>
    </row>
    <row r="463" spans="1:54">
      <c r="A463" t="str">
        <f t="shared" si="182"/>
        <v>42260Fábio69</v>
      </c>
      <c r="B463" s="48">
        <v>42260.704351851855</v>
      </c>
      <c r="C463" s="48">
        <f t="shared" si="183"/>
        <v>42260</v>
      </c>
      <c r="D463" s="48" t="s">
        <v>31</v>
      </c>
      <c r="E463" s="49">
        <f t="shared" si="184"/>
        <v>69</v>
      </c>
      <c r="F463" s="48"/>
      <c r="G463" s="49" t="e">
        <f>VLOOKUP(C463,#REF!,2,0)</f>
        <v>#REF!</v>
      </c>
      <c r="H463" s="48"/>
      <c r="I463" s="43">
        <v>12.942365000000001</v>
      </c>
      <c r="J463" s="43">
        <v>20.523775000000001</v>
      </c>
      <c r="K463" s="43">
        <v>21.794146999999999</v>
      </c>
      <c r="L463" s="43">
        <v>21.744581</v>
      </c>
      <c r="M463" s="43">
        <v>20.910616000000001</v>
      </c>
      <c r="N463" s="43">
        <v>20.910616000000001</v>
      </c>
      <c r="O463" s="43">
        <v>21.645641000000001</v>
      </c>
      <c r="P463" s="43">
        <v>22.292839000000001</v>
      </c>
      <c r="Q463" s="43">
        <v>22.898644999999998</v>
      </c>
      <c r="R463" s="43">
        <v>22.746447</v>
      </c>
      <c r="S463" s="43">
        <v>23.512438</v>
      </c>
      <c r="T463" s="43">
        <v>23.153414000000001</v>
      </c>
      <c r="U463" s="43">
        <v>23.306941999999999</v>
      </c>
      <c r="V463" s="43">
        <v>22.797143999999999</v>
      </c>
      <c r="W463" s="43">
        <v>21.546894000000002</v>
      </c>
      <c r="X463" s="43">
        <v>22.544284999999999</v>
      </c>
      <c r="Y463" s="43">
        <v>69</v>
      </c>
      <c r="AA463">
        <f t="shared" si="163"/>
        <v>41764.47</v>
      </c>
      <c r="AB463" t="str">
        <f t="shared" si="164"/>
        <v>41764Leandro76</v>
      </c>
      <c r="AC463" s="52">
        <v>41764</v>
      </c>
      <c r="AD463" s="53" t="s">
        <v>28</v>
      </c>
      <c r="AE463" s="51">
        <v>76</v>
      </c>
      <c r="AF463" s="51" t="str">
        <f t="shared" si="165"/>
        <v/>
      </c>
      <c r="AG463" s="51" t="str">
        <f t="shared" si="166"/>
        <v>N/A</v>
      </c>
      <c r="AH463" s="51" t="str">
        <f t="shared" si="167"/>
        <v>N/A</v>
      </c>
      <c r="AI463" s="51">
        <f t="shared" si="168"/>
        <v>18.605172756137986</v>
      </c>
      <c r="AJ463" s="51">
        <f t="shared" si="169"/>
        <v>19.619011050147236</v>
      </c>
      <c r="AK463" s="51">
        <f t="shared" si="170"/>
        <v>26.040074307289224</v>
      </c>
      <c r="AL463" s="51">
        <f t="shared" si="171"/>
        <v>24.86034508255312</v>
      </c>
      <c r="AM463" s="51">
        <f t="shared" si="172"/>
        <v>30.679186204259342</v>
      </c>
      <c r="AN463" s="51">
        <f t="shared" si="173"/>
        <v>31.549017261247293</v>
      </c>
      <c r="AO463" s="51">
        <f t="shared" si="174"/>
        <v>30.533396404425385</v>
      </c>
      <c r="AP463" s="51">
        <f t="shared" si="175"/>
        <v>30.822613260455196</v>
      </c>
      <c r="AQ463" s="51">
        <f t="shared" si="176"/>
        <v>31.258217366669225</v>
      </c>
      <c r="AR463" s="51" t="str">
        <f t="shared" si="177"/>
        <v>N/A</v>
      </c>
      <c r="AS463" s="51" t="str">
        <f t="shared" si="178"/>
        <v>N/A</v>
      </c>
      <c r="AT463" s="51" t="str">
        <f t="shared" si="179"/>
        <v>N/A</v>
      </c>
      <c r="AU463" s="51" t="str">
        <f t="shared" si="180"/>
        <v>N/A</v>
      </c>
      <c r="AV463" s="51" t="str">
        <f t="shared" si="181"/>
        <v>N/A</v>
      </c>
      <c r="AY463">
        <v>41767</v>
      </c>
      <c r="AZ463">
        <v>41767.35</v>
      </c>
      <c r="BA463" t="s">
        <v>30</v>
      </c>
      <c r="BB463" s="1">
        <f t="shared" si="162"/>
        <v>41767</v>
      </c>
    </row>
    <row r="464" spans="1:54">
      <c r="A464" t="str">
        <f t="shared" si="182"/>
        <v>42261Fábio69</v>
      </c>
      <c r="B464" s="48">
        <v>42261.511655092596</v>
      </c>
      <c r="C464" s="48">
        <f t="shared" si="183"/>
        <v>42261</v>
      </c>
      <c r="D464" s="48" t="s">
        <v>31</v>
      </c>
      <c r="E464" s="49">
        <f t="shared" si="184"/>
        <v>69</v>
      </c>
      <c r="F464" s="48"/>
      <c r="G464" s="49" t="e">
        <f>VLOOKUP(C464,#REF!,2,0)</f>
        <v>#REF!</v>
      </c>
      <c r="H464" s="48"/>
      <c r="I464" s="43">
        <v>12.453944999999999</v>
      </c>
      <c r="J464" s="43">
        <v>19.012678000000001</v>
      </c>
      <c r="K464" s="43">
        <v>20.668424999999999</v>
      </c>
      <c r="L464" s="43">
        <v>21.154211</v>
      </c>
      <c r="M464" s="43">
        <v>20.379653999999999</v>
      </c>
      <c r="N464" s="43">
        <v>20.427655999999999</v>
      </c>
      <c r="O464" s="43">
        <v>21.30105</v>
      </c>
      <c r="P464" s="43">
        <v>22.142672999999998</v>
      </c>
      <c r="Q464" s="43">
        <v>22.393265</v>
      </c>
      <c r="R464" s="43">
        <v>21.943182</v>
      </c>
      <c r="S464" s="43">
        <v>22.493888999999999</v>
      </c>
      <c r="T464" s="43">
        <v>21.893456</v>
      </c>
      <c r="U464" s="43">
        <v>22.242746</v>
      </c>
      <c r="V464" s="43">
        <v>22.292839000000001</v>
      </c>
      <c r="W464" s="43">
        <v>21.105408000000001</v>
      </c>
      <c r="X464" s="43">
        <v>22.142672999999998</v>
      </c>
      <c r="Y464" s="43">
        <v>69</v>
      </c>
      <c r="AA464">
        <f t="shared" si="163"/>
        <v>41766.54</v>
      </c>
      <c r="AB464" t="str">
        <f t="shared" si="164"/>
        <v>41766Leandro76</v>
      </c>
      <c r="AC464" s="52">
        <v>41766</v>
      </c>
      <c r="AD464" s="53" t="s">
        <v>28</v>
      </c>
      <c r="AE464" s="51">
        <v>76</v>
      </c>
      <c r="AF464" s="51" t="str">
        <f t="shared" si="165"/>
        <v/>
      </c>
      <c r="AG464" s="51" t="str">
        <f t="shared" si="166"/>
        <v>N/A</v>
      </c>
      <c r="AH464" s="51" t="str">
        <f t="shared" si="167"/>
        <v>N/A</v>
      </c>
      <c r="AI464" s="51">
        <f t="shared" si="168"/>
        <v>17.244355034730233</v>
      </c>
      <c r="AJ464" s="51">
        <f t="shared" si="169"/>
        <v>18.218527346829909</v>
      </c>
      <c r="AK464" s="51">
        <f t="shared" si="170"/>
        <v>24.925012339102864</v>
      </c>
      <c r="AL464" s="51">
        <f t="shared" si="171"/>
        <v>23.900451121700829</v>
      </c>
      <c r="AM464" s="51">
        <f t="shared" si="172"/>
        <v>29.746992803803217</v>
      </c>
      <c r="AN464" s="51">
        <f t="shared" si="173"/>
        <v>30.966378857049193</v>
      </c>
      <c r="AO464" s="51">
        <f t="shared" si="174"/>
        <v>30.104480601658707</v>
      </c>
      <c r="AP464" s="51">
        <f t="shared" si="175"/>
        <v>30.679186204259342</v>
      </c>
      <c r="AQ464" s="51">
        <f t="shared" si="176"/>
        <v>30.175291872823745</v>
      </c>
      <c r="AR464" s="51" t="str">
        <f t="shared" si="177"/>
        <v>N/A</v>
      </c>
      <c r="AS464" s="51" t="str">
        <f t="shared" si="178"/>
        <v>N/A</v>
      </c>
      <c r="AT464" s="51" t="str">
        <f t="shared" si="179"/>
        <v>N/A</v>
      </c>
      <c r="AU464" s="51" t="str">
        <f t="shared" si="180"/>
        <v>N/A</v>
      </c>
      <c r="AV464" s="51" t="str">
        <f t="shared" si="181"/>
        <v>N/A</v>
      </c>
      <c r="AY464">
        <v>41768</v>
      </c>
      <c r="AZ464">
        <v>41768.550000000003</v>
      </c>
      <c r="BA464" t="s">
        <v>30</v>
      </c>
      <c r="BB464" s="1">
        <f t="shared" si="162"/>
        <v>41768</v>
      </c>
    </row>
    <row r="465" spans="1:54">
      <c r="A465" t="str">
        <f t="shared" si="182"/>
        <v>42263Fábio69</v>
      </c>
      <c r="B465" s="48">
        <v>42263.486226851855</v>
      </c>
      <c r="C465" s="48">
        <f t="shared" si="183"/>
        <v>42263</v>
      </c>
      <c r="D465" s="48" t="s">
        <v>31</v>
      </c>
      <c r="E465" s="49">
        <f t="shared" si="184"/>
        <v>69</v>
      </c>
      <c r="F465" s="48"/>
      <c r="G465" s="49" t="e">
        <f>VLOOKUP(C465,#REF!,2,0)</f>
        <v>#REF!</v>
      </c>
      <c r="H465" s="48"/>
      <c r="I465" s="43">
        <v>7.9731079999999999</v>
      </c>
      <c r="J465" s="43">
        <v>18.324417</v>
      </c>
      <c r="K465" s="43">
        <v>20.236034</v>
      </c>
      <c r="L465" s="43">
        <v>20.571967999999998</v>
      </c>
      <c r="M465" s="43">
        <v>19.902884</v>
      </c>
      <c r="N465" s="43">
        <v>19.950310000000002</v>
      </c>
      <c r="O465" s="43">
        <v>20.668424999999999</v>
      </c>
      <c r="P465" s="43">
        <v>21.893456</v>
      </c>
      <c r="Q465" s="43">
        <v>22.242746</v>
      </c>
      <c r="R465" s="43">
        <v>21.399222999999999</v>
      </c>
      <c r="S465" s="43">
        <v>22.042797</v>
      </c>
      <c r="T465" s="43">
        <v>21.843786000000001</v>
      </c>
      <c r="U465" s="43">
        <v>21.893456</v>
      </c>
      <c r="V465" s="43">
        <v>21.645641000000001</v>
      </c>
      <c r="W465" s="43">
        <v>19.950310000000002</v>
      </c>
      <c r="X465" s="43">
        <v>21.203135</v>
      </c>
      <c r="Y465" s="43">
        <v>69</v>
      </c>
      <c r="AA465">
        <f t="shared" si="163"/>
        <v>41767.35</v>
      </c>
      <c r="AB465" t="str">
        <f t="shared" si="164"/>
        <v>41767Leandro76</v>
      </c>
      <c r="AC465" s="52">
        <v>41767</v>
      </c>
      <c r="AD465" s="53" t="s">
        <v>28</v>
      </c>
      <c r="AE465" s="51">
        <v>76</v>
      </c>
      <c r="AF465" s="51" t="str">
        <f t="shared" si="165"/>
        <v/>
      </c>
      <c r="AG465" s="51" t="str">
        <f t="shared" si="166"/>
        <v>N/A</v>
      </c>
      <c r="AH465" s="51" t="str">
        <f t="shared" si="167"/>
        <v>N/A</v>
      </c>
      <c r="AI465" s="51">
        <f t="shared" si="168"/>
        <v>29.322672316529104</v>
      </c>
      <c r="AJ465" s="51">
        <f t="shared" si="169"/>
        <v>28.622807020332626</v>
      </c>
      <c r="AK465" s="51">
        <f t="shared" si="170"/>
        <v>35.08047059093365</v>
      </c>
      <c r="AL465" s="51">
        <f t="shared" si="171"/>
        <v>32.136032412503269</v>
      </c>
      <c r="AM465" s="51">
        <f t="shared" si="172"/>
        <v>36.876474660068979</v>
      </c>
      <c r="AN465" s="51">
        <f t="shared" si="173"/>
        <v>36.402608051995017</v>
      </c>
      <c r="AO465" s="51">
        <f t="shared" si="174"/>
        <v>34.849294431697061</v>
      </c>
      <c r="AP465" s="51">
        <f t="shared" si="175"/>
        <v>35.002272217801462</v>
      </c>
      <c r="AQ465" s="51">
        <f t="shared" si="176"/>
        <v>34.467283693384729</v>
      </c>
      <c r="AR465" s="51" t="str">
        <f t="shared" si="177"/>
        <v>N/A</v>
      </c>
      <c r="AS465" s="51" t="str">
        <f t="shared" si="178"/>
        <v>N/A</v>
      </c>
      <c r="AT465" s="51" t="str">
        <f t="shared" si="179"/>
        <v>N/A</v>
      </c>
      <c r="AU465" s="51" t="str">
        <f t="shared" si="180"/>
        <v>N/A</v>
      </c>
      <c r="AV465" s="51" t="str">
        <f t="shared" si="181"/>
        <v>N/A</v>
      </c>
      <c r="AY465">
        <v>41771</v>
      </c>
      <c r="AZ465">
        <v>41771.75</v>
      </c>
      <c r="BA465" t="s">
        <v>30</v>
      </c>
      <c r="BB465" s="1">
        <f t="shared" si="162"/>
        <v>41771</v>
      </c>
    </row>
    <row r="466" spans="1:54">
      <c r="A466" t="str">
        <f t="shared" si="182"/>
        <v>42265Fábio69</v>
      </c>
      <c r="B466" s="48">
        <v>42265.493796296294</v>
      </c>
      <c r="C466" s="48">
        <f t="shared" si="183"/>
        <v>42265</v>
      </c>
      <c r="D466" s="48" t="s">
        <v>31</v>
      </c>
      <c r="E466" s="49">
        <f t="shared" si="184"/>
        <v>69</v>
      </c>
      <c r="F466" s="48"/>
      <c r="G466" s="49" t="e">
        <f>VLOOKUP(C466,#REF!,2,0)</f>
        <v>#REF!</v>
      </c>
      <c r="H466" s="48"/>
      <c r="I466" s="43">
        <v>5.6322390000000002</v>
      </c>
      <c r="J466" s="43">
        <v>16.509063999999999</v>
      </c>
      <c r="K466" s="43">
        <v>19.478639999999999</v>
      </c>
      <c r="L466" s="43">
        <v>19.902884</v>
      </c>
      <c r="M466" s="43">
        <v>19.338263999999999</v>
      </c>
      <c r="N466" s="43">
        <v>19.105416999999999</v>
      </c>
      <c r="O466" s="43">
        <v>20.379653999999999</v>
      </c>
      <c r="P466" s="43">
        <v>21.497633</v>
      </c>
      <c r="Q466" s="43">
        <v>22.142672999999998</v>
      </c>
      <c r="R466" s="43">
        <v>21.154211</v>
      </c>
      <c r="S466" s="43">
        <v>21.893456</v>
      </c>
      <c r="T466" s="43">
        <v>21.843786000000001</v>
      </c>
      <c r="U466" s="43">
        <v>21.99297</v>
      </c>
      <c r="V466" s="43">
        <v>21.448414</v>
      </c>
      <c r="W466" s="43">
        <v>19.760973</v>
      </c>
      <c r="X466" s="43">
        <v>20.765158</v>
      </c>
      <c r="Y466" s="43">
        <v>69</v>
      </c>
      <c r="AA466">
        <f t="shared" si="163"/>
        <v>41768.550000000003</v>
      </c>
      <c r="AB466" t="str">
        <f t="shared" si="164"/>
        <v>41768Leandro76</v>
      </c>
      <c r="AC466" s="52">
        <v>41768</v>
      </c>
      <c r="AD466" s="53" t="s">
        <v>28</v>
      </c>
      <c r="AE466" s="51">
        <v>76</v>
      </c>
      <c r="AF466" s="51" t="str">
        <f t="shared" si="165"/>
        <v/>
      </c>
      <c r="AG466" s="51" t="str">
        <f t="shared" si="166"/>
        <v>N/A</v>
      </c>
      <c r="AH466" s="51" t="str">
        <f t="shared" si="167"/>
        <v>N/A</v>
      </c>
      <c r="AI466" s="51">
        <f t="shared" si="168"/>
        <v>27.180205175633393</v>
      </c>
      <c r="AJ466" s="51">
        <f t="shared" si="169"/>
        <v>26.240719109506419</v>
      </c>
      <c r="AK466" s="51">
        <f t="shared" si="170"/>
        <v>33.253223241495107</v>
      </c>
      <c r="AL466" s="51">
        <f t="shared" si="171"/>
        <v>30.75078953614625</v>
      </c>
      <c r="AM466" s="51">
        <f t="shared" si="172"/>
        <v>36.088969583022212</v>
      </c>
      <c r="AN466" s="51">
        <f t="shared" si="173"/>
        <v>36.402608051995017</v>
      </c>
      <c r="AO466" s="51">
        <f t="shared" si="174"/>
        <v>34.541630014443257</v>
      </c>
      <c r="AP466" s="51">
        <f t="shared" si="175"/>
        <v>34.467283693384729</v>
      </c>
      <c r="AQ466" s="51">
        <f t="shared" si="176"/>
        <v>34.771441104919724</v>
      </c>
      <c r="AR466" s="51" t="str">
        <f t="shared" si="177"/>
        <v>N/A</v>
      </c>
      <c r="AS466" s="51" t="str">
        <f t="shared" si="178"/>
        <v>N/A</v>
      </c>
      <c r="AT466" s="51" t="str">
        <f t="shared" si="179"/>
        <v>N/A</v>
      </c>
      <c r="AU466" s="51" t="str">
        <f t="shared" si="180"/>
        <v>N/A</v>
      </c>
      <c r="AV466" s="51" t="str">
        <f t="shared" si="181"/>
        <v>N/A</v>
      </c>
      <c r="AY466">
        <v>41774</v>
      </c>
      <c r="AZ466">
        <v>41774.379999999997</v>
      </c>
      <c r="BA466" t="s">
        <v>30</v>
      </c>
      <c r="BB466" s="1">
        <f t="shared" si="162"/>
        <v>41774</v>
      </c>
    </row>
    <row r="467" spans="1:54">
      <c r="A467" t="str">
        <f t="shared" si="182"/>
        <v>42268Fábio69</v>
      </c>
      <c r="B467" s="48">
        <v>42268.484155092592</v>
      </c>
      <c r="C467" s="48">
        <f t="shared" si="183"/>
        <v>42268</v>
      </c>
      <c r="D467" s="48" t="s">
        <v>31</v>
      </c>
      <c r="E467" s="49">
        <f t="shared" si="184"/>
        <v>69</v>
      </c>
      <c r="F467" s="48"/>
      <c r="G467" s="49" t="e">
        <f>VLOOKUP(C467,#REF!,2,0)</f>
        <v>#REF!</v>
      </c>
      <c r="H467" s="48"/>
      <c r="I467" s="43">
        <v>4.0721040000000004</v>
      </c>
      <c r="J467" s="43">
        <v>13.67408</v>
      </c>
      <c r="K467" s="43">
        <v>17.294121000000001</v>
      </c>
      <c r="L467" s="43">
        <v>18.278981999999999</v>
      </c>
      <c r="M467" s="43">
        <v>17.783073000000002</v>
      </c>
      <c r="N467" s="43">
        <v>17.872714999999999</v>
      </c>
      <c r="O467" s="43">
        <v>19.431795000000001</v>
      </c>
      <c r="P467" s="43">
        <v>20.765158</v>
      </c>
      <c r="Q467" s="43">
        <v>21.056601000000001</v>
      </c>
      <c r="R467" s="43">
        <v>20.188268999999998</v>
      </c>
      <c r="S467" s="43">
        <v>21.203135</v>
      </c>
      <c r="T467" s="43">
        <v>20.765158</v>
      </c>
      <c r="U467" s="43">
        <v>21.056601000000001</v>
      </c>
      <c r="V467" s="43">
        <v>20.283854000000002</v>
      </c>
      <c r="W467" s="43">
        <v>18.689892</v>
      </c>
      <c r="X467" s="43">
        <v>19.760973</v>
      </c>
      <c r="Y467" s="43">
        <v>69</v>
      </c>
      <c r="AA467">
        <f t="shared" si="163"/>
        <v>41771.75</v>
      </c>
      <c r="AB467" t="str">
        <f t="shared" si="164"/>
        <v>41771Leandro76</v>
      </c>
      <c r="AC467" s="52">
        <v>41771</v>
      </c>
      <c r="AD467" s="53" t="s">
        <v>28</v>
      </c>
      <c r="AE467" s="51">
        <v>76</v>
      </c>
      <c r="AF467" s="51" t="str">
        <f t="shared" si="165"/>
        <v/>
      </c>
      <c r="AG467" s="51" t="str">
        <f t="shared" si="166"/>
        <v>N/A</v>
      </c>
      <c r="AH467" s="51" t="str">
        <f t="shared" si="167"/>
        <v>N/A</v>
      </c>
      <c r="AI467" s="51">
        <f t="shared" si="168"/>
        <v>20.956247566401089</v>
      </c>
      <c r="AJ467" s="51">
        <f t="shared" si="169"/>
        <v>21.794894558574811</v>
      </c>
      <c r="AK467" s="51">
        <f t="shared" si="170"/>
        <v>28.139154918659603</v>
      </c>
      <c r="AL467" s="51">
        <f t="shared" si="171"/>
        <v>25.909529037293083</v>
      </c>
      <c r="AM467" s="51">
        <f t="shared" si="172"/>
        <v>30.533396404425385</v>
      </c>
      <c r="AN467" s="51">
        <f t="shared" si="173"/>
        <v>32.880069909578808</v>
      </c>
      <c r="AO467" s="51">
        <f t="shared" si="174"/>
        <v>31.330831047951751</v>
      </c>
      <c r="AP467" s="51">
        <f t="shared" si="175"/>
        <v>30.75078953614625</v>
      </c>
      <c r="AQ467" s="51">
        <f t="shared" si="176"/>
        <v>31.038429479387379</v>
      </c>
      <c r="AR467" s="51" t="str">
        <f t="shared" si="177"/>
        <v>N/A</v>
      </c>
      <c r="AS467" s="51" t="str">
        <f t="shared" si="178"/>
        <v>N/A</v>
      </c>
      <c r="AT467" s="51" t="str">
        <f t="shared" si="179"/>
        <v>N/A</v>
      </c>
      <c r="AU467" s="51" t="str">
        <f t="shared" si="180"/>
        <v>N/A</v>
      </c>
      <c r="AV467" s="51" t="str">
        <f t="shared" si="181"/>
        <v>N/A</v>
      </c>
      <c r="AY467">
        <v>41775</v>
      </c>
      <c r="AZ467">
        <v>41775.69</v>
      </c>
      <c r="BA467" t="s">
        <v>30</v>
      </c>
      <c r="BB467" s="1">
        <f t="shared" si="162"/>
        <v>41775</v>
      </c>
    </row>
    <row r="468" spans="1:54">
      <c r="A468" t="str">
        <f t="shared" si="182"/>
        <v>42270Fábio69</v>
      </c>
      <c r="B468" s="48">
        <v>42270.384722222225</v>
      </c>
      <c r="C468" s="48">
        <f t="shared" si="183"/>
        <v>42270</v>
      </c>
      <c r="D468" s="48" t="s">
        <v>31</v>
      </c>
      <c r="E468" s="49">
        <f t="shared" si="184"/>
        <v>69</v>
      </c>
      <c r="F468" s="48"/>
      <c r="G468" s="49" t="e">
        <f>VLOOKUP(C468,#REF!,2,0)</f>
        <v>#REF!</v>
      </c>
      <c r="H468" s="48"/>
      <c r="I468" s="43">
        <v>3.6469900000000002</v>
      </c>
      <c r="J468" s="43">
        <v>12.603164</v>
      </c>
      <c r="K468" s="43">
        <v>16.552156</v>
      </c>
      <c r="L468" s="43">
        <v>17.030346000000002</v>
      </c>
      <c r="M468" s="43">
        <v>16.595359999999999</v>
      </c>
      <c r="N468" s="43">
        <v>17.118037999999999</v>
      </c>
      <c r="O468" s="43">
        <v>18.966383</v>
      </c>
      <c r="P468" s="43">
        <v>20.379653999999999</v>
      </c>
      <c r="Q468" s="43">
        <v>20.862079999999999</v>
      </c>
      <c r="R468" s="43">
        <v>20.045342999999999</v>
      </c>
      <c r="S468" s="43">
        <v>20.765158</v>
      </c>
      <c r="T468" s="43">
        <v>20.427655999999999</v>
      </c>
      <c r="U468" s="43">
        <v>20.571967999999998</v>
      </c>
      <c r="V468" s="43">
        <v>20.092924</v>
      </c>
      <c r="W468" s="43">
        <v>18.007636999999999</v>
      </c>
      <c r="X468" s="43">
        <v>19.012678000000001</v>
      </c>
      <c r="Y468" s="43">
        <v>69</v>
      </c>
      <c r="AA468">
        <f t="shared" si="163"/>
        <v>41774.379999999997</v>
      </c>
      <c r="AB468" t="str">
        <f t="shared" si="164"/>
        <v>41774Leandro76</v>
      </c>
      <c r="AC468" s="52">
        <v>41774</v>
      </c>
      <c r="AD468" s="53" t="s">
        <v>28</v>
      </c>
      <c r="AE468" s="51">
        <v>76</v>
      </c>
      <c r="AF468" s="51" t="str">
        <f t="shared" si="165"/>
        <v/>
      </c>
      <c r="AG468" s="51" t="str">
        <f t="shared" si="166"/>
        <v>N/A</v>
      </c>
      <c r="AH468" s="51" t="str">
        <f t="shared" si="167"/>
        <v>N/A</v>
      </c>
      <c r="AI468" s="51">
        <f t="shared" si="168"/>
        <v>19.447548817918385</v>
      </c>
      <c r="AJ468" s="51">
        <f t="shared" si="169"/>
        <v>20.662559810191727</v>
      </c>
      <c r="AK468" s="51">
        <f t="shared" si="170"/>
        <v>26.507326366737452</v>
      </c>
      <c r="AL468" s="51">
        <f t="shared" si="171"/>
        <v>25.054778740426812</v>
      </c>
      <c r="AM468" s="51">
        <f t="shared" si="172"/>
        <v>29.746992803803217</v>
      </c>
      <c r="AN468" s="51">
        <f t="shared" si="173"/>
        <v>30.533396404425385</v>
      </c>
      <c r="AO468" s="51">
        <f t="shared" si="174"/>
        <v>29.676855377172963</v>
      </c>
      <c r="AP468" s="51">
        <f t="shared" si="175"/>
        <v>29.464574189094961</v>
      </c>
      <c r="AQ468" s="51">
        <f t="shared" si="176"/>
        <v>29.322672316529104</v>
      </c>
      <c r="AR468" s="51" t="str">
        <f t="shared" si="177"/>
        <v>N/A</v>
      </c>
      <c r="AS468" s="51" t="str">
        <f t="shared" si="178"/>
        <v>N/A</v>
      </c>
      <c r="AT468" s="51" t="str">
        <f t="shared" si="179"/>
        <v>N/A</v>
      </c>
      <c r="AU468" s="51" t="str">
        <f t="shared" si="180"/>
        <v>N/A</v>
      </c>
      <c r="AV468" s="51" t="str">
        <f t="shared" si="181"/>
        <v>N/A</v>
      </c>
      <c r="AY468">
        <v>41778</v>
      </c>
      <c r="AZ468">
        <v>41778.75</v>
      </c>
      <c r="BA468" t="s">
        <v>30</v>
      </c>
      <c r="BB468" s="1">
        <f t="shared" si="162"/>
        <v>41778</v>
      </c>
    </row>
    <row r="469" spans="1:54">
      <c r="A469" t="str">
        <f t="shared" si="182"/>
        <v>42272Fábio69</v>
      </c>
      <c r="B469" s="48">
        <v>42272.508333333331</v>
      </c>
      <c r="C469" s="48">
        <f t="shared" si="183"/>
        <v>42272</v>
      </c>
      <c r="D469" s="48" t="s">
        <v>31</v>
      </c>
      <c r="E469" s="49">
        <f t="shared" si="184"/>
        <v>69</v>
      </c>
      <c r="F469" s="48"/>
      <c r="G469" s="49" t="e">
        <f>VLOOKUP(C469,#REF!,2,0)</f>
        <v>#REF!</v>
      </c>
      <c r="H469" s="48"/>
      <c r="I469" s="43">
        <v>2.6395469999999999</v>
      </c>
      <c r="J469" s="43">
        <v>11.542764</v>
      </c>
      <c r="K469" s="43">
        <v>15.159734</v>
      </c>
      <c r="L469" s="43">
        <v>15.742751999999999</v>
      </c>
      <c r="M469" s="43">
        <v>15.242342000000001</v>
      </c>
      <c r="N469" s="43">
        <v>15.700716999999999</v>
      </c>
      <c r="O469" s="43">
        <v>18.233629000000001</v>
      </c>
      <c r="P469" s="43">
        <v>19.808230999999999</v>
      </c>
      <c r="Q469" s="43">
        <v>20.188268999999998</v>
      </c>
      <c r="R469" s="43">
        <v>19.384998</v>
      </c>
      <c r="S469" s="43">
        <v>20.283854000000002</v>
      </c>
      <c r="T469" s="43">
        <v>20.236034</v>
      </c>
      <c r="U469" s="43">
        <v>20.571967999999998</v>
      </c>
      <c r="V469" s="43">
        <v>19.431795000000001</v>
      </c>
      <c r="W469" s="43">
        <v>17.515518</v>
      </c>
      <c r="X469" s="43">
        <v>18.369890000000002</v>
      </c>
      <c r="Y469" s="43">
        <v>69</v>
      </c>
      <c r="AA469">
        <f t="shared" si="163"/>
        <v>41775.69</v>
      </c>
      <c r="AB469" t="str">
        <f t="shared" si="164"/>
        <v>41775Leandro76</v>
      </c>
      <c r="AC469" s="52">
        <v>41775</v>
      </c>
      <c r="AD469" s="53" t="s">
        <v>28</v>
      </c>
      <c r="AE469" s="51">
        <v>76</v>
      </c>
      <c r="AF469" s="51" t="str">
        <f t="shared" si="165"/>
        <v/>
      </c>
      <c r="AG469" s="51" t="str">
        <f t="shared" si="166"/>
        <v>N/A</v>
      </c>
      <c r="AH469" s="51" t="str">
        <f t="shared" si="167"/>
        <v>N/A</v>
      </c>
      <c r="AI469" s="51">
        <f t="shared" si="168"/>
        <v>5.8342942706571224</v>
      </c>
      <c r="AJ469" s="51">
        <f t="shared" si="169"/>
        <v>18.716040890807378</v>
      </c>
      <c r="AK469" s="51">
        <f t="shared" si="170"/>
        <v>21.554281471248252</v>
      </c>
      <c r="AL469" s="51">
        <f t="shared" si="171"/>
        <v>23.64696572414719</v>
      </c>
      <c r="AM469" s="51">
        <f t="shared" si="172"/>
        <v>28.831122782783769</v>
      </c>
      <c r="AN469" s="51">
        <f t="shared" si="173"/>
        <v>30.031108717450216</v>
      </c>
      <c r="AO469" s="51">
        <f t="shared" si="174"/>
        <v>29.043062329143439</v>
      </c>
      <c r="AP469" s="51">
        <f t="shared" si="175"/>
        <v>28.971326700944612</v>
      </c>
      <c r="AQ469" s="51">
        <f t="shared" si="176"/>
        <v>28.762437188833452</v>
      </c>
      <c r="AR469" s="51" t="str">
        <f t="shared" si="177"/>
        <v>N/A</v>
      </c>
      <c r="AS469" s="51" t="str">
        <f t="shared" si="178"/>
        <v>N/A</v>
      </c>
      <c r="AT469" s="51" t="str">
        <f t="shared" si="179"/>
        <v>N/A</v>
      </c>
      <c r="AU469" s="51" t="str">
        <f t="shared" si="180"/>
        <v>N/A</v>
      </c>
      <c r="AV469" s="51" t="str">
        <f t="shared" si="181"/>
        <v>N/A</v>
      </c>
      <c r="AY469">
        <v>41654</v>
      </c>
      <c r="AZ469">
        <v>41654.61</v>
      </c>
      <c r="BA469" t="s">
        <v>29</v>
      </c>
      <c r="BB469" s="1">
        <f t="shared" si="162"/>
        <v>41654</v>
      </c>
    </row>
    <row r="470" spans="1:54">
      <c r="A470" t="str">
        <f t="shared" si="182"/>
        <v>42274Fábio69</v>
      </c>
      <c r="B470" s="48">
        <v>42274.44027777778</v>
      </c>
      <c r="C470" s="48">
        <f t="shared" si="183"/>
        <v>42274</v>
      </c>
      <c r="D470" s="48" t="s">
        <v>31</v>
      </c>
      <c r="E470" s="49">
        <f t="shared" si="184"/>
        <v>69</v>
      </c>
      <c r="F470" s="48"/>
      <c r="G470" s="49" t="e">
        <f>VLOOKUP(C470,#REF!,2,0)</f>
        <v>#REF!</v>
      </c>
      <c r="H470" s="48"/>
      <c r="I470" s="43">
        <v>15.283706</v>
      </c>
      <c r="J470" s="43">
        <v>18.78182</v>
      </c>
      <c r="K470" s="43">
        <v>19.012678000000001</v>
      </c>
      <c r="L470" s="43">
        <v>17.693660999999999</v>
      </c>
      <c r="M470" s="43">
        <v>17.205947999999999</v>
      </c>
      <c r="N470" s="43">
        <v>17.649018999999999</v>
      </c>
      <c r="O470" s="43">
        <v>19.525558</v>
      </c>
      <c r="P470" s="43">
        <v>20.668424999999999</v>
      </c>
      <c r="Q470" s="43">
        <v>21.007883</v>
      </c>
      <c r="R470" s="43">
        <v>20.045342999999999</v>
      </c>
      <c r="S470" s="43">
        <v>21.105408000000001</v>
      </c>
      <c r="T470" s="43">
        <v>20.959232</v>
      </c>
      <c r="U470" s="43">
        <v>20.910616000000001</v>
      </c>
      <c r="V470" s="43">
        <v>19.666632</v>
      </c>
      <c r="W470" s="43">
        <v>17.693660999999999</v>
      </c>
      <c r="X470" s="43">
        <v>18.552409999999998</v>
      </c>
      <c r="Y470" s="43">
        <v>69</v>
      </c>
      <c r="AA470">
        <f t="shared" si="163"/>
        <v>41778.75</v>
      </c>
      <c r="AB470" t="str">
        <f t="shared" si="164"/>
        <v>41778Leandro76</v>
      </c>
      <c r="AC470" s="52">
        <v>41778</v>
      </c>
      <c r="AD470" s="53" t="s">
        <v>28</v>
      </c>
      <c r="AE470" s="51">
        <v>76</v>
      </c>
      <c r="AF470" s="51" t="str">
        <f t="shared" si="165"/>
        <v/>
      </c>
      <c r="AG470" s="51" t="str">
        <f t="shared" si="166"/>
        <v>N/A</v>
      </c>
      <c r="AH470" s="51" t="str">
        <f t="shared" si="167"/>
        <v>N/A</v>
      </c>
      <c r="AI470" s="51">
        <f t="shared" si="168"/>
        <v>12.985438409250714</v>
      </c>
      <c r="AJ470" s="51">
        <f t="shared" si="169"/>
        <v>16.245685808157774</v>
      </c>
      <c r="AK470" s="51">
        <f t="shared" si="170"/>
        <v>23.019922013620036</v>
      </c>
      <c r="AL470" s="51">
        <f t="shared" si="171"/>
        <v>21.794894558574811</v>
      </c>
      <c r="AM470" s="51">
        <f t="shared" si="172"/>
        <v>27.315093718216414</v>
      </c>
      <c r="AN470" s="51">
        <f t="shared" si="173"/>
        <v>28.762437188833452</v>
      </c>
      <c r="AO470" s="51">
        <f t="shared" si="174"/>
        <v>27.931552188211633</v>
      </c>
      <c r="AP470" s="51">
        <f t="shared" si="175"/>
        <v>27.861664730243923</v>
      </c>
      <c r="AQ470" s="51">
        <f t="shared" si="176"/>
        <v>27.658165572886247</v>
      </c>
      <c r="AR470" s="51" t="str">
        <f t="shared" si="177"/>
        <v>N/A</v>
      </c>
      <c r="AS470" s="51" t="str">
        <f t="shared" si="178"/>
        <v>N/A</v>
      </c>
      <c r="AT470" s="51" t="str">
        <f t="shared" si="179"/>
        <v>N/A</v>
      </c>
      <c r="AU470" s="51" t="str">
        <f t="shared" si="180"/>
        <v>N/A</v>
      </c>
      <c r="AV470" s="51" t="str">
        <f t="shared" si="181"/>
        <v>N/A</v>
      </c>
      <c r="AY470">
        <v>41659</v>
      </c>
      <c r="AZ470">
        <v>41659.43</v>
      </c>
      <c r="BA470" t="s">
        <v>29</v>
      </c>
      <c r="BB470" s="1">
        <f t="shared" si="162"/>
        <v>41659</v>
      </c>
    </row>
    <row r="471" spans="1:54">
      <c r="A471" t="str">
        <f t="shared" si="182"/>
        <v>42276Fábio69</v>
      </c>
      <c r="B471" s="48">
        <v>42276.388310185182</v>
      </c>
      <c r="C471" s="48">
        <f t="shared" si="183"/>
        <v>42276</v>
      </c>
      <c r="D471" s="48" t="s">
        <v>31</v>
      </c>
      <c r="E471" s="49">
        <f t="shared" si="184"/>
        <v>69</v>
      </c>
      <c r="F471" s="48"/>
      <c r="G471" s="49" t="e">
        <f>VLOOKUP(C471,#REF!,2,0)</f>
        <v>#REF!</v>
      </c>
      <c r="H471" s="48"/>
      <c r="I471" s="43">
        <v>15.408205000000001</v>
      </c>
      <c r="J471" s="43">
        <v>18.966383</v>
      </c>
      <c r="K471" s="43">
        <v>20.427655999999999</v>
      </c>
      <c r="L471" s="43">
        <v>20.523775000000001</v>
      </c>
      <c r="M471" s="43">
        <v>19.808230999999999</v>
      </c>
      <c r="N471" s="43">
        <v>19.950310000000002</v>
      </c>
      <c r="O471" s="43">
        <v>20.427655999999999</v>
      </c>
      <c r="P471" s="43">
        <v>21.350121999999999</v>
      </c>
      <c r="Q471" s="43">
        <v>21.497633</v>
      </c>
      <c r="R471" s="43">
        <v>20.71678</v>
      </c>
      <c r="S471" s="43">
        <v>21.399222999999999</v>
      </c>
      <c r="T471" s="43">
        <v>20.862079999999999</v>
      </c>
      <c r="U471" s="43">
        <v>21.007883</v>
      </c>
      <c r="V471" s="43">
        <v>20.668424999999999</v>
      </c>
      <c r="W471" s="43">
        <v>19.059010000000001</v>
      </c>
      <c r="X471" s="43">
        <v>20.283854000000002</v>
      </c>
      <c r="Y471" s="43">
        <v>69</v>
      </c>
      <c r="AA471">
        <f t="shared" si="163"/>
        <v>41654.61</v>
      </c>
      <c r="AB471" t="str">
        <f t="shared" si="164"/>
        <v>41654Leandro77</v>
      </c>
      <c r="AC471" s="52">
        <v>41654</v>
      </c>
      <c r="AD471" s="53" t="s">
        <v>28</v>
      </c>
      <c r="AE471" s="51">
        <v>77</v>
      </c>
      <c r="AF471" s="51" t="str">
        <f t="shared" si="165"/>
        <v/>
      </c>
      <c r="AG471" s="51">
        <f t="shared" si="166"/>
        <v>7.7995921527458737E-6</v>
      </c>
      <c r="AH471" s="51">
        <f t="shared" si="167"/>
        <v>0.151880457750287</v>
      </c>
      <c r="AI471" s="51">
        <f t="shared" si="168"/>
        <v>25.054778740426812</v>
      </c>
      <c r="AJ471" s="51">
        <f t="shared" si="169"/>
        <v>34.696764314225788</v>
      </c>
      <c r="AK471" s="51">
        <f t="shared" si="170"/>
        <v>32.730305529349842</v>
      </c>
      <c r="AL471" s="51">
        <f t="shared" si="171"/>
        <v>34.008235439891195</v>
      </c>
      <c r="AM471" s="51">
        <f t="shared" si="172"/>
        <v>37.351232876159472</v>
      </c>
      <c r="AN471" s="51">
        <f t="shared" si="173"/>
        <v>26.240719109506419</v>
      </c>
      <c r="AO471" s="51">
        <f t="shared" si="174"/>
        <v>29.53427022837133</v>
      </c>
      <c r="AP471" s="51">
        <f t="shared" si="175"/>
        <v>36.168782334924884</v>
      </c>
      <c r="AQ471" s="51">
        <f t="shared" si="176"/>
        <v>42.18680203015613</v>
      </c>
      <c r="AR471" s="51">
        <f t="shared" si="177"/>
        <v>41.682340786945879</v>
      </c>
      <c r="AS471" s="51">
        <f t="shared" si="178"/>
        <v>36.954255180090499</v>
      </c>
      <c r="AT471" s="51">
        <f t="shared" si="179"/>
        <v>41.42977434327323</v>
      </c>
      <c r="AU471" s="51">
        <f t="shared" si="180"/>
        <v>41.935801005658512</v>
      </c>
      <c r="AV471" s="51">
        <f t="shared" si="181"/>
        <v>46.506831419951688</v>
      </c>
      <c r="AY471">
        <v>41667</v>
      </c>
      <c r="AZ471">
        <v>41667.35</v>
      </c>
      <c r="BA471" t="s">
        <v>29</v>
      </c>
      <c r="BB471" s="1">
        <f t="shared" si="162"/>
        <v>41667</v>
      </c>
    </row>
    <row r="472" spans="1:54">
      <c r="A472" t="str">
        <f t="shared" si="182"/>
        <v>42277Fábio69</v>
      </c>
      <c r="B472" s="48">
        <v>42277.734317129631</v>
      </c>
      <c r="C472" s="48">
        <f t="shared" si="183"/>
        <v>42277</v>
      </c>
      <c r="D472" s="48" t="s">
        <v>31</v>
      </c>
      <c r="E472" s="49">
        <f t="shared" si="184"/>
        <v>69</v>
      </c>
      <c r="F472" s="48"/>
      <c r="G472" s="49" t="e">
        <f>VLOOKUP(C472,#REF!,2,0)</f>
        <v>#REF!</v>
      </c>
      <c r="H472" s="48"/>
      <c r="I472" s="43">
        <v>17.030346000000002</v>
      </c>
      <c r="J472" s="43">
        <v>21.203135</v>
      </c>
      <c r="K472" s="43">
        <v>22.443562</v>
      </c>
      <c r="L472" s="43">
        <v>22.544284999999999</v>
      </c>
      <c r="M472" s="43">
        <v>22.292839000000001</v>
      </c>
      <c r="N472" s="43">
        <v>22.092701000000002</v>
      </c>
      <c r="O472" s="43">
        <v>23.000402000000001</v>
      </c>
      <c r="P472" s="43">
        <v>23.255731999999998</v>
      </c>
      <c r="Q472" s="43">
        <v>23.667117999999999</v>
      </c>
      <c r="R472" s="43">
        <v>23.051352999999999</v>
      </c>
      <c r="S472" s="43">
        <v>23.718826</v>
      </c>
      <c r="T472" s="43">
        <v>23.306941999999999</v>
      </c>
      <c r="U472" s="43">
        <v>23.563955</v>
      </c>
      <c r="V472" s="43">
        <v>23.000402000000001</v>
      </c>
      <c r="W472" s="43">
        <v>21.943182</v>
      </c>
      <c r="X472" s="43">
        <v>23.255731999999998</v>
      </c>
      <c r="Y472" s="43">
        <v>69</v>
      </c>
      <c r="AA472">
        <f t="shared" si="163"/>
        <v>41659.43</v>
      </c>
      <c r="AB472" t="str">
        <f t="shared" si="164"/>
        <v>41659Leandro77</v>
      </c>
      <c r="AC472" s="52">
        <v>41659</v>
      </c>
      <c r="AD472" s="53" t="s">
        <v>28</v>
      </c>
      <c r="AE472" s="51">
        <v>77</v>
      </c>
      <c r="AF472" s="51" t="str">
        <f t="shared" si="165"/>
        <v/>
      </c>
      <c r="AG472" s="51">
        <f t="shared" si="166"/>
        <v>4.2089436467114956E-6</v>
      </c>
      <c r="AH472" s="51">
        <f t="shared" si="167"/>
        <v>6.6936033191084141E-2</v>
      </c>
      <c r="AI472" s="51">
        <f t="shared" si="168"/>
        <v>21.915785078891329</v>
      </c>
      <c r="AJ472" s="51">
        <f t="shared" si="169"/>
        <v>30.031108717450216</v>
      </c>
      <c r="AK472" s="51">
        <f t="shared" si="170"/>
        <v>28.345010577843095</v>
      </c>
      <c r="AL472" s="51">
        <f t="shared" si="171"/>
        <v>30.679186204259342</v>
      </c>
      <c r="AM472" s="51">
        <f t="shared" si="172"/>
        <v>34.389885205617105</v>
      </c>
      <c r="AN472" s="51">
        <f t="shared" si="173"/>
        <v>24.08983915959962</v>
      </c>
      <c r="AO472" s="51">
        <f t="shared" si="174"/>
        <v>26.977365620735547</v>
      </c>
      <c r="AP472" s="51">
        <f t="shared" si="175"/>
        <v>34.927264218259175</v>
      </c>
      <c r="AQ472" s="51">
        <f t="shared" si="176"/>
        <v>41.014793178406613</v>
      </c>
      <c r="AR472" s="51">
        <f t="shared" si="177"/>
        <v>39.60932690166424</v>
      </c>
      <c r="AS472" s="51">
        <f t="shared" si="178"/>
        <v>35.542784362635231</v>
      </c>
      <c r="AT472" s="51">
        <f t="shared" si="179"/>
        <v>39.60932690166424</v>
      </c>
      <c r="AU472" s="51">
        <f t="shared" si="180"/>
        <v>40.681883767285562</v>
      </c>
      <c r="AV472" s="51">
        <f t="shared" si="181"/>
        <v>45.018202147793779</v>
      </c>
      <c r="AY472">
        <v>41679</v>
      </c>
      <c r="AZ472">
        <v>41679.75</v>
      </c>
      <c r="BA472" t="s">
        <v>29</v>
      </c>
      <c r="BB472" s="1">
        <f t="shared" si="162"/>
        <v>41679</v>
      </c>
    </row>
    <row r="473" spans="1:54">
      <c r="A473" t="str">
        <f t="shared" si="182"/>
        <v>42279Fábio69</v>
      </c>
      <c r="B473" s="48">
        <v>42279.617685185185</v>
      </c>
      <c r="C473" s="48">
        <f t="shared" si="183"/>
        <v>42279</v>
      </c>
      <c r="D473" s="48" t="s">
        <v>31</v>
      </c>
      <c r="E473" s="49">
        <f t="shared" si="184"/>
        <v>69</v>
      </c>
      <c r="F473" s="48"/>
      <c r="G473" s="49" t="e">
        <f>VLOOKUP(C473,#REF!,2,0)</f>
        <v>#REF!</v>
      </c>
      <c r="H473" s="48"/>
      <c r="I473" s="43">
        <v>12.342662000000001</v>
      </c>
      <c r="J473" s="43">
        <v>19.012678000000001</v>
      </c>
      <c r="K473" s="43">
        <v>20.475697</v>
      </c>
      <c r="L473" s="43">
        <v>20.620156999999999</v>
      </c>
      <c r="M473" s="43">
        <v>20.045342999999999</v>
      </c>
      <c r="N473" s="43">
        <v>20.092924</v>
      </c>
      <c r="O473" s="43">
        <v>21.105408000000001</v>
      </c>
      <c r="P473" s="43">
        <v>21.843786000000001</v>
      </c>
      <c r="Q473" s="43">
        <v>22.292839000000001</v>
      </c>
      <c r="R473" s="43">
        <v>21.695088999999999</v>
      </c>
      <c r="S473" s="43">
        <v>22.242746</v>
      </c>
      <c r="T473" s="43">
        <v>22.242746</v>
      </c>
      <c r="U473" s="43">
        <v>22.192657000000001</v>
      </c>
      <c r="V473" s="43">
        <v>21.893456</v>
      </c>
      <c r="W473" s="43">
        <v>20.283854000000002</v>
      </c>
      <c r="X473" s="43">
        <v>21.596231</v>
      </c>
      <c r="Y473" s="43">
        <v>69</v>
      </c>
      <c r="AA473">
        <f t="shared" si="163"/>
        <v>41667.35</v>
      </c>
      <c r="AB473" t="str">
        <f t="shared" si="164"/>
        <v>41667Leandro77</v>
      </c>
      <c r="AC473" s="52">
        <v>41667</v>
      </c>
      <c r="AD473" s="53" t="s">
        <v>28</v>
      </c>
      <c r="AE473" s="51">
        <v>77</v>
      </c>
      <c r="AF473" s="51" t="str">
        <f t="shared" si="165"/>
        <v/>
      </c>
      <c r="AG473" s="51">
        <f t="shared" si="166"/>
        <v>7.4160024620614814E-5</v>
      </c>
      <c r="AH473" s="51">
        <f t="shared" si="167"/>
        <v>0.13456192838050593</v>
      </c>
      <c r="AI473" s="51">
        <f t="shared" si="168"/>
        <v>13.917277664466525</v>
      </c>
      <c r="AJ473" s="51">
        <f t="shared" si="169"/>
        <v>21.733454620733948</v>
      </c>
      <c r="AK473" s="51">
        <f t="shared" si="170"/>
        <v>19.390618180331373</v>
      </c>
      <c r="AL473" s="51">
        <f t="shared" si="171"/>
        <v>20.42824619788647</v>
      </c>
      <c r="AM473" s="51">
        <f t="shared" si="172"/>
        <v>22.772730307267469</v>
      </c>
      <c r="AN473" s="51">
        <f t="shared" si="173"/>
        <v>18.273211264160057</v>
      </c>
      <c r="AO473" s="51">
        <f t="shared" si="174"/>
        <v>22.711765057660376</v>
      </c>
      <c r="AP473" s="51">
        <f t="shared" si="175"/>
        <v>30.319937126071071</v>
      </c>
      <c r="AQ473" s="51">
        <f t="shared" si="176"/>
        <v>38.070880302387359</v>
      </c>
      <c r="AR473" s="51">
        <f t="shared" si="177"/>
        <v>36.718063720960735</v>
      </c>
      <c r="AS473" s="51">
        <f t="shared" si="178"/>
        <v>32.880069909578808</v>
      </c>
      <c r="AT473" s="51">
        <f t="shared" si="179"/>
        <v>37.590136862485892</v>
      </c>
      <c r="AU473" s="51">
        <f t="shared" si="180"/>
        <v>39.36536607570833</v>
      </c>
      <c r="AV473" s="51">
        <f t="shared" si="181"/>
        <v>43.121719918902052</v>
      </c>
      <c r="AY473">
        <v>41681</v>
      </c>
      <c r="AZ473">
        <v>41681.43</v>
      </c>
      <c r="BA473" t="s">
        <v>29</v>
      </c>
      <c r="BB473" s="1">
        <f t="shared" si="162"/>
        <v>41681</v>
      </c>
    </row>
    <row r="474" spans="1:54">
      <c r="A474" t="str">
        <f t="shared" si="182"/>
        <v>42283Fábio69</v>
      </c>
      <c r="B474" s="48">
        <v>42283.390659722223</v>
      </c>
      <c r="C474" s="48">
        <f t="shared" si="183"/>
        <v>42283</v>
      </c>
      <c r="D474" s="48" t="s">
        <v>31</v>
      </c>
      <c r="E474" s="49">
        <f t="shared" si="184"/>
        <v>69</v>
      </c>
      <c r="F474" s="48"/>
      <c r="G474" s="49" t="e">
        <f>VLOOKUP(C474,#REF!,2,0)</f>
        <v>#REF!</v>
      </c>
      <c r="H474" s="48"/>
      <c r="I474" s="43">
        <v>8.4779429999999998</v>
      </c>
      <c r="J474" s="43">
        <v>17.382497999999998</v>
      </c>
      <c r="K474" s="43">
        <v>19.431795000000001</v>
      </c>
      <c r="L474" s="43">
        <v>19.572514000000002</v>
      </c>
      <c r="M474" s="43">
        <v>18.78182</v>
      </c>
      <c r="N474" s="43">
        <v>18.643989999999999</v>
      </c>
      <c r="O474" s="43">
        <v>19.760973</v>
      </c>
      <c r="P474" s="43">
        <v>21.056601000000001</v>
      </c>
      <c r="Q474" s="43">
        <v>21.252056</v>
      </c>
      <c r="R474" s="43">
        <v>20.379653999999999</v>
      </c>
      <c r="S474" s="43">
        <v>21.399222999999999</v>
      </c>
      <c r="T474" s="43">
        <v>21.399222999999999</v>
      </c>
      <c r="U474" s="43">
        <v>21.105408000000001</v>
      </c>
      <c r="V474" s="43">
        <v>20.668424999999999</v>
      </c>
      <c r="W474" s="43">
        <v>18.873989000000002</v>
      </c>
      <c r="X474" s="43">
        <v>19.997803000000001</v>
      </c>
      <c r="Y474" s="43">
        <v>69</v>
      </c>
      <c r="AA474">
        <f t="shared" si="163"/>
        <v>41679.75</v>
      </c>
      <c r="AB474" t="str">
        <f t="shared" si="164"/>
        <v>41679Leandro77</v>
      </c>
      <c r="AC474" s="52">
        <v>41679</v>
      </c>
      <c r="AD474" s="53" t="s">
        <v>28</v>
      </c>
      <c r="AE474" s="51">
        <v>77</v>
      </c>
      <c r="AF474" s="51" t="str">
        <f t="shared" si="165"/>
        <v/>
      </c>
      <c r="AG474" s="51" t="str">
        <f t="shared" si="166"/>
        <v>N/A</v>
      </c>
      <c r="AH474" s="51">
        <f t="shared" si="167"/>
        <v>8.0099919128891906E-3</v>
      </c>
      <c r="AI474" s="51">
        <f t="shared" si="168"/>
        <v>8.8609303264260362</v>
      </c>
      <c r="AJ474" s="51">
        <f t="shared" si="169"/>
        <v>18.660551772487175</v>
      </c>
      <c r="AK474" s="51">
        <f t="shared" si="170"/>
        <v>16.71431521257345</v>
      </c>
      <c r="AL474" s="51">
        <f t="shared" si="171"/>
        <v>17.999216063486418</v>
      </c>
      <c r="AM474" s="51">
        <f t="shared" si="172"/>
        <v>19.676388935109092</v>
      </c>
      <c r="AN474" s="51">
        <f t="shared" si="173"/>
        <v>12.985438409250714</v>
      </c>
      <c r="AO474" s="51">
        <f t="shared" si="174"/>
        <v>15.785993477613872</v>
      </c>
      <c r="AP474" s="51">
        <f t="shared" si="175"/>
        <v>20.838925335090934</v>
      </c>
      <c r="AQ474" s="51">
        <f t="shared" si="176"/>
        <v>29.960630635232683</v>
      </c>
      <c r="AR474" s="51">
        <f t="shared" si="177"/>
        <v>30.031108717450216</v>
      </c>
      <c r="AS474" s="51">
        <f t="shared" si="178"/>
        <v>27.658165572886247</v>
      </c>
      <c r="AT474" s="51">
        <f t="shared" si="179"/>
        <v>32.880069909578808</v>
      </c>
      <c r="AU474" s="51">
        <f t="shared" si="180"/>
        <v>35.002272217801462</v>
      </c>
      <c r="AV474" s="51">
        <f t="shared" si="181"/>
        <v>39.122284404032307</v>
      </c>
      <c r="AY474">
        <v>41687</v>
      </c>
      <c r="AZ474">
        <v>41687.57</v>
      </c>
      <c r="BA474" t="s">
        <v>29</v>
      </c>
      <c r="BB474" s="1">
        <f t="shared" si="162"/>
        <v>41687</v>
      </c>
    </row>
    <row r="475" spans="1:54">
      <c r="A475" t="str">
        <f t="shared" si="182"/>
        <v>42286Fábio69</v>
      </c>
      <c r="B475" s="48">
        <v>42286.620243055557</v>
      </c>
      <c r="C475" s="48">
        <f t="shared" si="183"/>
        <v>42286</v>
      </c>
      <c r="D475" s="48" t="s">
        <v>31</v>
      </c>
      <c r="E475" s="49">
        <f t="shared" si="184"/>
        <v>69</v>
      </c>
      <c r="F475" s="48"/>
      <c r="G475" s="49" t="e">
        <f>VLOOKUP(C475,#REF!,2,0)</f>
        <v>#REF!</v>
      </c>
      <c r="H475" s="48"/>
      <c r="I475" s="43">
        <v>4.5245949999999997</v>
      </c>
      <c r="J475" s="43">
        <v>14.4672</v>
      </c>
      <c r="K475" s="43">
        <v>17.917631</v>
      </c>
      <c r="L475" s="43">
        <v>17.872714999999999</v>
      </c>
      <c r="M475" s="43">
        <v>17.426780999999998</v>
      </c>
      <c r="N475" s="43">
        <v>17.426780999999998</v>
      </c>
      <c r="O475" s="43">
        <v>19.151875</v>
      </c>
      <c r="P475" s="43">
        <v>20.571967999999998</v>
      </c>
      <c r="Q475" s="43">
        <v>21.252056</v>
      </c>
      <c r="R475" s="43">
        <v>20.140577</v>
      </c>
      <c r="S475" s="43">
        <v>20.959232</v>
      </c>
      <c r="T475" s="43">
        <v>20.862079999999999</v>
      </c>
      <c r="U475" s="43">
        <v>20.813578</v>
      </c>
      <c r="V475" s="43">
        <v>20.045342999999999</v>
      </c>
      <c r="W475" s="43">
        <v>18.188306999999998</v>
      </c>
      <c r="X475" s="43">
        <v>19.291584</v>
      </c>
      <c r="Y475" s="43">
        <v>69</v>
      </c>
      <c r="AA475">
        <f t="shared" si="163"/>
        <v>41681.43</v>
      </c>
      <c r="AB475" t="str">
        <f t="shared" si="164"/>
        <v>41681Leandro77</v>
      </c>
      <c r="AC475" s="52">
        <v>41681</v>
      </c>
      <c r="AD475" s="53" t="s">
        <v>28</v>
      </c>
      <c r="AE475" s="51">
        <v>77</v>
      </c>
      <c r="AF475" s="51" t="str">
        <f t="shared" si="165"/>
        <v/>
      </c>
      <c r="AG475" s="51" t="str">
        <f t="shared" si="166"/>
        <v>N/A</v>
      </c>
      <c r="AH475" s="51">
        <f t="shared" si="167"/>
        <v>2.4652543141219365E-2</v>
      </c>
      <c r="AI475" s="51">
        <f t="shared" si="168"/>
        <v>8.4240600022325527</v>
      </c>
      <c r="AJ475" s="51">
        <f t="shared" si="169"/>
        <v>18.716040890807378</v>
      </c>
      <c r="AK475" s="51">
        <f t="shared" si="170"/>
        <v>17.45755996122503</v>
      </c>
      <c r="AL475" s="51">
        <f t="shared" si="171"/>
        <v>18.107659111350387</v>
      </c>
      <c r="AM475" s="51">
        <f t="shared" si="172"/>
        <v>20.544101811610314</v>
      </c>
      <c r="AN475" s="51">
        <f t="shared" si="173"/>
        <v>13.169949373567583</v>
      </c>
      <c r="AO475" s="51">
        <f t="shared" si="174"/>
        <v>16.350796073727857</v>
      </c>
      <c r="AP475" s="51">
        <f t="shared" si="175"/>
        <v>21.373970189116459</v>
      </c>
      <c r="AQ475" s="51">
        <f t="shared" si="176"/>
        <v>30.894440146650005</v>
      </c>
      <c r="AR475" s="51">
        <f t="shared" si="177"/>
        <v>30.75078953614625</v>
      </c>
      <c r="AS475" s="51">
        <f t="shared" si="178"/>
        <v>28.622807020332626</v>
      </c>
      <c r="AT475" s="51">
        <f t="shared" si="179"/>
        <v>34.389885205617105</v>
      </c>
      <c r="AU475" s="51">
        <f t="shared" si="180"/>
        <v>35.697909338763658</v>
      </c>
      <c r="AV475" s="51">
        <f t="shared" si="181"/>
        <v>39.939712082798962</v>
      </c>
      <c r="AY475">
        <v>41692</v>
      </c>
      <c r="AZ475">
        <v>41692.47</v>
      </c>
      <c r="BA475" t="s">
        <v>29</v>
      </c>
      <c r="BB475" s="1">
        <f t="shared" si="162"/>
        <v>41692</v>
      </c>
    </row>
    <row r="476" spans="1:54">
      <c r="A476" t="str">
        <f t="shared" si="182"/>
        <v>42290Fábio69</v>
      </c>
      <c r="B476" s="48">
        <v>42290.501134259262</v>
      </c>
      <c r="C476" s="48">
        <f t="shared" si="183"/>
        <v>42290</v>
      </c>
      <c r="D476" s="48" t="s">
        <v>31</v>
      </c>
      <c r="E476" s="49">
        <f t="shared" si="184"/>
        <v>69</v>
      </c>
      <c r="F476" s="48"/>
      <c r="G476" s="49" t="e">
        <f>VLOOKUP(C476,#REF!,2,0)</f>
        <v>#REF!</v>
      </c>
      <c r="H476" s="48"/>
      <c r="I476" s="43">
        <v>8.9375780000000002</v>
      </c>
      <c r="J476" s="43">
        <v>17.294121000000001</v>
      </c>
      <c r="K476" s="43">
        <v>19.012678000000001</v>
      </c>
      <c r="L476" s="43">
        <v>18.966383</v>
      </c>
      <c r="M476" s="43">
        <v>18.143035999999999</v>
      </c>
      <c r="N476" s="43">
        <v>18.007636999999999</v>
      </c>
      <c r="O476" s="43">
        <v>19.198360000000001</v>
      </c>
      <c r="P476" s="43">
        <v>20.33173</v>
      </c>
      <c r="Q476" s="43">
        <v>20.668424999999999</v>
      </c>
      <c r="R476" s="43">
        <v>19.478639999999999</v>
      </c>
      <c r="S476" s="43">
        <v>20.427655999999999</v>
      </c>
      <c r="T476" s="43">
        <v>20.33173</v>
      </c>
      <c r="U476" s="43">
        <v>20.33173</v>
      </c>
      <c r="V476" s="43">
        <v>19.478639999999999</v>
      </c>
      <c r="W476" s="43">
        <v>17.338287000000001</v>
      </c>
      <c r="X476" s="43">
        <v>18.369890000000002</v>
      </c>
      <c r="Y476" s="43">
        <v>69</v>
      </c>
      <c r="AA476">
        <f t="shared" si="163"/>
        <v>41687.57</v>
      </c>
      <c r="AB476" t="str">
        <f t="shared" si="164"/>
        <v>41687Leandro77</v>
      </c>
      <c r="AC476" s="52">
        <v>41687</v>
      </c>
      <c r="AD476" s="53" t="s">
        <v>28</v>
      </c>
      <c r="AE476" s="51">
        <v>77</v>
      </c>
      <c r="AF476" s="51" t="str">
        <f t="shared" si="165"/>
        <v/>
      </c>
      <c r="AG476" s="51">
        <f t="shared" si="166"/>
        <v>6.7921038749817087E-7</v>
      </c>
      <c r="AH476" s="51">
        <f t="shared" si="167"/>
        <v>7.8069293810505758E-2</v>
      </c>
      <c r="AI476" s="51">
        <f t="shared" si="168"/>
        <v>17.619120169514446</v>
      </c>
      <c r="AJ476" s="51">
        <f t="shared" si="169"/>
        <v>21.854117390459347</v>
      </c>
      <c r="AK476" s="51">
        <f t="shared" si="170"/>
        <v>18.382754163994107</v>
      </c>
      <c r="AL476" s="51">
        <f t="shared" si="171"/>
        <v>18.494744588199765</v>
      </c>
      <c r="AM476" s="51">
        <f t="shared" si="172"/>
        <v>20.779217851666974</v>
      </c>
      <c r="AN476" s="51">
        <f t="shared" si="173"/>
        <v>13.308701806452035</v>
      </c>
      <c r="AO476" s="51">
        <f t="shared" si="174"/>
        <v>16.195280600289138</v>
      </c>
      <c r="AP476" s="51">
        <f t="shared" si="175"/>
        <v>21.975313970293982</v>
      </c>
      <c r="AQ476" s="51">
        <f t="shared" si="176"/>
        <v>30.679186204259342</v>
      </c>
      <c r="AR476" s="51">
        <f t="shared" si="177"/>
        <v>29.676855377172963</v>
      </c>
      <c r="AS476" s="51">
        <f t="shared" si="178"/>
        <v>27.658165572886247</v>
      </c>
      <c r="AT476" s="51">
        <f t="shared" si="179"/>
        <v>33.177773243229012</v>
      </c>
      <c r="AU476" s="51">
        <f t="shared" si="180"/>
        <v>35.542784362635231</v>
      </c>
      <c r="AV476" s="51">
        <f t="shared" si="181"/>
        <v>39.36536607570833</v>
      </c>
      <c r="AY476">
        <v>41697</v>
      </c>
      <c r="AZ476">
        <v>41697.64</v>
      </c>
      <c r="BA476" t="s">
        <v>29</v>
      </c>
      <c r="BB476" s="1">
        <f t="shared" si="162"/>
        <v>41697</v>
      </c>
    </row>
    <row r="477" spans="1:54">
      <c r="A477" t="str">
        <f t="shared" si="182"/>
        <v>42291Fábio69</v>
      </c>
      <c r="B477" s="48">
        <v>42291.696238425924</v>
      </c>
      <c r="C477" s="48">
        <f t="shared" si="183"/>
        <v>42291</v>
      </c>
      <c r="D477" s="48" t="s">
        <v>31</v>
      </c>
      <c r="E477" s="49">
        <f t="shared" si="184"/>
        <v>69</v>
      </c>
      <c r="F477" s="48"/>
      <c r="G477" s="49" t="e">
        <f>VLOOKUP(C477,#REF!,2,0)</f>
        <v>#REF!</v>
      </c>
      <c r="H477" s="48"/>
      <c r="I477" s="43">
        <v>7.485385</v>
      </c>
      <c r="J477" s="43">
        <v>16.942883999999999</v>
      </c>
      <c r="K477" s="43">
        <v>18.598167</v>
      </c>
      <c r="L477" s="43">
        <v>18.598167</v>
      </c>
      <c r="M477" s="43">
        <v>17.962595</v>
      </c>
      <c r="N477" s="43">
        <v>17.917631</v>
      </c>
      <c r="O477" s="43">
        <v>19.291584</v>
      </c>
      <c r="P477" s="43">
        <v>20.668424999999999</v>
      </c>
      <c r="Q477" s="43">
        <v>21.203135</v>
      </c>
      <c r="R477" s="43">
        <v>19.855543000000001</v>
      </c>
      <c r="S477" s="43">
        <v>20.620156999999999</v>
      </c>
      <c r="T477" s="43">
        <v>20.283854000000002</v>
      </c>
      <c r="U477" s="43">
        <v>20.283854000000002</v>
      </c>
      <c r="V477" s="43">
        <v>19.384998</v>
      </c>
      <c r="W477" s="43">
        <v>17.426780999999998</v>
      </c>
      <c r="X477" s="43">
        <v>18.506699000000001</v>
      </c>
      <c r="Y477" s="43">
        <v>69</v>
      </c>
      <c r="AA477">
        <f t="shared" si="163"/>
        <v>41692.47</v>
      </c>
      <c r="AB477" t="str">
        <f t="shared" si="164"/>
        <v>41692Leandro77</v>
      </c>
      <c r="AC477" s="52">
        <v>41692</v>
      </c>
      <c r="AD477" s="53" t="s">
        <v>28</v>
      </c>
      <c r="AE477" s="51">
        <v>77</v>
      </c>
      <c r="AF477" s="51" t="str">
        <f t="shared" si="165"/>
        <v/>
      </c>
      <c r="AG477" s="51" t="str">
        <f t="shared" si="166"/>
        <v>N/A</v>
      </c>
      <c r="AH477" s="51">
        <f t="shared" si="167"/>
        <v>3.8591312934670829E-2</v>
      </c>
      <c r="AI477" s="51">
        <f t="shared" si="168"/>
        <v>16.71431521257345</v>
      </c>
      <c r="AJ477" s="51">
        <f t="shared" si="169"/>
        <v>21.313326536105389</v>
      </c>
      <c r="AK477" s="51">
        <f t="shared" si="170"/>
        <v>17.030996399397488</v>
      </c>
      <c r="AL477" s="51">
        <f t="shared" si="171"/>
        <v>18.218527346829909</v>
      </c>
      <c r="AM477" s="51">
        <f t="shared" si="172"/>
        <v>19.849195557168187</v>
      </c>
      <c r="AN477" s="51">
        <f t="shared" si="173"/>
        <v>12.759561915245936</v>
      </c>
      <c r="AO477" s="51">
        <f t="shared" si="174"/>
        <v>15.683396690911357</v>
      </c>
      <c r="AP477" s="51">
        <f t="shared" si="175"/>
        <v>21.076287707623898</v>
      </c>
      <c r="AQ477" s="51">
        <f t="shared" si="176"/>
        <v>29.322672316529104</v>
      </c>
      <c r="AR477" s="51">
        <f t="shared" si="177"/>
        <v>28.345010577843095</v>
      </c>
      <c r="AS477" s="51">
        <f t="shared" si="178"/>
        <v>26.439843088011564</v>
      </c>
      <c r="AT477" s="51">
        <f t="shared" si="179"/>
        <v>31.768327996209337</v>
      </c>
      <c r="AU477" s="51">
        <f t="shared" si="180"/>
        <v>33.404581978244948</v>
      </c>
      <c r="AV477" s="51">
        <f t="shared" si="181"/>
        <v>37.909054595079319</v>
      </c>
      <c r="AY477">
        <v>41711</v>
      </c>
      <c r="AZ477">
        <v>41711.599999999999</v>
      </c>
      <c r="BA477" t="s">
        <v>29</v>
      </c>
      <c r="BB477" s="1">
        <f t="shared" si="162"/>
        <v>41711</v>
      </c>
    </row>
    <row r="478" spans="1:54">
      <c r="A478" t="str">
        <f t="shared" si="182"/>
        <v>42293Fábio69</v>
      </c>
      <c r="B478" s="48">
        <v>42293.622546296298</v>
      </c>
      <c r="C478" s="48">
        <f t="shared" si="183"/>
        <v>42293</v>
      </c>
      <c r="D478" s="48" t="s">
        <v>31</v>
      </c>
      <c r="E478" s="49">
        <f t="shared" si="184"/>
        <v>69</v>
      </c>
      <c r="F478" s="48"/>
      <c r="G478" s="49" t="e">
        <f>VLOOKUP(C478,#REF!,2,0)</f>
        <v>#REF!</v>
      </c>
      <c r="H478" s="48"/>
      <c r="I478" s="43">
        <v>4.5245949999999997</v>
      </c>
      <c r="J478" s="43">
        <v>14.067712</v>
      </c>
      <c r="K478" s="43">
        <v>16.855661000000001</v>
      </c>
      <c r="L478" s="43">
        <v>16.942883999999999</v>
      </c>
      <c r="M478" s="43">
        <v>16.509063999999999</v>
      </c>
      <c r="N478" s="43">
        <v>16.465980999999999</v>
      </c>
      <c r="O478" s="43">
        <v>18.369890000000002</v>
      </c>
      <c r="P478" s="43">
        <v>19.760973</v>
      </c>
      <c r="Q478" s="43">
        <v>20.379653999999999</v>
      </c>
      <c r="R478" s="43">
        <v>19.384998</v>
      </c>
      <c r="S478" s="43">
        <v>20.33173</v>
      </c>
      <c r="T478" s="43">
        <v>19.808230999999999</v>
      </c>
      <c r="U478" s="43">
        <v>19.855543000000001</v>
      </c>
      <c r="V478" s="43">
        <v>18.827883</v>
      </c>
      <c r="W478" s="43">
        <v>16.986575999999999</v>
      </c>
      <c r="X478" s="43">
        <v>18.233629000000001</v>
      </c>
      <c r="Y478" s="43">
        <v>69</v>
      </c>
      <c r="AA478">
        <f t="shared" si="163"/>
        <v>41697.64</v>
      </c>
      <c r="AB478" t="str">
        <f t="shared" si="164"/>
        <v>41697Leandro77</v>
      </c>
      <c r="AC478" s="52">
        <v>41697</v>
      </c>
      <c r="AD478" s="53" t="s">
        <v>28</v>
      </c>
      <c r="AE478" s="51">
        <v>77</v>
      </c>
      <c r="AF478" s="51" t="str">
        <f t="shared" si="165"/>
        <v/>
      </c>
      <c r="AG478" s="51" t="str">
        <f t="shared" si="166"/>
        <v>N/A</v>
      </c>
      <c r="AH478" s="51">
        <f t="shared" si="167"/>
        <v>1.8735746568091079E-2</v>
      </c>
      <c r="AI478" s="51">
        <f t="shared" si="168"/>
        <v>11.95849159084862</v>
      </c>
      <c r="AJ478" s="51">
        <f t="shared" si="169"/>
        <v>19.16400988737157</v>
      </c>
      <c r="AK478" s="51">
        <f t="shared" si="170"/>
        <v>17.565828185638082</v>
      </c>
      <c r="AL478" s="51">
        <f t="shared" si="171"/>
        <v>18.771640221389223</v>
      </c>
      <c r="AM478" s="51">
        <f t="shared" si="172"/>
        <v>20.603273890406879</v>
      </c>
      <c r="AN478" s="51">
        <f t="shared" si="173"/>
        <v>13.308701806452035</v>
      </c>
      <c r="AO478" s="51">
        <f t="shared" si="174"/>
        <v>15.785993477613872</v>
      </c>
      <c r="AP478" s="51">
        <f t="shared" si="175"/>
        <v>21.016210334362221</v>
      </c>
      <c r="AQ478" s="51">
        <f t="shared" si="176"/>
        <v>28.831122782783769</v>
      </c>
      <c r="AR478" s="51">
        <f t="shared" si="177"/>
        <v>28.001556757001723</v>
      </c>
      <c r="AS478" s="51">
        <f t="shared" si="178"/>
        <v>26.173788070111378</v>
      </c>
      <c r="AT478" s="51">
        <f t="shared" si="179"/>
        <v>31.258217366669225</v>
      </c>
      <c r="AU478" s="51">
        <f t="shared" si="180"/>
        <v>32.880069909578808</v>
      </c>
      <c r="AV478" s="51">
        <f t="shared" si="181"/>
        <v>37.191460295730536</v>
      </c>
      <c r="AY478">
        <v>41726</v>
      </c>
      <c r="AZ478">
        <v>41726.660000000003</v>
      </c>
      <c r="BA478" t="s">
        <v>30</v>
      </c>
      <c r="BB478" s="1">
        <f t="shared" si="162"/>
        <v>41726</v>
      </c>
    </row>
    <row r="479" spans="1:54">
      <c r="A479" t="str">
        <f t="shared" si="182"/>
        <v>42296Fábio69</v>
      </c>
      <c r="B479" s="48">
        <v>42296.335428240738</v>
      </c>
      <c r="C479" s="48">
        <f t="shared" si="183"/>
        <v>42296</v>
      </c>
      <c r="D479" s="48" t="s">
        <v>31</v>
      </c>
      <c r="E479" s="49">
        <f t="shared" si="184"/>
        <v>69</v>
      </c>
      <c r="F479" s="48"/>
      <c r="G479" s="49" t="e">
        <f>VLOOKUP(C479,#REF!,2,0)</f>
        <v>#REF!</v>
      </c>
      <c r="H479" s="48"/>
      <c r="I479" s="43">
        <v>3.3548390000000001</v>
      </c>
      <c r="J479" s="43">
        <v>11.6143</v>
      </c>
      <c r="K479" s="43">
        <v>14.750323</v>
      </c>
      <c r="L479" s="43">
        <v>15.242342000000001</v>
      </c>
      <c r="M479" s="43">
        <v>14.547779999999999</v>
      </c>
      <c r="N479" s="43">
        <v>14.995260999999999</v>
      </c>
      <c r="O479" s="43">
        <v>16.986575999999999</v>
      </c>
      <c r="P479" s="43">
        <v>18.643989999999999</v>
      </c>
      <c r="Q479" s="43">
        <v>19.198360000000001</v>
      </c>
      <c r="R479" s="43">
        <v>18.552409999999998</v>
      </c>
      <c r="S479" s="43">
        <v>19.572514000000002</v>
      </c>
      <c r="T479" s="43">
        <v>19.012678000000001</v>
      </c>
      <c r="U479" s="43">
        <v>19.151875</v>
      </c>
      <c r="V479" s="43">
        <v>18.233629000000001</v>
      </c>
      <c r="W479" s="43">
        <v>16.595359999999999</v>
      </c>
      <c r="X479" s="43">
        <v>17.827870999999998</v>
      </c>
      <c r="Y479" s="43">
        <v>69</v>
      </c>
      <c r="AA479">
        <f t="shared" si="163"/>
        <v>41711.599999999999</v>
      </c>
      <c r="AB479" t="str">
        <f t="shared" si="164"/>
        <v>41711Leandro77</v>
      </c>
      <c r="AC479" s="52">
        <v>41711</v>
      </c>
      <c r="AD479" s="53" t="s">
        <v>28</v>
      </c>
      <c r="AE479" s="51">
        <v>77</v>
      </c>
      <c r="AF479" s="51" t="str">
        <f t="shared" si="165"/>
        <v/>
      </c>
      <c r="AG479" s="51">
        <f t="shared" si="166"/>
        <v>1.8367190230108373E-4</v>
      </c>
      <c r="AH479" s="51">
        <f t="shared" si="167"/>
        <v>0.32411115878664831</v>
      </c>
      <c r="AI479" s="51">
        <f t="shared" si="168"/>
        <v>25.381312530099521</v>
      </c>
      <c r="AJ479" s="51">
        <f t="shared" si="169"/>
        <v>36.168782334924884</v>
      </c>
      <c r="AK479" s="51">
        <f t="shared" si="170"/>
        <v>33.404581978244948</v>
      </c>
      <c r="AL479" s="51">
        <f t="shared" si="171"/>
        <v>34.619139064403328</v>
      </c>
      <c r="AM479" s="51">
        <f t="shared" si="172"/>
        <v>39.939712082798962</v>
      </c>
      <c r="AN479" s="51">
        <f t="shared" si="173"/>
        <v>28.139154918659603</v>
      </c>
      <c r="AO479" s="51">
        <f t="shared" si="174"/>
        <v>29.960630635232683</v>
      </c>
      <c r="AP479" s="51">
        <f t="shared" si="175"/>
        <v>37.590136862485892</v>
      </c>
      <c r="AQ479" s="51">
        <f t="shared" si="176"/>
        <v>42.271900535722438</v>
      </c>
      <c r="AR479" s="51">
        <f t="shared" si="177"/>
        <v>41.935801005658512</v>
      </c>
      <c r="AS479" s="51">
        <f t="shared" si="178"/>
        <v>38.472545008275063</v>
      </c>
      <c r="AT479" s="51">
        <f t="shared" si="179"/>
        <v>41.42977434327323</v>
      </c>
      <c r="AU479" s="51">
        <f t="shared" si="180"/>
        <v>39.60932690166424</v>
      </c>
      <c r="AV479" s="51">
        <f t="shared" si="181"/>
        <v>42.020560767415787</v>
      </c>
      <c r="AY479">
        <v>41732</v>
      </c>
      <c r="AZ479">
        <v>41732.67</v>
      </c>
      <c r="BA479" t="s">
        <v>30</v>
      </c>
      <c r="BB479" s="1">
        <f t="shared" si="162"/>
        <v>41732</v>
      </c>
    </row>
    <row r="480" spans="1:54">
      <c r="A480" t="str">
        <f t="shared" si="182"/>
        <v>42300Fábio69</v>
      </c>
      <c r="B480" s="48">
        <v>42300.591168981482</v>
      </c>
      <c r="C480" s="48">
        <f t="shared" si="183"/>
        <v>42300</v>
      </c>
      <c r="D480" s="48" t="s">
        <v>31</v>
      </c>
      <c r="E480" s="49">
        <f t="shared" si="184"/>
        <v>69</v>
      </c>
      <c r="F480" s="48"/>
      <c r="G480" s="49" t="e">
        <f>VLOOKUP(C480,#REF!,2,0)</f>
        <v>#REF!</v>
      </c>
      <c r="H480" s="48"/>
      <c r="I480" s="43">
        <v>12.121676000000001</v>
      </c>
      <c r="J480" s="43">
        <v>15.325142</v>
      </c>
      <c r="K480" s="43">
        <v>14.426985</v>
      </c>
      <c r="L480" s="43">
        <v>14.547779999999999</v>
      </c>
      <c r="M480" s="43">
        <v>13.713176000000001</v>
      </c>
      <c r="N480" s="43">
        <v>13.909534000000001</v>
      </c>
      <c r="O480" s="43">
        <v>16.422965999999999</v>
      </c>
      <c r="P480" s="43">
        <v>17.693660999999999</v>
      </c>
      <c r="Q480" s="43">
        <v>18.689892</v>
      </c>
      <c r="R480" s="43">
        <v>18.324417</v>
      </c>
      <c r="S480" s="43">
        <v>19.431795000000001</v>
      </c>
      <c r="T480" s="43">
        <v>19.012678000000001</v>
      </c>
      <c r="U480" s="43">
        <v>19.478639999999999</v>
      </c>
      <c r="V480" s="43">
        <v>18.278981999999999</v>
      </c>
      <c r="W480" s="43">
        <v>16.509063999999999</v>
      </c>
      <c r="X480" s="43">
        <v>17.693660999999999</v>
      </c>
      <c r="Y480" s="43">
        <v>69</v>
      </c>
      <c r="AA480">
        <f t="shared" si="163"/>
        <v>41726.660000000003</v>
      </c>
      <c r="AB480" t="str">
        <f t="shared" si="164"/>
        <v>41726Leandro77</v>
      </c>
      <c r="AC480" s="52">
        <v>41726</v>
      </c>
      <c r="AD480" s="53" t="s">
        <v>28</v>
      </c>
      <c r="AE480" s="51">
        <v>77</v>
      </c>
      <c r="AF480" s="51" t="str">
        <f t="shared" si="165"/>
        <v/>
      </c>
      <c r="AG480" s="51" t="str">
        <f t="shared" si="166"/>
        <v>N/A</v>
      </c>
      <c r="AH480" s="51" t="str">
        <f t="shared" si="167"/>
        <v>N/A</v>
      </c>
      <c r="AI480" s="51">
        <f t="shared" si="168"/>
        <v>13.400643514871836</v>
      </c>
      <c r="AJ480" s="51">
        <f t="shared" si="169"/>
        <v>20.42824619788647</v>
      </c>
      <c r="AK480" s="51">
        <f t="shared" si="170"/>
        <v>19.10763582692643</v>
      </c>
      <c r="AL480" s="51">
        <f t="shared" si="171"/>
        <v>19.962847104789528</v>
      </c>
      <c r="AM480" s="51">
        <f t="shared" si="172"/>
        <v>22.219053634360627</v>
      </c>
      <c r="AN480" s="51">
        <f t="shared" si="173"/>
        <v>16.195280600289138</v>
      </c>
      <c r="AO480" s="51">
        <f t="shared" si="174"/>
        <v>19.561745142508364</v>
      </c>
      <c r="AP480" s="51">
        <f t="shared" si="175"/>
        <v>24.538317446922779</v>
      </c>
      <c r="AQ480" s="51">
        <f t="shared" si="176"/>
        <v>32.209890711538037</v>
      </c>
      <c r="AR480" s="51" t="str">
        <f t="shared" si="177"/>
        <v>N/A</v>
      </c>
      <c r="AS480" s="51" t="str">
        <f t="shared" si="178"/>
        <v>N/A</v>
      </c>
      <c r="AT480" s="51" t="str">
        <f t="shared" si="179"/>
        <v>N/A</v>
      </c>
      <c r="AU480" s="51" t="str">
        <f t="shared" si="180"/>
        <v>N/A</v>
      </c>
      <c r="AV480" s="51" t="str">
        <f t="shared" si="181"/>
        <v>N/A</v>
      </c>
      <c r="AY480">
        <v>41736</v>
      </c>
      <c r="AZ480">
        <v>41736.49</v>
      </c>
      <c r="BA480" t="s">
        <v>30</v>
      </c>
      <c r="BB480" s="1">
        <f t="shared" si="162"/>
        <v>41736</v>
      </c>
    </row>
    <row r="481" spans="1:54">
      <c r="A481" t="str">
        <f t="shared" si="182"/>
        <v>42303Fábio69</v>
      </c>
      <c r="B481" s="48">
        <v>42303.337638888886</v>
      </c>
      <c r="C481" s="48">
        <f t="shared" si="183"/>
        <v>42303</v>
      </c>
      <c r="D481" s="48" t="s">
        <v>31</v>
      </c>
      <c r="E481" s="49">
        <f t="shared" si="184"/>
        <v>69</v>
      </c>
      <c r="F481" s="48"/>
      <c r="G481" s="49" t="e">
        <f>VLOOKUP(C481,#REF!,2,0)</f>
        <v>#REF!</v>
      </c>
      <c r="H481" s="48"/>
      <c r="I481" s="43">
        <v>10.09516</v>
      </c>
      <c r="J481" s="43">
        <v>12.528430999999999</v>
      </c>
      <c r="K481" s="43">
        <v>14.346736</v>
      </c>
      <c r="L481" s="43">
        <v>14.547779999999999</v>
      </c>
      <c r="M481" s="43">
        <v>13.752317</v>
      </c>
      <c r="N481" s="43">
        <v>13.713176000000001</v>
      </c>
      <c r="O481" s="43">
        <v>15.869158000000001</v>
      </c>
      <c r="P481" s="43">
        <v>17.471107</v>
      </c>
      <c r="Q481" s="43">
        <v>18.143035999999999</v>
      </c>
      <c r="R481" s="43">
        <v>17.738341999999999</v>
      </c>
      <c r="S481" s="43">
        <v>18.689892</v>
      </c>
      <c r="T481" s="43">
        <v>19.151875</v>
      </c>
      <c r="U481" s="43">
        <v>18.966383</v>
      </c>
      <c r="V481" s="43">
        <v>18.052713000000001</v>
      </c>
      <c r="W481" s="43">
        <v>16.380037000000002</v>
      </c>
      <c r="X481" s="43">
        <v>17.604455999999999</v>
      </c>
      <c r="Y481" s="43">
        <v>69</v>
      </c>
      <c r="AA481">
        <f t="shared" si="163"/>
        <v>41732.67</v>
      </c>
      <c r="AB481" t="str">
        <f t="shared" si="164"/>
        <v>41732Leandro77</v>
      </c>
      <c r="AC481" s="52">
        <v>41732</v>
      </c>
      <c r="AD481" s="53" t="s">
        <v>28</v>
      </c>
      <c r="AE481" s="51">
        <v>77</v>
      </c>
      <c r="AF481" s="51" t="str">
        <f t="shared" si="165"/>
        <v/>
      </c>
      <c r="AG481" s="51" t="str">
        <f t="shared" si="166"/>
        <v>N/A</v>
      </c>
      <c r="AH481" s="51" t="str">
        <f t="shared" si="167"/>
        <v>N/A</v>
      </c>
      <c r="AI481" s="51">
        <f t="shared" si="168"/>
        <v>24.86034508255312</v>
      </c>
      <c r="AJ481" s="51">
        <f t="shared" si="169"/>
        <v>34.235670323544745</v>
      </c>
      <c r="AK481" s="51">
        <f t="shared" si="170"/>
        <v>31.84162040246088</v>
      </c>
      <c r="AL481" s="51">
        <f t="shared" si="171"/>
        <v>33.480376313521646</v>
      </c>
      <c r="AM481" s="51">
        <f t="shared" si="172"/>
        <v>38.957482027829471</v>
      </c>
      <c r="AN481" s="51">
        <f t="shared" si="173"/>
        <v>27.453045764058597</v>
      </c>
      <c r="AO481" s="51">
        <f t="shared" si="174"/>
        <v>29.960630635232683</v>
      </c>
      <c r="AP481" s="51">
        <f t="shared" si="175"/>
        <v>38.392641408422328</v>
      </c>
      <c r="AQ481" s="51">
        <f t="shared" si="176"/>
        <v>43.634309424371743</v>
      </c>
      <c r="AR481" s="51" t="str">
        <f t="shared" si="177"/>
        <v>N/A</v>
      </c>
      <c r="AS481" s="51" t="str">
        <f t="shared" si="178"/>
        <v>N/A</v>
      </c>
      <c r="AT481" s="51" t="str">
        <f t="shared" si="179"/>
        <v>N/A</v>
      </c>
      <c r="AU481" s="51" t="str">
        <f t="shared" si="180"/>
        <v>N/A</v>
      </c>
      <c r="AV481" s="51" t="str">
        <f t="shared" si="181"/>
        <v>N/A</v>
      </c>
      <c r="AY481">
        <v>41738</v>
      </c>
      <c r="AZ481">
        <v>41738.65</v>
      </c>
      <c r="BA481" t="s">
        <v>30</v>
      </c>
      <c r="BB481" s="1">
        <f t="shared" si="162"/>
        <v>41738</v>
      </c>
    </row>
    <row r="482" spans="1:54">
      <c r="A482" t="str">
        <f t="shared" si="182"/>
        <v>42306Fábio69</v>
      </c>
      <c r="B482" s="48">
        <v>42306.358611111114</v>
      </c>
      <c r="C482" s="48">
        <f t="shared" si="183"/>
        <v>42306</v>
      </c>
      <c r="D482" s="48" t="s">
        <v>31</v>
      </c>
      <c r="E482" s="49">
        <f t="shared" si="184"/>
        <v>69</v>
      </c>
      <c r="F482" s="48"/>
      <c r="G482" s="49" t="e">
        <f>VLOOKUP(C482,#REF!,2,0)</f>
        <v>#REF!</v>
      </c>
      <c r="H482" s="48"/>
      <c r="I482" s="43">
        <v>11.083526000000001</v>
      </c>
      <c r="J482" s="43">
        <v>16.595359999999999</v>
      </c>
      <c r="K482" s="43">
        <v>17.338287000000001</v>
      </c>
      <c r="L482" s="43">
        <v>17.118037999999999</v>
      </c>
      <c r="M482" s="43">
        <v>16.294301999999998</v>
      </c>
      <c r="N482" s="43">
        <v>16.294301999999998</v>
      </c>
      <c r="O482" s="43">
        <v>17.783073000000002</v>
      </c>
      <c r="P482" s="43">
        <v>18.873989000000002</v>
      </c>
      <c r="Q482" s="43">
        <v>18.827883</v>
      </c>
      <c r="R482" s="43">
        <v>18.052713000000001</v>
      </c>
      <c r="S482" s="43">
        <v>19.384998</v>
      </c>
      <c r="T482" s="43">
        <v>19.198360000000001</v>
      </c>
      <c r="U482" s="43">
        <v>19.291584</v>
      </c>
      <c r="V482" s="43">
        <v>18.324417</v>
      </c>
      <c r="W482" s="43">
        <v>16.380037000000002</v>
      </c>
      <c r="X482" s="43">
        <v>17.693660999999999</v>
      </c>
      <c r="Y482" s="43">
        <v>69</v>
      </c>
      <c r="AA482">
        <f t="shared" si="163"/>
        <v>41736.49</v>
      </c>
      <c r="AB482" t="str">
        <f t="shared" si="164"/>
        <v>41736Leandro77</v>
      </c>
      <c r="AC482" s="52">
        <v>41736</v>
      </c>
      <c r="AD482" s="53" t="s">
        <v>28</v>
      </c>
      <c r="AE482" s="51">
        <v>77</v>
      </c>
      <c r="AF482" s="51" t="str">
        <f t="shared" si="165"/>
        <v/>
      </c>
      <c r="AG482" s="51" t="str">
        <f t="shared" si="166"/>
        <v>N/A</v>
      </c>
      <c r="AH482" s="51" t="str">
        <f t="shared" si="167"/>
        <v>N/A</v>
      </c>
      <c r="AI482" s="51">
        <f t="shared" si="168"/>
        <v>21.076287707623898</v>
      </c>
      <c r="AJ482" s="51">
        <f t="shared" si="169"/>
        <v>30.894440146650005</v>
      </c>
      <c r="AK482" s="51">
        <f t="shared" si="170"/>
        <v>28.762437188833452</v>
      </c>
      <c r="AL482" s="51">
        <f t="shared" si="171"/>
        <v>29.394988201374424</v>
      </c>
      <c r="AM482" s="51">
        <f t="shared" si="172"/>
        <v>34.161765106987808</v>
      </c>
      <c r="AN482" s="51">
        <f t="shared" si="173"/>
        <v>22.0372099975718</v>
      </c>
      <c r="AO482" s="51">
        <f t="shared" si="174"/>
        <v>25.446882333642481</v>
      </c>
      <c r="AP482" s="51">
        <f t="shared" si="175"/>
        <v>31.403447314375562</v>
      </c>
      <c r="AQ482" s="51">
        <f t="shared" si="176"/>
        <v>38.070880302387359</v>
      </c>
      <c r="AR482" s="51" t="str">
        <f t="shared" si="177"/>
        <v>N/A</v>
      </c>
      <c r="AS482" s="51" t="str">
        <f t="shared" si="178"/>
        <v>N/A</v>
      </c>
      <c r="AT482" s="51" t="str">
        <f t="shared" si="179"/>
        <v>N/A</v>
      </c>
      <c r="AU482" s="51" t="str">
        <f t="shared" si="180"/>
        <v>N/A</v>
      </c>
      <c r="AV482" s="51" t="str">
        <f t="shared" si="181"/>
        <v>N/A</v>
      </c>
      <c r="AY482">
        <v>41739</v>
      </c>
      <c r="AZ482">
        <v>41739.39</v>
      </c>
      <c r="BA482" t="s">
        <v>30</v>
      </c>
      <c r="BB482" s="1">
        <f t="shared" si="162"/>
        <v>41739</v>
      </c>
    </row>
    <row r="483" spans="1:54">
      <c r="A483" t="str">
        <f t="shared" si="182"/>
        <v>42311Fábio69</v>
      </c>
      <c r="B483" s="48">
        <v>42311.339212962965</v>
      </c>
      <c r="C483" s="48">
        <f t="shared" si="183"/>
        <v>42311</v>
      </c>
      <c r="D483" s="48" t="s">
        <v>31</v>
      </c>
      <c r="E483" s="49">
        <f t="shared" si="184"/>
        <v>69</v>
      </c>
      <c r="F483" s="48"/>
      <c r="G483" s="49" t="e">
        <f>VLOOKUP(C483,#REF!,2,0)</f>
        <v>#REF!</v>
      </c>
      <c r="H483" s="48"/>
      <c r="I483" s="43">
        <v>17.382497999999998</v>
      </c>
      <c r="J483" s="43">
        <v>20.045342999999999</v>
      </c>
      <c r="K483" s="43">
        <v>19.384998</v>
      </c>
      <c r="L483" s="43">
        <v>17.827870999999998</v>
      </c>
      <c r="M483" s="43">
        <v>16.294301999999998</v>
      </c>
      <c r="N483" s="43">
        <v>15.82696</v>
      </c>
      <c r="O483" s="43">
        <v>17.604455999999999</v>
      </c>
      <c r="P483" s="43">
        <v>18.827883</v>
      </c>
      <c r="Q483" s="43">
        <v>18.827883</v>
      </c>
      <c r="R483" s="43">
        <v>18.007636999999999</v>
      </c>
      <c r="S483" s="43">
        <v>19.151875</v>
      </c>
      <c r="T483" s="43">
        <v>19.105416999999999</v>
      </c>
      <c r="U483" s="43">
        <v>19.338263999999999</v>
      </c>
      <c r="V483" s="43">
        <v>18.233629000000001</v>
      </c>
      <c r="W483" s="43">
        <v>16.681903999999999</v>
      </c>
      <c r="X483" s="43">
        <v>17.962595</v>
      </c>
      <c r="Y483" s="43">
        <v>69</v>
      </c>
      <c r="AA483">
        <f t="shared" si="163"/>
        <v>41738.65</v>
      </c>
      <c r="AB483" t="str">
        <f t="shared" si="164"/>
        <v>41738Leandro77</v>
      </c>
      <c r="AC483" s="52">
        <v>41738</v>
      </c>
      <c r="AD483" s="53" t="s">
        <v>28</v>
      </c>
      <c r="AE483" s="51">
        <v>77</v>
      </c>
      <c r="AF483" s="51" t="str">
        <f t="shared" si="165"/>
        <v/>
      </c>
      <c r="AG483" s="51" t="str">
        <f t="shared" si="166"/>
        <v>N/A</v>
      </c>
      <c r="AH483" s="51" t="str">
        <f t="shared" si="167"/>
        <v>N/A</v>
      </c>
      <c r="AI483" s="51">
        <f t="shared" si="168"/>
        <v>24.86034508255312</v>
      </c>
      <c r="AJ483" s="51">
        <f t="shared" si="169"/>
        <v>34.927264218259175</v>
      </c>
      <c r="AK483" s="51">
        <f t="shared" si="170"/>
        <v>32.506571542122735</v>
      </c>
      <c r="AL483" s="51">
        <f t="shared" si="171"/>
        <v>33.253223241495107</v>
      </c>
      <c r="AM483" s="51">
        <f t="shared" si="172"/>
        <v>38.552559717758321</v>
      </c>
      <c r="AN483" s="51">
        <f t="shared" si="173"/>
        <v>26.507326366737452</v>
      </c>
      <c r="AO483" s="51">
        <f t="shared" si="174"/>
        <v>28.139154918659603</v>
      </c>
      <c r="AP483" s="51">
        <f t="shared" si="175"/>
        <v>37.272894502010722</v>
      </c>
      <c r="AQ483" s="51">
        <f t="shared" si="176"/>
        <v>41.181796781271338</v>
      </c>
      <c r="AR483" s="51" t="str">
        <f t="shared" si="177"/>
        <v>N/A</v>
      </c>
      <c r="AS483" s="51" t="str">
        <f t="shared" si="178"/>
        <v>N/A</v>
      </c>
      <c r="AT483" s="51" t="str">
        <f t="shared" si="179"/>
        <v>N/A</v>
      </c>
      <c r="AU483" s="51" t="str">
        <f t="shared" si="180"/>
        <v>N/A</v>
      </c>
      <c r="AV483" s="51" t="str">
        <f t="shared" si="181"/>
        <v>N/A</v>
      </c>
      <c r="AY483">
        <v>41740</v>
      </c>
      <c r="AZ483">
        <v>41740.71</v>
      </c>
      <c r="BA483" t="s">
        <v>30</v>
      </c>
      <c r="BB483" s="1">
        <f t="shared" si="162"/>
        <v>41740</v>
      </c>
    </row>
    <row r="484" spans="1:54">
      <c r="A484" t="str">
        <f t="shared" si="182"/>
        <v>42312Fábio69</v>
      </c>
      <c r="B484" s="48">
        <v>42312.324942129628</v>
      </c>
      <c r="C484" s="48">
        <f t="shared" si="183"/>
        <v>42312</v>
      </c>
      <c r="D484" s="48" t="s">
        <v>31</v>
      </c>
      <c r="E484" s="49">
        <f t="shared" si="184"/>
        <v>69</v>
      </c>
      <c r="F484" s="48"/>
      <c r="G484" s="49" t="e">
        <f>VLOOKUP(C484,#REF!,2,0)</f>
        <v>#REF!</v>
      </c>
      <c r="H484" s="48"/>
      <c r="I484" s="43">
        <v>17.382497999999998</v>
      </c>
      <c r="J484" s="43">
        <v>20.188268999999998</v>
      </c>
      <c r="K484" s="43">
        <v>21.154211</v>
      </c>
      <c r="L484" s="43">
        <v>21.448414</v>
      </c>
      <c r="M484" s="43">
        <v>20.668424999999999</v>
      </c>
      <c r="N484" s="43">
        <v>20.283854000000002</v>
      </c>
      <c r="O484" s="43">
        <v>21.105408000000001</v>
      </c>
      <c r="P484" s="43">
        <v>21.546894000000002</v>
      </c>
      <c r="Q484" s="43">
        <v>21.546894000000002</v>
      </c>
      <c r="R484" s="43">
        <v>20.236034</v>
      </c>
      <c r="S484" s="43">
        <v>21.252056</v>
      </c>
      <c r="T484" s="43">
        <v>21.154211</v>
      </c>
      <c r="U484" s="43">
        <v>21.007883</v>
      </c>
      <c r="V484" s="43">
        <v>19.808230999999999</v>
      </c>
      <c r="W484" s="43">
        <v>17.693660999999999</v>
      </c>
      <c r="X484" s="43">
        <v>18.643989999999999</v>
      </c>
      <c r="Y484" s="43">
        <v>69</v>
      </c>
      <c r="AA484">
        <f t="shared" si="163"/>
        <v>41739.39</v>
      </c>
      <c r="AB484" t="str">
        <f t="shared" si="164"/>
        <v>41739Leandro77</v>
      </c>
      <c r="AC484" s="52">
        <v>41739</v>
      </c>
      <c r="AD484" s="53" t="s">
        <v>28</v>
      </c>
      <c r="AE484" s="51">
        <v>77</v>
      </c>
      <c r="AF484" s="51" t="str">
        <f t="shared" si="165"/>
        <v/>
      </c>
      <c r="AG484" s="51" t="str">
        <f t="shared" si="166"/>
        <v>N/A</v>
      </c>
      <c r="AH484" s="51" t="str">
        <f t="shared" si="167"/>
        <v>N/A</v>
      </c>
      <c r="AI484" s="51">
        <f t="shared" si="168"/>
        <v>25.973486020984875</v>
      </c>
      <c r="AJ484" s="51">
        <f t="shared" si="169"/>
        <v>37.668920254047606</v>
      </c>
      <c r="AK484" s="51">
        <f t="shared" si="170"/>
        <v>36.876474660068979</v>
      </c>
      <c r="AL484" s="51">
        <f t="shared" si="171"/>
        <v>37.668920254047606</v>
      </c>
      <c r="AM484" s="51">
        <f t="shared" si="172"/>
        <v>42.60979631372868</v>
      </c>
      <c r="AN484" s="51">
        <f t="shared" si="173"/>
        <v>31.185825891243251</v>
      </c>
      <c r="AO484" s="51">
        <f t="shared" si="174"/>
        <v>33.102437790416751</v>
      </c>
      <c r="AP484" s="51">
        <f t="shared" si="175"/>
        <v>42.863484741931728</v>
      </c>
      <c r="AQ484" s="51">
        <f t="shared" si="176"/>
        <v>46.684731025577655</v>
      </c>
      <c r="AR484" s="51" t="str">
        <f t="shared" si="177"/>
        <v>N/A</v>
      </c>
      <c r="AS484" s="51" t="str">
        <f t="shared" si="178"/>
        <v>N/A</v>
      </c>
      <c r="AT484" s="51" t="str">
        <f t="shared" si="179"/>
        <v>N/A</v>
      </c>
      <c r="AU484" s="51" t="str">
        <f t="shared" si="180"/>
        <v>N/A</v>
      </c>
      <c r="AV484" s="51" t="str">
        <f t="shared" si="181"/>
        <v>N/A</v>
      </c>
      <c r="AY484">
        <v>41745</v>
      </c>
      <c r="AZ484">
        <v>41745.730000000003</v>
      </c>
      <c r="BA484" t="s">
        <v>30</v>
      </c>
      <c r="BB484" s="1">
        <f t="shared" si="162"/>
        <v>41745</v>
      </c>
    </row>
    <row r="485" spans="1:54">
      <c r="A485" t="str">
        <f t="shared" si="182"/>
        <v>42314Fábio69</v>
      </c>
      <c r="B485" s="48">
        <v>42314.601412037038</v>
      </c>
      <c r="C485" s="48">
        <f t="shared" si="183"/>
        <v>42314</v>
      </c>
      <c r="D485" s="48" t="s">
        <v>31</v>
      </c>
      <c r="E485" s="49">
        <f t="shared" si="184"/>
        <v>69</v>
      </c>
      <c r="F485" s="48"/>
      <c r="G485" s="49" t="e">
        <f>VLOOKUP(C485,#REF!,2,0)</f>
        <v>#REF!</v>
      </c>
      <c r="H485" s="48"/>
      <c r="I485" s="43">
        <v>15.869158000000001</v>
      </c>
      <c r="J485" s="43">
        <v>19.151875</v>
      </c>
      <c r="K485" s="43">
        <v>20.379653999999999</v>
      </c>
      <c r="L485" s="43">
        <v>20.813578</v>
      </c>
      <c r="M485" s="43">
        <v>20.236034</v>
      </c>
      <c r="N485" s="43">
        <v>20.475697</v>
      </c>
      <c r="O485" s="43">
        <v>21.350121999999999</v>
      </c>
      <c r="P485" s="43">
        <v>22.092701000000002</v>
      </c>
      <c r="Q485" s="43">
        <v>22.343050000000002</v>
      </c>
      <c r="R485" s="43">
        <v>21.497633</v>
      </c>
      <c r="S485" s="43">
        <v>21.99297</v>
      </c>
      <c r="T485" s="43">
        <v>21.448414</v>
      </c>
      <c r="U485" s="43">
        <v>21.497633</v>
      </c>
      <c r="V485" s="43">
        <v>20.765158</v>
      </c>
      <c r="W485" s="43">
        <v>18.920164</v>
      </c>
      <c r="X485" s="43">
        <v>20.092924</v>
      </c>
      <c r="Y485" s="43">
        <v>69</v>
      </c>
      <c r="AA485">
        <f t="shared" si="163"/>
        <v>41740.71</v>
      </c>
      <c r="AB485" t="str">
        <f t="shared" si="164"/>
        <v>41740Leandro77</v>
      </c>
      <c r="AC485" s="52">
        <v>41740</v>
      </c>
      <c r="AD485" s="53" t="s">
        <v>28</v>
      </c>
      <c r="AE485" s="51">
        <v>77</v>
      </c>
      <c r="AF485" s="51" t="str">
        <f t="shared" si="165"/>
        <v/>
      </c>
      <c r="AG485" s="51" t="str">
        <f t="shared" si="166"/>
        <v>N/A</v>
      </c>
      <c r="AH485" s="51" t="str">
        <f t="shared" si="167"/>
        <v>N/A</v>
      </c>
      <c r="AI485" s="51">
        <f t="shared" si="168"/>
        <v>23.457378961404295</v>
      </c>
      <c r="AJ485" s="51">
        <f t="shared" si="169"/>
        <v>34.771441104919724</v>
      </c>
      <c r="AK485" s="51">
        <f t="shared" si="170"/>
        <v>32.730305529349842</v>
      </c>
      <c r="AL485" s="51">
        <f t="shared" si="171"/>
        <v>33.553293006743878</v>
      </c>
      <c r="AM485" s="51">
        <f t="shared" si="172"/>
        <v>37.99166068381912</v>
      </c>
      <c r="AN485" s="51">
        <f t="shared" si="173"/>
        <v>26.574826227597942</v>
      </c>
      <c r="AO485" s="51">
        <f t="shared" si="174"/>
        <v>28.483630792249368</v>
      </c>
      <c r="AP485" s="51">
        <f t="shared" si="175"/>
        <v>36.48288372906638</v>
      </c>
      <c r="AQ485" s="51">
        <f t="shared" si="176"/>
        <v>41.851155630318324</v>
      </c>
      <c r="AR485" s="51" t="str">
        <f t="shared" si="177"/>
        <v>N/A</v>
      </c>
      <c r="AS485" s="51" t="str">
        <f t="shared" si="178"/>
        <v>N/A</v>
      </c>
      <c r="AT485" s="51" t="str">
        <f t="shared" si="179"/>
        <v>N/A</v>
      </c>
      <c r="AU485" s="51" t="str">
        <f t="shared" si="180"/>
        <v>N/A</v>
      </c>
      <c r="AV485" s="51" t="str">
        <f t="shared" si="181"/>
        <v>N/A</v>
      </c>
      <c r="AY485">
        <v>41750</v>
      </c>
      <c r="AZ485">
        <v>41750.47</v>
      </c>
      <c r="BA485" t="s">
        <v>30</v>
      </c>
      <c r="BB485" s="1">
        <f t="shared" si="162"/>
        <v>41750</v>
      </c>
    </row>
    <row r="486" spans="1:54">
      <c r="A486" t="str">
        <f t="shared" si="182"/>
        <v>42317Fábio69</v>
      </c>
      <c r="B486" s="48">
        <v>42317.342962962961</v>
      </c>
      <c r="C486" s="48">
        <f t="shared" si="183"/>
        <v>42317</v>
      </c>
      <c r="D486" s="48" t="s">
        <v>31</v>
      </c>
      <c r="E486" s="49">
        <f t="shared" si="184"/>
        <v>69</v>
      </c>
      <c r="F486" s="48"/>
      <c r="G486" s="49" t="e">
        <f>VLOOKUP(C486,#REF!,2,0)</f>
        <v>#REF!</v>
      </c>
      <c r="H486" s="48"/>
      <c r="I486" s="43">
        <v>13.830831</v>
      </c>
      <c r="J486" s="43">
        <v>18.007636999999999</v>
      </c>
      <c r="K486" s="43">
        <v>19.572514000000002</v>
      </c>
      <c r="L486" s="43">
        <v>20.188268999999998</v>
      </c>
      <c r="M486" s="43">
        <v>19.291584</v>
      </c>
      <c r="N486" s="43">
        <v>19.105416999999999</v>
      </c>
      <c r="O486" s="43">
        <v>20.379653999999999</v>
      </c>
      <c r="P486" s="43">
        <v>21.203135</v>
      </c>
      <c r="Q486" s="43">
        <v>21.30105</v>
      </c>
      <c r="R486" s="43">
        <v>19.997803000000001</v>
      </c>
      <c r="S486" s="43">
        <v>20.959232</v>
      </c>
      <c r="T486" s="43">
        <v>20.379653999999999</v>
      </c>
      <c r="U486" s="43">
        <v>20.283854000000002</v>
      </c>
      <c r="V486" s="43">
        <v>19.012678000000001</v>
      </c>
      <c r="W486" s="43">
        <v>17.074155999999999</v>
      </c>
      <c r="X486" s="43">
        <v>18.324417</v>
      </c>
      <c r="Y486" s="43">
        <v>69</v>
      </c>
      <c r="AA486">
        <f t="shared" si="163"/>
        <v>41745.730000000003</v>
      </c>
      <c r="AB486" t="str">
        <f t="shared" si="164"/>
        <v>41745Leandro77</v>
      </c>
      <c r="AC486" s="52">
        <v>41745</v>
      </c>
      <c r="AD486" s="53" t="s">
        <v>28</v>
      </c>
      <c r="AE486" s="51">
        <v>77</v>
      </c>
      <c r="AF486" s="51" t="str">
        <f t="shared" si="165"/>
        <v/>
      </c>
      <c r="AG486" s="51" t="str">
        <f t="shared" si="166"/>
        <v>N/A</v>
      </c>
      <c r="AH486" s="51" t="str">
        <f t="shared" si="167"/>
        <v>N/A</v>
      </c>
      <c r="AI486" s="51">
        <f t="shared" si="168"/>
        <v>25.644463412991701</v>
      </c>
      <c r="AJ486" s="51">
        <f t="shared" si="169"/>
        <v>36.48288372906638</v>
      </c>
      <c r="AK486" s="51">
        <f t="shared" si="170"/>
        <v>34.849294431697061</v>
      </c>
      <c r="AL486" s="51">
        <f t="shared" si="171"/>
        <v>35.932830143967273</v>
      </c>
      <c r="AM486" s="51">
        <f t="shared" si="172"/>
        <v>40.021753574366556</v>
      </c>
      <c r="AN486" s="51">
        <f t="shared" si="173"/>
        <v>28.415603015260945</v>
      </c>
      <c r="AO486" s="51">
        <f t="shared" si="174"/>
        <v>30.104480601658707</v>
      </c>
      <c r="AP486" s="51">
        <f t="shared" si="175"/>
        <v>38.957482027829471</v>
      </c>
      <c r="AQ486" s="51">
        <f t="shared" si="176"/>
        <v>43.634309424371743</v>
      </c>
      <c r="AR486" s="51" t="str">
        <f t="shared" si="177"/>
        <v>N/A</v>
      </c>
      <c r="AS486" s="51" t="str">
        <f t="shared" si="178"/>
        <v>N/A</v>
      </c>
      <c r="AT486" s="51" t="str">
        <f t="shared" si="179"/>
        <v>N/A</v>
      </c>
      <c r="AU486" s="51" t="str">
        <f t="shared" si="180"/>
        <v>N/A</v>
      </c>
      <c r="AV486" s="51" t="str">
        <f t="shared" si="181"/>
        <v>N/A</v>
      </c>
      <c r="AY486">
        <v>41752</v>
      </c>
      <c r="AZ486">
        <v>41752.629999999997</v>
      </c>
      <c r="BA486" t="s">
        <v>30</v>
      </c>
      <c r="BB486" s="1">
        <f t="shared" si="162"/>
        <v>41752</v>
      </c>
    </row>
    <row r="487" spans="1:54">
      <c r="A487" t="str">
        <f t="shared" si="182"/>
        <v>42319Fábio69</v>
      </c>
      <c r="B487" s="48">
        <v>42319.330891203703</v>
      </c>
      <c r="C487" s="48">
        <f t="shared" si="183"/>
        <v>42319</v>
      </c>
      <c r="D487" s="48" t="s">
        <v>31</v>
      </c>
      <c r="E487" s="49">
        <f t="shared" si="184"/>
        <v>69</v>
      </c>
      <c r="F487" s="48"/>
      <c r="G487" s="49" t="e">
        <f>VLOOKUP(C487,#REF!,2,0)</f>
        <v>#REF!</v>
      </c>
      <c r="H487" s="48"/>
      <c r="I487" s="43">
        <v>9.0311129999999995</v>
      </c>
      <c r="J487" s="43">
        <v>16.251532000000001</v>
      </c>
      <c r="K487" s="43">
        <v>18.73584</v>
      </c>
      <c r="L487" s="43">
        <v>19.619548999999999</v>
      </c>
      <c r="M487" s="43">
        <v>18.873989000000002</v>
      </c>
      <c r="N487" s="43">
        <v>18.73584</v>
      </c>
      <c r="O487" s="43">
        <v>19.950310000000002</v>
      </c>
      <c r="P487" s="43">
        <v>20.959232</v>
      </c>
      <c r="Q487" s="43">
        <v>20.862079999999999</v>
      </c>
      <c r="R487" s="43">
        <v>19.525558</v>
      </c>
      <c r="S487" s="43">
        <v>20.33173</v>
      </c>
      <c r="T487" s="43">
        <v>19.950310000000002</v>
      </c>
      <c r="U487" s="43">
        <v>19.760973</v>
      </c>
      <c r="V487" s="43">
        <v>18.552409999999998</v>
      </c>
      <c r="W487" s="43">
        <v>16.681903999999999</v>
      </c>
      <c r="X487" s="43">
        <v>17.917631</v>
      </c>
      <c r="Y487" s="43">
        <v>69</v>
      </c>
      <c r="AA487">
        <f t="shared" si="163"/>
        <v>41750.47</v>
      </c>
      <c r="AB487" t="str">
        <f t="shared" si="164"/>
        <v>41750Leandro77</v>
      </c>
      <c r="AC487" s="52">
        <v>41750</v>
      </c>
      <c r="AD487" s="53" t="s">
        <v>28</v>
      </c>
      <c r="AE487" s="51">
        <v>77</v>
      </c>
      <c r="AF487" s="51" t="str">
        <f t="shared" si="165"/>
        <v/>
      </c>
      <c r="AG487" s="51" t="str">
        <f t="shared" si="166"/>
        <v>N/A</v>
      </c>
      <c r="AH487" s="51" t="str">
        <f t="shared" si="167"/>
        <v>N/A</v>
      </c>
      <c r="AI487" s="51">
        <f t="shared" si="168"/>
        <v>21.493296083704617</v>
      </c>
      <c r="AJ487" s="51">
        <f t="shared" si="169"/>
        <v>31.330831047951751</v>
      </c>
      <c r="AK487" s="51">
        <f t="shared" si="170"/>
        <v>29.53427022837133</v>
      </c>
      <c r="AL487" s="51">
        <f t="shared" si="171"/>
        <v>31.330831047951751</v>
      </c>
      <c r="AM487" s="51">
        <f t="shared" si="172"/>
        <v>34.927264218259175</v>
      </c>
      <c r="AN487" s="51">
        <f t="shared" si="173"/>
        <v>23.774625204109729</v>
      </c>
      <c r="AO487" s="51">
        <f t="shared" si="174"/>
        <v>26.63987616391508</v>
      </c>
      <c r="AP487" s="51">
        <f t="shared" si="175"/>
        <v>33.553293006743878</v>
      </c>
      <c r="AQ487" s="51">
        <f t="shared" si="176"/>
        <v>39.690914174425103</v>
      </c>
      <c r="AR487" s="51" t="str">
        <f t="shared" si="177"/>
        <v>N/A</v>
      </c>
      <c r="AS487" s="51" t="str">
        <f t="shared" si="178"/>
        <v>N/A</v>
      </c>
      <c r="AT487" s="51" t="str">
        <f t="shared" si="179"/>
        <v>N/A</v>
      </c>
      <c r="AU487" s="51" t="str">
        <f t="shared" si="180"/>
        <v>N/A</v>
      </c>
      <c r="AV487" s="51" t="str">
        <f t="shared" si="181"/>
        <v>N/A</v>
      </c>
      <c r="AY487">
        <v>41754</v>
      </c>
      <c r="AZ487">
        <v>41754.54</v>
      </c>
      <c r="BA487" t="s">
        <v>30</v>
      </c>
      <c r="BB487" s="1">
        <f t="shared" si="162"/>
        <v>41754</v>
      </c>
    </row>
    <row r="488" spans="1:54">
      <c r="A488" t="str">
        <f t="shared" si="182"/>
        <v>42321Fábio69</v>
      </c>
      <c r="B488" s="48">
        <v>42321.682037037041</v>
      </c>
      <c r="C488" s="48">
        <f t="shared" si="183"/>
        <v>42321</v>
      </c>
      <c r="D488" s="48" t="s">
        <v>31</v>
      </c>
      <c r="E488" s="49">
        <f t="shared" si="184"/>
        <v>69</v>
      </c>
      <c r="F488" s="48"/>
      <c r="G488" s="49" t="e">
        <f>VLOOKUP(C488,#REF!,2,0)</f>
        <v>#REF!</v>
      </c>
      <c r="H488" s="48"/>
      <c r="I488" s="43">
        <v>5.2092400000000003</v>
      </c>
      <c r="J488" s="43">
        <v>13.713176000000001</v>
      </c>
      <c r="K488" s="43">
        <v>16.552156</v>
      </c>
      <c r="L488" s="43">
        <v>17.827870999999998</v>
      </c>
      <c r="M488" s="43">
        <v>18.052713000000001</v>
      </c>
      <c r="N488" s="43">
        <v>17.783073000000002</v>
      </c>
      <c r="O488" s="43">
        <v>19.105416999999999</v>
      </c>
      <c r="P488" s="43">
        <v>20.045342999999999</v>
      </c>
      <c r="Q488" s="43">
        <v>20.523775000000001</v>
      </c>
      <c r="R488" s="43">
        <v>19.151875</v>
      </c>
      <c r="S488" s="43">
        <v>19.902884</v>
      </c>
      <c r="T488" s="43">
        <v>19.384998</v>
      </c>
      <c r="U488" s="43">
        <v>19.198360000000001</v>
      </c>
      <c r="V488" s="43">
        <v>18.097840999999999</v>
      </c>
      <c r="W488" s="43">
        <v>16.509063999999999</v>
      </c>
      <c r="X488" s="43">
        <v>17.738341999999999</v>
      </c>
      <c r="Y488" s="43">
        <v>69</v>
      </c>
      <c r="AA488">
        <f t="shared" si="163"/>
        <v>41752.629999999997</v>
      </c>
      <c r="AB488" t="str">
        <f t="shared" si="164"/>
        <v>41752Leandro77</v>
      </c>
      <c r="AC488" s="52">
        <v>41752</v>
      </c>
      <c r="AD488" s="53" t="s">
        <v>28</v>
      </c>
      <c r="AE488" s="51">
        <v>77</v>
      </c>
      <c r="AF488" s="51" t="str">
        <f t="shared" si="165"/>
        <v/>
      </c>
      <c r="AG488" s="51" t="str">
        <f t="shared" si="166"/>
        <v>N/A</v>
      </c>
      <c r="AH488" s="51" t="str">
        <f t="shared" si="167"/>
        <v>N/A</v>
      </c>
      <c r="AI488" s="51">
        <f t="shared" si="168"/>
        <v>23.837482654854014</v>
      </c>
      <c r="AJ488" s="51">
        <f t="shared" si="169"/>
        <v>35.312669820468869</v>
      </c>
      <c r="AK488" s="51">
        <f t="shared" si="170"/>
        <v>32.581110782745441</v>
      </c>
      <c r="AL488" s="51">
        <f t="shared" si="171"/>
        <v>34.235670323544745</v>
      </c>
      <c r="AM488" s="51">
        <f t="shared" si="172"/>
        <v>38.796568709622228</v>
      </c>
      <c r="AN488" s="51">
        <f t="shared" si="173"/>
        <v>27.588837375393055</v>
      </c>
      <c r="AO488" s="51">
        <f t="shared" si="174"/>
        <v>30.104480601658707</v>
      </c>
      <c r="AP488" s="51">
        <f t="shared" si="175"/>
        <v>38.150335700268052</v>
      </c>
      <c r="AQ488" s="51">
        <f t="shared" si="176"/>
        <v>42.357113736021191</v>
      </c>
      <c r="AR488" s="51" t="str">
        <f t="shared" si="177"/>
        <v>N/A</v>
      </c>
      <c r="AS488" s="51" t="str">
        <f t="shared" si="178"/>
        <v>N/A</v>
      </c>
      <c r="AT488" s="51" t="str">
        <f t="shared" si="179"/>
        <v>N/A</v>
      </c>
      <c r="AU488" s="51" t="str">
        <f t="shared" si="180"/>
        <v>N/A</v>
      </c>
      <c r="AV488" s="51" t="str">
        <f t="shared" si="181"/>
        <v>N/A</v>
      </c>
      <c r="AY488">
        <v>41757</v>
      </c>
      <c r="AZ488">
        <v>41757.46</v>
      </c>
      <c r="BA488" t="s">
        <v>30</v>
      </c>
      <c r="BB488" s="1">
        <f t="shared" si="162"/>
        <v>41757</v>
      </c>
    </row>
    <row r="489" spans="1:54">
      <c r="A489" t="str">
        <f t="shared" si="182"/>
        <v>42324Fábio69</v>
      </c>
      <c r="B489" s="48">
        <v>42324.322442129633</v>
      </c>
      <c r="C489" s="48">
        <f t="shared" si="183"/>
        <v>42324</v>
      </c>
      <c r="D489" s="48" t="s">
        <v>31</v>
      </c>
      <c r="E489" s="49">
        <f t="shared" si="184"/>
        <v>69</v>
      </c>
      <c r="F489" s="48"/>
      <c r="G489" s="49" t="e">
        <f>VLOOKUP(C489,#REF!,2,0)</f>
        <v>#REF!</v>
      </c>
      <c r="H489" s="48"/>
      <c r="I489" s="43">
        <v>14.028081</v>
      </c>
      <c r="J489" s="43">
        <v>18.966383</v>
      </c>
      <c r="K489" s="43">
        <v>20.620156999999999</v>
      </c>
      <c r="L489" s="43">
        <v>20.71678</v>
      </c>
      <c r="M489" s="43">
        <v>19.997803000000001</v>
      </c>
      <c r="N489" s="43">
        <v>19.997803000000001</v>
      </c>
      <c r="O489" s="43">
        <v>20.910616000000001</v>
      </c>
      <c r="P489" s="43">
        <v>21.596231</v>
      </c>
      <c r="Q489" s="43">
        <v>21.448414</v>
      </c>
      <c r="R489" s="43">
        <v>20.379653999999999</v>
      </c>
      <c r="S489" s="43">
        <v>21.448414</v>
      </c>
      <c r="T489" s="43">
        <v>21.154211</v>
      </c>
      <c r="U489" s="43">
        <v>21.056601000000001</v>
      </c>
      <c r="V489" s="43">
        <v>20.33173</v>
      </c>
      <c r="W489" s="43">
        <v>18.415436</v>
      </c>
      <c r="X489" s="43">
        <v>19.713774000000001</v>
      </c>
      <c r="Y489" s="43">
        <v>69</v>
      </c>
      <c r="AA489">
        <f t="shared" si="163"/>
        <v>41754.54</v>
      </c>
      <c r="AB489" t="str">
        <f t="shared" si="164"/>
        <v>41754Leandro77</v>
      </c>
      <c r="AC489" s="52">
        <v>41754</v>
      </c>
      <c r="AD489" s="53" t="s">
        <v>28</v>
      </c>
      <c r="AE489" s="51">
        <v>77</v>
      </c>
      <c r="AF489" s="51" t="str">
        <f t="shared" si="165"/>
        <v/>
      </c>
      <c r="AG489" s="51" t="str">
        <f t="shared" si="166"/>
        <v>N/A</v>
      </c>
      <c r="AH489" s="51" t="str">
        <f t="shared" si="167"/>
        <v>N/A</v>
      </c>
      <c r="AI489" s="51">
        <f t="shared" si="168"/>
        <v>23.395284162874638</v>
      </c>
      <c r="AJ489" s="51">
        <f t="shared" si="169"/>
        <v>34.927264218259175</v>
      </c>
      <c r="AK489" s="51">
        <f t="shared" si="170"/>
        <v>33.030177882040043</v>
      </c>
      <c r="AL489" s="51">
        <f t="shared" si="171"/>
        <v>34.084942477374447</v>
      </c>
      <c r="AM489" s="51">
        <f t="shared" si="172"/>
        <v>38.312848840332997</v>
      </c>
      <c r="AN489" s="51">
        <f t="shared" si="173"/>
        <v>27.248845407295399</v>
      </c>
      <c r="AO489" s="51">
        <f t="shared" si="174"/>
        <v>29.112090410243216</v>
      </c>
      <c r="AP489" s="51">
        <f t="shared" si="175"/>
        <v>38.150335700268052</v>
      </c>
      <c r="AQ489" s="51">
        <f t="shared" si="176"/>
        <v>42.695464172735235</v>
      </c>
      <c r="AR489" s="51" t="str">
        <f t="shared" si="177"/>
        <v>N/A</v>
      </c>
      <c r="AS489" s="51" t="str">
        <f t="shared" si="178"/>
        <v>N/A</v>
      </c>
      <c r="AT489" s="51" t="str">
        <f t="shared" si="179"/>
        <v>N/A</v>
      </c>
      <c r="AU489" s="51" t="str">
        <f t="shared" si="180"/>
        <v>N/A</v>
      </c>
      <c r="AV489" s="51" t="str">
        <f t="shared" si="181"/>
        <v>N/A</v>
      </c>
      <c r="AY489">
        <v>41759</v>
      </c>
      <c r="AZ489">
        <v>41759.56</v>
      </c>
      <c r="BA489" t="s">
        <v>30</v>
      </c>
      <c r="BB489" s="1">
        <f t="shared" si="162"/>
        <v>41759</v>
      </c>
    </row>
    <row r="490" spans="1:54">
      <c r="A490" t="str">
        <f t="shared" si="182"/>
        <v>42326Fábio69</v>
      </c>
      <c r="B490" s="48">
        <v>42326.341458333336</v>
      </c>
      <c r="C490" s="48">
        <f t="shared" si="183"/>
        <v>42326</v>
      </c>
      <c r="D490" s="48" t="s">
        <v>31</v>
      </c>
      <c r="E490" s="49">
        <f t="shared" si="184"/>
        <v>69</v>
      </c>
      <c r="F490" s="48"/>
      <c r="G490" s="49" t="e">
        <f>VLOOKUP(C490,#REF!,2,0)</f>
        <v>#REF!</v>
      </c>
      <c r="H490" s="48"/>
      <c r="I490" s="43">
        <v>17.426780999999998</v>
      </c>
      <c r="J490" s="43">
        <v>20.236034</v>
      </c>
      <c r="K490" s="43">
        <v>21.497633</v>
      </c>
      <c r="L490" s="43">
        <v>21.794146999999999</v>
      </c>
      <c r="M490" s="43">
        <v>21.105408000000001</v>
      </c>
      <c r="N490" s="43">
        <v>21.30105</v>
      </c>
      <c r="O490" s="43">
        <v>21.893456</v>
      </c>
      <c r="P490" s="43">
        <v>22.695837000000001</v>
      </c>
      <c r="Q490" s="43">
        <v>23.153414000000001</v>
      </c>
      <c r="R490" s="43">
        <v>22.443562</v>
      </c>
      <c r="S490" s="43">
        <v>22.898644999999998</v>
      </c>
      <c r="T490" s="43">
        <v>22.645251999999999</v>
      </c>
      <c r="U490" s="43">
        <v>22.645251999999999</v>
      </c>
      <c r="V490" s="43">
        <v>22.343050000000002</v>
      </c>
      <c r="W490" s="43">
        <v>20.571967999999998</v>
      </c>
      <c r="X490" s="43">
        <v>21.695088999999999</v>
      </c>
      <c r="Y490" s="43">
        <v>69</v>
      </c>
      <c r="AA490">
        <f t="shared" si="163"/>
        <v>41757.46</v>
      </c>
      <c r="AB490" t="str">
        <f t="shared" si="164"/>
        <v>41757Leandro77</v>
      </c>
      <c r="AC490" s="52">
        <v>41757</v>
      </c>
      <c r="AD490" s="53" t="s">
        <v>28</v>
      </c>
      <c r="AE490" s="51">
        <v>77</v>
      </c>
      <c r="AF490" s="51" t="str">
        <f t="shared" si="165"/>
        <v/>
      </c>
      <c r="AG490" s="51" t="str">
        <f t="shared" si="166"/>
        <v>N/A</v>
      </c>
      <c r="AH490" s="51" t="str">
        <f t="shared" si="167"/>
        <v>N/A</v>
      </c>
      <c r="AI490" s="51">
        <f t="shared" si="168"/>
        <v>24.602517203561465</v>
      </c>
      <c r="AJ490" s="51">
        <f t="shared" si="169"/>
        <v>35.932830143967273</v>
      </c>
      <c r="AK490" s="51">
        <f t="shared" si="170"/>
        <v>31.988655686204989</v>
      </c>
      <c r="AL490" s="51">
        <f t="shared" si="171"/>
        <v>33.404581978244948</v>
      </c>
      <c r="AM490" s="51">
        <f t="shared" si="172"/>
        <v>37.272894502010722</v>
      </c>
      <c r="AN490" s="51">
        <f t="shared" si="173"/>
        <v>25.512661126435809</v>
      </c>
      <c r="AO490" s="51">
        <f t="shared" si="174"/>
        <v>26.040074307289224</v>
      </c>
      <c r="AP490" s="51">
        <f t="shared" si="175"/>
        <v>35.002272217801462</v>
      </c>
      <c r="AQ490" s="51">
        <f t="shared" si="176"/>
        <v>39.857783111965396</v>
      </c>
      <c r="AR490" s="51" t="str">
        <f t="shared" si="177"/>
        <v>N/A</v>
      </c>
      <c r="AS490" s="51" t="str">
        <f t="shared" si="178"/>
        <v>N/A</v>
      </c>
      <c r="AT490" s="51" t="str">
        <f t="shared" si="179"/>
        <v>N/A</v>
      </c>
      <c r="AU490" s="51" t="str">
        <f t="shared" si="180"/>
        <v>N/A</v>
      </c>
      <c r="AV490" s="51" t="str">
        <f t="shared" si="181"/>
        <v>N/A</v>
      </c>
      <c r="AY490">
        <v>41760</v>
      </c>
      <c r="AZ490">
        <v>41760.43</v>
      </c>
      <c r="BA490" t="s">
        <v>30</v>
      </c>
      <c r="BB490" s="1">
        <f t="shared" si="162"/>
        <v>41760</v>
      </c>
    </row>
    <row r="491" spans="1:54">
      <c r="A491" t="str">
        <f t="shared" si="182"/>
        <v>42332Fábio69</v>
      </c>
      <c r="B491" s="48">
        <v>42332.618680555555</v>
      </c>
      <c r="C491" s="48">
        <f t="shared" si="183"/>
        <v>42332</v>
      </c>
      <c r="D491" s="48" t="s">
        <v>31</v>
      </c>
      <c r="E491" s="49">
        <f t="shared" si="184"/>
        <v>69</v>
      </c>
      <c r="F491" s="48"/>
      <c r="G491" s="49" t="e">
        <f>VLOOKUP(C491,#REF!,2,0)</f>
        <v>#REF!</v>
      </c>
      <c r="H491" s="48"/>
      <c r="I491" s="43">
        <v>19.151875</v>
      </c>
      <c r="J491" s="43">
        <v>21.893456</v>
      </c>
      <c r="K491" s="43">
        <v>23.153414000000001</v>
      </c>
      <c r="L491" s="43">
        <v>23.204552</v>
      </c>
      <c r="M491" s="43">
        <v>23.000402000000001</v>
      </c>
      <c r="N491" s="43">
        <v>22.898644999999998</v>
      </c>
      <c r="O491" s="43">
        <v>23.718826</v>
      </c>
      <c r="P491" s="43">
        <v>24.030000999999999</v>
      </c>
      <c r="Q491" s="43">
        <v>24.395575999999998</v>
      </c>
      <c r="R491" s="43">
        <v>23.822313000000001</v>
      </c>
      <c r="S491" s="43">
        <v>24.395575999999998</v>
      </c>
      <c r="T491" s="43">
        <v>25.081669000000002</v>
      </c>
      <c r="U491" s="43">
        <v>24.030000999999999</v>
      </c>
      <c r="V491" s="43">
        <v>24.395575999999998</v>
      </c>
      <c r="W491" s="43">
        <v>23.978010000000001</v>
      </c>
      <c r="X491" s="43">
        <v>25.723120000000002</v>
      </c>
      <c r="Y491" s="43">
        <v>69</v>
      </c>
      <c r="AA491">
        <f t="shared" si="163"/>
        <v>41759.56</v>
      </c>
      <c r="AB491" t="str">
        <f t="shared" si="164"/>
        <v>41759Leandro77</v>
      </c>
      <c r="AC491" s="52">
        <v>41759</v>
      </c>
      <c r="AD491" s="53" t="s">
        <v>28</v>
      </c>
      <c r="AE491" s="51">
        <v>77</v>
      </c>
      <c r="AF491" s="51" t="str">
        <f t="shared" si="165"/>
        <v/>
      </c>
      <c r="AG491" s="51" t="str">
        <f t="shared" si="166"/>
        <v>N/A</v>
      </c>
      <c r="AH491" s="51" t="str">
        <f t="shared" si="167"/>
        <v>N/A</v>
      </c>
      <c r="AI491" s="51">
        <f t="shared" si="168"/>
        <v>21.915785078891329</v>
      </c>
      <c r="AJ491" s="51">
        <f t="shared" si="169"/>
        <v>33.253223241495107</v>
      </c>
      <c r="AK491" s="51">
        <f t="shared" si="170"/>
        <v>30.75078953614625</v>
      </c>
      <c r="AL491" s="51">
        <f t="shared" si="171"/>
        <v>31.988655686204989</v>
      </c>
      <c r="AM491" s="51">
        <f t="shared" si="172"/>
        <v>35.155698334218776</v>
      </c>
      <c r="AN491" s="51">
        <f t="shared" si="173"/>
        <v>24.155654460829485</v>
      </c>
      <c r="AO491" s="51">
        <f t="shared" si="174"/>
        <v>26.106873952140823</v>
      </c>
      <c r="AP491" s="51">
        <f t="shared" si="175"/>
        <v>33.931527946568522</v>
      </c>
      <c r="AQ491" s="51">
        <f t="shared" si="176"/>
        <v>40.021753574366556</v>
      </c>
      <c r="AR491" s="51" t="str">
        <f t="shared" si="177"/>
        <v>N/A</v>
      </c>
      <c r="AS491" s="51" t="str">
        <f t="shared" si="178"/>
        <v>N/A</v>
      </c>
      <c r="AT491" s="51" t="str">
        <f t="shared" si="179"/>
        <v>N/A</v>
      </c>
      <c r="AU491" s="51" t="str">
        <f t="shared" si="180"/>
        <v>N/A</v>
      </c>
      <c r="AV491" s="51" t="str">
        <f t="shared" si="181"/>
        <v>N/A</v>
      </c>
      <c r="AY491">
        <v>41764</v>
      </c>
      <c r="AZ491">
        <v>41764.46</v>
      </c>
      <c r="BA491" t="s">
        <v>30</v>
      </c>
      <c r="BB491" s="1">
        <f t="shared" si="162"/>
        <v>41764</v>
      </c>
    </row>
    <row r="492" spans="1:54">
      <c r="A492" t="str">
        <f t="shared" si="182"/>
        <v>42333Fábio69</v>
      </c>
      <c r="B492" s="48">
        <v>42333.435393518521</v>
      </c>
      <c r="C492" s="48">
        <f t="shared" si="183"/>
        <v>42333</v>
      </c>
      <c r="D492" s="48" t="s">
        <v>31</v>
      </c>
      <c r="E492" s="49">
        <f t="shared" si="184"/>
        <v>69</v>
      </c>
      <c r="F492" s="48"/>
      <c r="G492" s="49" t="e">
        <f>VLOOKUP(C492,#REF!,2,0)</f>
        <v>#REF!</v>
      </c>
      <c r="H492" s="48"/>
      <c r="I492" s="43">
        <v>19.105416999999999</v>
      </c>
      <c r="J492" s="43">
        <v>21.448414</v>
      </c>
      <c r="K492" s="43">
        <v>22.797143999999999</v>
      </c>
      <c r="L492" s="43">
        <v>23.051352999999999</v>
      </c>
      <c r="M492" s="43">
        <v>22.493888999999999</v>
      </c>
      <c r="N492" s="43">
        <v>22.797143999999999</v>
      </c>
      <c r="O492" s="43">
        <v>23.409599</v>
      </c>
      <c r="P492" s="43">
        <v>24.134167000000001</v>
      </c>
      <c r="Q492" s="43">
        <v>24.711071</v>
      </c>
      <c r="R492" s="43">
        <v>24.395575999999998</v>
      </c>
      <c r="S492" s="43">
        <v>24.869577</v>
      </c>
      <c r="T492" s="43">
        <v>24.448043999999999</v>
      </c>
      <c r="U492" s="43">
        <v>23.978010000000001</v>
      </c>
      <c r="V492" s="43">
        <v>23.874178000000001</v>
      </c>
      <c r="W492" s="43">
        <v>22.443562</v>
      </c>
      <c r="X492" s="43">
        <v>23.615492</v>
      </c>
      <c r="Y492" s="43">
        <v>69</v>
      </c>
      <c r="AA492">
        <f t="shared" si="163"/>
        <v>41760.43</v>
      </c>
      <c r="AB492" t="str">
        <f t="shared" si="164"/>
        <v>41760Leandro77</v>
      </c>
      <c r="AC492" s="52">
        <v>41760</v>
      </c>
      <c r="AD492" s="53" t="s">
        <v>28</v>
      </c>
      <c r="AE492" s="51">
        <v>77</v>
      </c>
      <c r="AF492" s="51" t="str">
        <f t="shared" si="165"/>
        <v/>
      </c>
      <c r="AG492" s="51" t="str">
        <f t="shared" si="166"/>
        <v>N/A</v>
      </c>
      <c r="AH492" s="51" t="str">
        <f t="shared" si="167"/>
        <v>N/A</v>
      </c>
      <c r="AI492" s="51">
        <f t="shared" si="168"/>
        <v>22.0372099975718</v>
      </c>
      <c r="AJ492" s="51">
        <f t="shared" si="169"/>
        <v>32.655651188840409</v>
      </c>
      <c r="AK492" s="51">
        <f t="shared" si="170"/>
        <v>29.960630635232683</v>
      </c>
      <c r="AL492" s="51">
        <f t="shared" si="171"/>
        <v>30.894440146650005</v>
      </c>
      <c r="AM492" s="51">
        <f t="shared" si="172"/>
        <v>34.312719838566416</v>
      </c>
      <c r="AN492" s="51">
        <f t="shared" si="173"/>
        <v>23.395284162874638</v>
      </c>
      <c r="AO492" s="51">
        <f t="shared" si="174"/>
        <v>26.040074307289224</v>
      </c>
      <c r="AP492" s="51">
        <f t="shared" si="175"/>
        <v>33.253223241495107</v>
      </c>
      <c r="AQ492" s="51">
        <f t="shared" si="176"/>
        <v>38.392641408422328</v>
      </c>
      <c r="AR492" s="51" t="str">
        <f t="shared" si="177"/>
        <v>N/A</v>
      </c>
      <c r="AS492" s="51" t="str">
        <f t="shared" si="178"/>
        <v>N/A</v>
      </c>
      <c r="AT492" s="51" t="str">
        <f t="shared" si="179"/>
        <v>N/A</v>
      </c>
      <c r="AU492" s="51" t="str">
        <f t="shared" si="180"/>
        <v>N/A</v>
      </c>
      <c r="AV492" s="51" t="str">
        <f t="shared" si="181"/>
        <v>N/A</v>
      </c>
      <c r="AY492">
        <v>41766</v>
      </c>
      <c r="AZ492">
        <v>41766.54</v>
      </c>
      <c r="BA492" t="s">
        <v>30</v>
      </c>
      <c r="BB492" s="1">
        <f t="shared" si="162"/>
        <v>41766</v>
      </c>
    </row>
    <row r="493" spans="1:54">
      <c r="A493" t="str">
        <f t="shared" si="182"/>
        <v>42335Fábio69</v>
      </c>
      <c r="B493" s="48">
        <v>42335.568391203706</v>
      </c>
      <c r="C493" s="48">
        <f t="shared" si="183"/>
        <v>42335</v>
      </c>
      <c r="D493" s="48" t="s">
        <v>31</v>
      </c>
      <c r="E493" s="49">
        <f t="shared" si="184"/>
        <v>69</v>
      </c>
      <c r="F493" s="48"/>
      <c r="G493" s="49" t="e">
        <f>VLOOKUP(C493,#REF!,2,0)</f>
        <v>#REF!</v>
      </c>
      <c r="H493" s="48"/>
      <c r="I493" s="43">
        <v>14.266698999999999</v>
      </c>
      <c r="J493" s="43">
        <v>19.012678000000001</v>
      </c>
      <c r="K493" s="43">
        <v>20.862079999999999</v>
      </c>
      <c r="L493" s="43">
        <v>20.959232</v>
      </c>
      <c r="M493" s="43">
        <v>20.523775000000001</v>
      </c>
      <c r="N493" s="43">
        <v>20.71678</v>
      </c>
      <c r="O493" s="43">
        <v>21.843786000000001</v>
      </c>
      <c r="P493" s="43">
        <v>22.393265</v>
      </c>
      <c r="Q493" s="43">
        <v>22.746447</v>
      </c>
      <c r="R493" s="43">
        <v>21.893456</v>
      </c>
      <c r="S493" s="43">
        <v>22.645251999999999</v>
      </c>
      <c r="T493" s="43">
        <v>22.797143999999999</v>
      </c>
      <c r="U493" s="43">
        <v>22.746447</v>
      </c>
      <c r="V493" s="43">
        <v>22.242746</v>
      </c>
      <c r="W493" s="43">
        <v>20.571967999999998</v>
      </c>
      <c r="X493" s="43">
        <v>21.893456</v>
      </c>
      <c r="Y493" s="43">
        <v>69</v>
      </c>
      <c r="AA493">
        <f t="shared" si="163"/>
        <v>41764.46</v>
      </c>
      <c r="AB493" t="str">
        <f t="shared" si="164"/>
        <v>41764Leandro77</v>
      </c>
      <c r="AC493" s="52">
        <v>41764</v>
      </c>
      <c r="AD493" s="53" t="s">
        <v>28</v>
      </c>
      <c r="AE493" s="51">
        <v>77</v>
      </c>
      <c r="AF493" s="51" t="str">
        <f t="shared" si="165"/>
        <v/>
      </c>
      <c r="AG493" s="51" t="str">
        <f t="shared" si="166"/>
        <v>N/A</v>
      </c>
      <c r="AH493" s="51" t="str">
        <f t="shared" si="167"/>
        <v>N/A</v>
      </c>
      <c r="AI493" s="51">
        <f t="shared" si="168"/>
        <v>20.310688891079767</v>
      </c>
      <c r="AJ493" s="51">
        <f t="shared" si="169"/>
        <v>29.322672316529104</v>
      </c>
      <c r="AK493" s="51">
        <f t="shared" si="170"/>
        <v>27.519524655766851</v>
      </c>
      <c r="AL493" s="51">
        <f t="shared" si="171"/>
        <v>28.206739658535756</v>
      </c>
      <c r="AM493" s="51">
        <f t="shared" si="172"/>
        <v>30.966378857049193</v>
      </c>
      <c r="AN493" s="51">
        <f t="shared" si="173"/>
        <v>21.554281471248252</v>
      </c>
      <c r="AO493" s="51">
        <f t="shared" si="174"/>
        <v>23.837482654854014</v>
      </c>
      <c r="AP493" s="51">
        <f t="shared" si="175"/>
        <v>31.11070152372757</v>
      </c>
      <c r="AQ493" s="51">
        <f t="shared" si="176"/>
        <v>37.511463714612816</v>
      </c>
      <c r="AR493" s="51" t="str">
        <f t="shared" si="177"/>
        <v>N/A</v>
      </c>
      <c r="AS493" s="51" t="str">
        <f t="shared" si="178"/>
        <v>N/A</v>
      </c>
      <c r="AT493" s="51" t="str">
        <f t="shared" si="179"/>
        <v>N/A</v>
      </c>
      <c r="AU493" s="51" t="str">
        <f t="shared" si="180"/>
        <v>N/A</v>
      </c>
      <c r="AV493" s="51" t="str">
        <f t="shared" si="181"/>
        <v>N/A</v>
      </c>
      <c r="AY493">
        <v>41767</v>
      </c>
      <c r="AZ493">
        <v>41767.360000000001</v>
      </c>
      <c r="BA493" t="s">
        <v>30</v>
      </c>
      <c r="BB493" s="1">
        <f t="shared" si="162"/>
        <v>41767</v>
      </c>
    </row>
    <row r="494" spans="1:54">
      <c r="A494" t="str">
        <f t="shared" si="182"/>
        <v>42338Fábio69</v>
      </c>
      <c r="B494" s="48">
        <v>42338.40053240741</v>
      </c>
      <c r="C494" s="48">
        <f t="shared" si="183"/>
        <v>42338</v>
      </c>
      <c r="D494" s="48" t="s">
        <v>31</v>
      </c>
      <c r="E494" s="49">
        <f t="shared" si="184"/>
        <v>69</v>
      </c>
      <c r="F494" s="48"/>
      <c r="G494" s="49" t="e">
        <f>VLOOKUP(C494,#REF!,2,0)</f>
        <v>#REF!</v>
      </c>
      <c r="H494" s="48"/>
      <c r="I494" s="43">
        <v>18.827883</v>
      </c>
      <c r="J494" s="43">
        <v>21.350121999999999</v>
      </c>
      <c r="K494" s="43">
        <v>22.544284999999999</v>
      </c>
      <c r="L494" s="43">
        <v>22.949477999999999</v>
      </c>
      <c r="M494" s="43">
        <v>22.443562</v>
      </c>
      <c r="N494" s="43">
        <v>22.847866</v>
      </c>
      <c r="O494" s="43">
        <v>23.460999999999999</v>
      </c>
      <c r="P494" s="43">
        <v>24.082063999999999</v>
      </c>
      <c r="Q494" s="43">
        <v>24.658374999999999</v>
      </c>
      <c r="R494" s="43">
        <v>24.186343999999998</v>
      </c>
      <c r="S494" s="43">
        <v>24.816673000000002</v>
      </c>
      <c r="T494" s="43">
        <v>24.448043999999999</v>
      </c>
      <c r="U494" s="43">
        <v>24.605682000000002</v>
      </c>
      <c r="V494" s="43">
        <v>24.343222000000001</v>
      </c>
      <c r="W494" s="43">
        <v>23.051352999999999</v>
      </c>
      <c r="X494" s="43">
        <v>24.082063999999999</v>
      </c>
      <c r="Y494" s="43">
        <v>69</v>
      </c>
      <c r="AA494">
        <f t="shared" si="163"/>
        <v>41766.54</v>
      </c>
      <c r="AB494" t="str">
        <f t="shared" si="164"/>
        <v>41766Leandro77</v>
      </c>
      <c r="AC494" s="52">
        <v>41766</v>
      </c>
      <c r="AD494" s="53" t="s">
        <v>28</v>
      </c>
      <c r="AE494" s="51">
        <v>77</v>
      </c>
      <c r="AF494" s="51" t="str">
        <f t="shared" si="165"/>
        <v/>
      </c>
      <c r="AG494" s="51" t="str">
        <f t="shared" si="166"/>
        <v>N/A</v>
      </c>
      <c r="AH494" s="51" t="str">
        <f t="shared" si="167"/>
        <v>N/A</v>
      </c>
      <c r="AI494" s="51">
        <f t="shared" si="168"/>
        <v>18.827349874525179</v>
      </c>
      <c r="AJ494" s="51">
        <f t="shared" si="169"/>
        <v>27.931552188211633</v>
      </c>
      <c r="AK494" s="51">
        <f t="shared" si="170"/>
        <v>25.644463412991701</v>
      </c>
      <c r="AL494" s="51">
        <f t="shared" si="171"/>
        <v>26.909183568089023</v>
      </c>
      <c r="AM494" s="51">
        <f t="shared" si="172"/>
        <v>30.390978983240046</v>
      </c>
      <c r="AN494" s="51">
        <f t="shared" si="173"/>
        <v>20.721959681318811</v>
      </c>
      <c r="AO494" s="51">
        <f t="shared" si="174"/>
        <v>24.08983915959962</v>
      </c>
      <c r="AP494" s="51">
        <f t="shared" si="175"/>
        <v>31.11070152372757</v>
      </c>
      <c r="AQ494" s="51">
        <f t="shared" si="176"/>
        <v>36.876474660068979</v>
      </c>
      <c r="AR494" s="51" t="str">
        <f t="shared" si="177"/>
        <v>N/A</v>
      </c>
      <c r="AS494" s="51" t="str">
        <f t="shared" si="178"/>
        <v>N/A</v>
      </c>
      <c r="AT494" s="51" t="str">
        <f t="shared" si="179"/>
        <v>N/A</v>
      </c>
      <c r="AU494" s="51" t="str">
        <f t="shared" si="180"/>
        <v>N/A</v>
      </c>
      <c r="AV494" s="51" t="str">
        <f t="shared" si="181"/>
        <v>N/A</v>
      </c>
      <c r="AY494">
        <v>41768</v>
      </c>
      <c r="AZ494">
        <v>41768.550000000003</v>
      </c>
      <c r="BA494" t="s">
        <v>30</v>
      </c>
      <c r="BB494" s="1">
        <f t="shared" si="162"/>
        <v>41768</v>
      </c>
    </row>
    <row r="495" spans="1:54">
      <c r="A495" t="str">
        <f t="shared" si="182"/>
        <v>42341Fábio69</v>
      </c>
      <c r="B495" s="48">
        <v>42341.367129629631</v>
      </c>
      <c r="C495" s="48">
        <f t="shared" si="183"/>
        <v>42341</v>
      </c>
      <c r="D495" s="48" t="s">
        <v>31</v>
      </c>
      <c r="E495" s="49">
        <f t="shared" si="184"/>
        <v>69</v>
      </c>
      <c r="F495" s="48"/>
      <c r="G495" s="49" t="e">
        <f>VLOOKUP(C495,#REF!,2,0)</f>
        <v>#REF!</v>
      </c>
      <c r="H495" s="48"/>
      <c r="I495" s="43">
        <v>12.904436</v>
      </c>
      <c r="J495" s="43">
        <v>18.415436</v>
      </c>
      <c r="K495" s="43">
        <v>20.140577</v>
      </c>
      <c r="L495" s="43">
        <v>20.668424999999999</v>
      </c>
      <c r="M495" s="43">
        <v>20.092924</v>
      </c>
      <c r="N495" s="43">
        <v>20.283854000000002</v>
      </c>
      <c r="O495" s="43">
        <v>21.105408000000001</v>
      </c>
      <c r="P495" s="43">
        <v>22.042797</v>
      </c>
      <c r="Q495" s="43">
        <v>22.544284999999999</v>
      </c>
      <c r="R495" s="43">
        <v>21.596231</v>
      </c>
      <c r="S495" s="43">
        <v>22.343050000000002</v>
      </c>
      <c r="T495" s="43">
        <v>22.042797</v>
      </c>
      <c r="U495" s="43">
        <v>22.242746</v>
      </c>
      <c r="V495" s="43">
        <v>21.893456</v>
      </c>
      <c r="W495" s="43">
        <v>20.283854000000002</v>
      </c>
      <c r="X495" s="43">
        <v>21.546894000000002</v>
      </c>
      <c r="Y495" s="43">
        <v>69</v>
      </c>
      <c r="AA495">
        <f t="shared" si="163"/>
        <v>41767.360000000001</v>
      </c>
      <c r="AB495" t="str">
        <f t="shared" si="164"/>
        <v>41767Leandro77</v>
      </c>
      <c r="AC495" s="52">
        <v>41767</v>
      </c>
      <c r="AD495" s="53" t="s">
        <v>28</v>
      </c>
      <c r="AE495" s="51">
        <v>77</v>
      </c>
      <c r="AF495" s="51" t="str">
        <f t="shared" si="165"/>
        <v/>
      </c>
      <c r="AG495" s="51" t="str">
        <f t="shared" si="166"/>
        <v>N/A</v>
      </c>
      <c r="AH495" s="51" t="str">
        <f t="shared" si="167"/>
        <v>N/A</v>
      </c>
      <c r="AI495" s="51">
        <f t="shared" si="168"/>
        <v>22.464506193996261</v>
      </c>
      <c r="AJ495" s="51">
        <f t="shared" si="169"/>
        <v>30.462132046782727</v>
      </c>
      <c r="AK495" s="51">
        <f t="shared" si="170"/>
        <v>28.831122782783769</v>
      </c>
      <c r="AL495" s="51">
        <f t="shared" si="171"/>
        <v>29.53427022837133</v>
      </c>
      <c r="AM495" s="51">
        <f t="shared" si="172"/>
        <v>31.11070152372757</v>
      </c>
      <c r="AN495" s="51">
        <f t="shared" si="173"/>
        <v>21.373970189116459</v>
      </c>
      <c r="AO495" s="51">
        <f t="shared" si="174"/>
        <v>24.731159572665216</v>
      </c>
      <c r="AP495" s="51">
        <f t="shared" si="175"/>
        <v>32.432258913868395</v>
      </c>
      <c r="AQ495" s="51">
        <f t="shared" si="176"/>
        <v>39.038169431670951</v>
      </c>
      <c r="AR495" s="51" t="str">
        <f t="shared" si="177"/>
        <v>N/A</v>
      </c>
      <c r="AS495" s="51" t="str">
        <f t="shared" si="178"/>
        <v>N/A</v>
      </c>
      <c r="AT495" s="51" t="str">
        <f t="shared" si="179"/>
        <v>N/A</v>
      </c>
      <c r="AU495" s="51" t="str">
        <f t="shared" si="180"/>
        <v>N/A</v>
      </c>
      <c r="AV495" s="51" t="str">
        <f t="shared" si="181"/>
        <v>N/A</v>
      </c>
      <c r="AY495">
        <v>41771</v>
      </c>
      <c r="AZ495">
        <v>41771.760000000002</v>
      </c>
      <c r="BA495" t="s">
        <v>30</v>
      </c>
      <c r="BB495" s="1">
        <f t="shared" si="162"/>
        <v>41771</v>
      </c>
    </row>
    <row r="496" spans="1:54">
      <c r="A496" t="str">
        <f t="shared" si="182"/>
        <v>42342Fábio69</v>
      </c>
      <c r="B496" s="48">
        <v>42342.610671296294</v>
      </c>
      <c r="C496" s="48">
        <f t="shared" si="183"/>
        <v>42342</v>
      </c>
      <c r="D496" s="48" t="s">
        <v>31</v>
      </c>
      <c r="E496" s="49">
        <f t="shared" si="184"/>
        <v>69</v>
      </c>
      <c r="F496" s="48"/>
      <c r="G496" s="49" t="e">
        <f>VLOOKUP(C496,#REF!,2,0)</f>
        <v>#REF!</v>
      </c>
      <c r="H496" s="48"/>
      <c r="I496" s="43">
        <v>6.0741019999999999</v>
      </c>
      <c r="J496" s="43">
        <v>17.074155999999999</v>
      </c>
      <c r="K496" s="43">
        <v>19.198360000000001</v>
      </c>
      <c r="L496" s="43">
        <v>19.808230999999999</v>
      </c>
      <c r="M496" s="43">
        <v>19.338263999999999</v>
      </c>
      <c r="N496" s="43">
        <v>19.384998</v>
      </c>
      <c r="O496" s="43">
        <v>20.571967999999998</v>
      </c>
      <c r="P496" s="43">
        <v>21.744581</v>
      </c>
      <c r="Q496" s="43">
        <v>22.142672999999998</v>
      </c>
      <c r="R496" s="43">
        <v>21.203135</v>
      </c>
      <c r="S496" s="43">
        <v>21.893456</v>
      </c>
      <c r="T496" s="43">
        <v>21.596231</v>
      </c>
      <c r="U496" s="43">
        <v>21.843786000000001</v>
      </c>
      <c r="V496" s="43">
        <v>21.497633</v>
      </c>
      <c r="W496" s="43">
        <v>19.902884</v>
      </c>
      <c r="X496" s="43">
        <v>21.252056</v>
      </c>
      <c r="Y496" s="43">
        <v>69</v>
      </c>
      <c r="AA496">
        <f t="shared" si="163"/>
        <v>41768.550000000003</v>
      </c>
      <c r="AB496" t="str">
        <f t="shared" si="164"/>
        <v>41768Leandro77</v>
      </c>
      <c r="AC496" s="52">
        <v>41768</v>
      </c>
      <c r="AD496" s="53" t="s">
        <v>28</v>
      </c>
      <c r="AE496" s="51">
        <v>77</v>
      </c>
      <c r="AF496" s="51" t="str">
        <f t="shared" si="165"/>
        <v/>
      </c>
      <c r="AG496" s="51" t="str">
        <f t="shared" si="166"/>
        <v>N/A</v>
      </c>
      <c r="AH496" s="51" t="str">
        <f t="shared" si="167"/>
        <v>N/A</v>
      </c>
      <c r="AI496" s="51">
        <f t="shared" si="168"/>
        <v>23.20705070867184</v>
      </c>
      <c r="AJ496" s="51">
        <f t="shared" si="169"/>
        <v>33.253223241495107</v>
      </c>
      <c r="AK496" s="51">
        <f t="shared" si="170"/>
        <v>29.819900035798465</v>
      </c>
      <c r="AL496" s="51">
        <f t="shared" si="171"/>
        <v>29.890156692518342</v>
      </c>
      <c r="AM496" s="51">
        <f t="shared" si="172"/>
        <v>30.75078953614625</v>
      </c>
      <c r="AN496" s="51">
        <f t="shared" si="173"/>
        <v>20.195715845070939</v>
      </c>
      <c r="AO496" s="51">
        <f t="shared" si="174"/>
        <v>23.522034405505657</v>
      </c>
      <c r="AP496" s="51">
        <f t="shared" si="175"/>
        <v>30.604880373507672</v>
      </c>
      <c r="AQ496" s="51">
        <f t="shared" si="176"/>
        <v>36.637442297713307</v>
      </c>
      <c r="AR496" s="51" t="str">
        <f t="shared" si="177"/>
        <v>N/A</v>
      </c>
      <c r="AS496" s="51" t="str">
        <f t="shared" si="178"/>
        <v>N/A</v>
      </c>
      <c r="AT496" s="51" t="str">
        <f t="shared" si="179"/>
        <v>N/A</v>
      </c>
      <c r="AU496" s="51" t="str">
        <f t="shared" si="180"/>
        <v>N/A</v>
      </c>
      <c r="AV496" s="51" t="str">
        <f t="shared" si="181"/>
        <v>N/A</v>
      </c>
      <c r="AY496">
        <v>41773</v>
      </c>
      <c r="AZ496">
        <v>41773.550000000003</v>
      </c>
      <c r="BA496" t="s">
        <v>30</v>
      </c>
      <c r="BB496" s="1">
        <f t="shared" si="162"/>
        <v>41773</v>
      </c>
    </row>
    <row r="497" spans="1:54">
      <c r="A497" t="str">
        <f t="shared" si="182"/>
        <v>42346Fábio69</v>
      </c>
      <c r="B497" s="48">
        <v>42346.400416666664</v>
      </c>
      <c r="C497" s="48">
        <f t="shared" si="183"/>
        <v>42346</v>
      </c>
      <c r="D497" s="48" t="s">
        <v>31</v>
      </c>
      <c r="E497" s="49">
        <f t="shared" si="184"/>
        <v>69</v>
      </c>
      <c r="F497" s="48"/>
      <c r="G497" s="49" t="e">
        <f>VLOOKUP(C497,#REF!,2,0)</f>
        <v>#REF!</v>
      </c>
      <c r="H497" s="48"/>
      <c r="I497" s="43">
        <v>15.283706</v>
      </c>
      <c r="J497" s="43">
        <v>19.760973</v>
      </c>
      <c r="K497" s="43">
        <v>21.007883</v>
      </c>
      <c r="L497" s="43">
        <v>21.105408000000001</v>
      </c>
      <c r="M497" s="43">
        <v>20.379653999999999</v>
      </c>
      <c r="N497" s="43">
        <v>20.427655999999999</v>
      </c>
      <c r="O497" s="43">
        <v>21.30105</v>
      </c>
      <c r="P497" s="43">
        <v>22.292839000000001</v>
      </c>
      <c r="Q497" s="43">
        <v>22.443562</v>
      </c>
      <c r="R497" s="43">
        <v>21.546894000000002</v>
      </c>
      <c r="S497" s="43">
        <v>22.142672999999998</v>
      </c>
      <c r="T497" s="43">
        <v>22.242746</v>
      </c>
      <c r="U497" s="43">
        <v>22.192657000000001</v>
      </c>
      <c r="V497" s="43">
        <v>21.744581</v>
      </c>
      <c r="W497" s="43">
        <v>20.092924</v>
      </c>
      <c r="X497" s="43">
        <v>21.350121999999999</v>
      </c>
      <c r="Y497" s="43">
        <v>69</v>
      </c>
      <c r="AA497">
        <f t="shared" si="163"/>
        <v>41771.760000000002</v>
      </c>
      <c r="AB497" t="str">
        <f t="shared" si="164"/>
        <v>41771Leandro77</v>
      </c>
      <c r="AC497" s="52">
        <v>41771</v>
      </c>
      <c r="AD497" s="53" t="s">
        <v>28</v>
      </c>
      <c r="AE497" s="51">
        <v>77</v>
      </c>
      <c r="AF497" s="51" t="str">
        <f t="shared" si="165"/>
        <v/>
      </c>
      <c r="AG497" s="51" t="str">
        <f t="shared" si="166"/>
        <v>N/A</v>
      </c>
      <c r="AH497" s="51" t="str">
        <f t="shared" si="167"/>
        <v>N/A</v>
      </c>
      <c r="AI497" s="51">
        <f t="shared" si="168"/>
        <v>21.674364777234384</v>
      </c>
      <c r="AJ497" s="51">
        <f t="shared" si="169"/>
        <v>29.960630635232683</v>
      </c>
      <c r="AK497" s="51">
        <f t="shared" si="170"/>
        <v>26.63987616391508</v>
      </c>
      <c r="AL497" s="51">
        <f t="shared" si="171"/>
        <v>27.180205175633393</v>
      </c>
      <c r="AM497" s="51">
        <f t="shared" si="172"/>
        <v>28.831122782783769</v>
      </c>
      <c r="AN497" s="51">
        <f t="shared" si="173"/>
        <v>19.619011050147236</v>
      </c>
      <c r="AO497" s="51">
        <f t="shared" si="174"/>
        <v>22.096959106349075</v>
      </c>
      <c r="AP497" s="51">
        <f t="shared" si="175"/>
        <v>29.184058792032907</v>
      </c>
      <c r="AQ497" s="51">
        <f t="shared" si="176"/>
        <v>36.245561998426808</v>
      </c>
      <c r="AR497" s="51" t="str">
        <f t="shared" si="177"/>
        <v>N/A</v>
      </c>
      <c r="AS497" s="51" t="str">
        <f t="shared" si="178"/>
        <v>N/A</v>
      </c>
      <c r="AT497" s="51" t="str">
        <f t="shared" si="179"/>
        <v>N/A</v>
      </c>
      <c r="AU497" s="51" t="str">
        <f t="shared" si="180"/>
        <v>N/A</v>
      </c>
      <c r="AV497" s="51" t="str">
        <f t="shared" si="181"/>
        <v>N/A</v>
      </c>
      <c r="AY497">
        <v>41774</v>
      </c>
      <c r="AZ497">
        <v>41774.379999999997</v>
      </c>
      <c r="BA497" t="s">
        <v>30</v>
      </c>
      <c r="BB497" s="1">
        <f t="shared" si="162"/>
        <v>41774</v>
      </c>
    </row>
    <row r="498" spans="1:54">
      <c r="A498" t="str">
        <f t="shared" si="182"/>
        <v>42348Fábio69</v>
      </c>
      <c r="B498" s="48">
        <v>42348.673055555555</v>
      </c>
      <c r="C498" s="48">
        <f t="shared" si="183"/>
        <v>42348</v>
      </c>
      <c r="D498" s="48" t="s">
        <v>31</v>
      </c>
      <c r="E498" s="49">
        <f t="shared" si="184"/>
        <v>69</v>
      </c>
      <c r="F498" s="48"/>
      <c r="G498" s="49" t="e">
        <f>VLOOKUP(C498,#REF!,2,0)</f>
        <v>#REF!</v>
      </c>
      <c r="H498" s="48"/>
      <c r="I498" s="43">
        <v>16.986575999999999</v>
      </c>
      <c r="J498" s="43">
        <v>20.523775000000001</v>
      </c>
      <c r="K498" s="43">
        <v>21.695088999999999</v>
      </c>
      <c r="L498" s="43">
        <v>21.99297</v>
      </c>
      <c r="M498" s="43">
        <v>21.399222999999999</v>
      </c>
      <c r="N498" s="43">
        <v>21.203135</v>
      </c>
      <c r="O498" s="43">
        <v>22.142672999999998</v>
      </c>
      <c r="P498" s="43">
        <v>22.797143999999999</v>
      </c>
      <c r="Q498" s="43">
        <v>23.255731999999998</v>
      </c>
      <c r="R498" s="43">
        <v>22.594749</v>
      </c>
      <c r="S498" s="43">
        <v>22.949477999999999</v>
      </c>
      <c r="T498" s="43">
        <v>23.051352999999999</v>
      </c>
      <c r="U498" s="43">
        <v>23.000402000000001</v>
      </c>
      <c r="V498" s="43">
        <v>23.051352999999999</v>
      </c>
      <c r="W498" s="43">
        <v>21.497633</v>
      </c>
      <c r="X498" s="43">
        <v>22.544284999999999</v>
      </c>
      <c r="Y498" s="43">
        <v>69</v>
      </c>
      <c r="AA498">
        <f t="shared" si="163"/>
        <v>41773.550000000003</v>
      </c>
      <c r="AB498" t="str">
        <f t="shared" si="164"/>
        <v>41773Leandro77</v>
      </c>
      <c r="AC498" s="52">
        <v>41773</v>
      </c>
      <c r="AD498" s="53" t="s">
        <v>28</v>
      </c>
      <c r="AE498" s="51">
        <v>77</v>
      </c>
      <c r="AF498" s="51" t="str">
        <f t="shared" si="165"/>
        <v/>
      </c>
      <c r="AG498" s="51" t="str">
        <f t="shared" si="166"/>
        <v>N/A</v>
      </c>
      <c r="AH498" s="51" t="str">
        <f t="shared" si="167"/>
        <v>N/A</v>
      </c>
      <c r="AI498" s="51">
        <f t="shared" si="168"/>
        <v>20.42824619788647</v>
      </c>
      <c r="AJ498" s="51">
        <f t="shared" si="169"/>
        <v>28.831122782783769</v>
      </c>
      <c r="AK498" s="51">
        <f t="shared" si="170"/>
        <v>25.512661126435809</v>
      </c>
      <c r="AL498" s="51">
        <f t="shared" si="171"/>
        <v>25.843067567148548</v>
      </c>
      <c r="AM498" s="51">
        <f t="shared" si="172"/>
        <v>26.909183568089023</v>
      </c>
      <c r="AN498" s="51">
        <f t="shared" si="173"/>
        <v>18.883169960509665</v>
      </c>
      <c r="AO498" s="51">
        <f t="shared" si="174"/>
        <v>21.255003221053485</v>
      </c>
      <c r="AP498" s="51">
        <f t="shared" si="175"/>
        <v>28.971326700944612</v>
      </c>
      <c r="AQ498" s="51">
        <f t="shared" si="176"/>
        <v>36.560108405557301</v>
      </c>
      <c r="AR498" s="51" t="str">
        <f t="shared" si="177"/>
        <v>N/A</v>
      </c>
      <c r="AS498" s="51" t="str">
        <f t="shared" si="178"/>
        <v>N/A</v>
      </c>
      <c r="AT498" s="51" t="str">
        <f t="shared" si="179"/>
        <v>N/A</v>
      </c>
      <c r="AU498" s="51" t="str">
        <f t="shared" si="180"/>
        <v>N/A</v>
      </c>
      <c r="AV498" s="51" t="str">
        <f t="shared" si="181"/>
        <v>N/A</v>
      </c>
      <c r="AY498">
        <v>41775</v>
      </c>
      <c r="AZ498">
        <v>41775.69</v>
      </c>
      <c r="BA498" t="s">
        <v>30</v>
      </c>
      <c r="BB498" s="1">
        <f t="shared" si="162"/>
        <v>41775</v>
      </c>
    </row>
    <row r="499" spans="1:54">
      <c r="A499" t="str">
        <f t="shared" si="182"/>
        <v>42349Fábio69</v>
      </c>
      <c r="B499" s="48">
        <v>42349.340949074074</v>
      </c>
      <c r="C499" s="48">
        <f t="shared" si="183"/>
        <v>42349</v>
      </c>
      <c r="D499" s="48" t="s">
        <v>31</v>
      </c>
      <c r="E499" s="49">
        <f t="shared" si="184"/>
        <v>69</v>
      </c>
      <c r="F499" s="48"/>
      <c r="G499" s="49" t="e">
        <f>VLOOKUP(C499,#REF!,2,0)</f>
        <v>#REF!</v>
      </c>
      <c r="H499" s="48"/>
      <c r="I499" s="43">
        <v>17.426780999999998</v>
      </c>
      <c r="J499" s="43">
        <v>20.71678</v>
      </c>
      <c r="K499" s="43">
        <v>21.893456</v>
      </c>
      <c r="L499" s="43">
        <v>21.843786000000001</v>
      </c>
      <c r="M499" s="43">
        <v>21.154211</v>
      </c>
      <c r="N499" s="43">
        <v>21.203135</v>
      </c>
      <c r="O499" s="43">
        <v>21.695088999999999</v>
      </c>
      <c r="P499" s="43">
        <v>22.594749</v>
      </c>
      <c r="Q499" s="43">
        <v>23.204552</v>
      </c>
      <c r="R499" s="43">
        <v>22.493888999999999</v>
      </c>
      <c r="S499" s="43">
        <v>22.847866</v>
      </c>
      <c r="T499" s="43">
        <v>22.443562</v>
      </c>
      <c r="U499" s="43">
        <v>22.594749</v>
      </c>
      <c r="V499" s="43">
        <v>22.443562</v>
      </c>
      <c r="W499" s="43">
        <v>20.813578</v>
      </c>
      <c r="X499" s="43">
        <v>22.142672999999998</v>
      </c>
      <c r="Y499" s="43">
        <v>69</v>
      </c>
      <c r="AA499">
        <f t="shared" si="163"/>
        <v>41774.379999999997</v>
      </c>
      <c r="AB499" t="str">
        <f t="shared" si="164"/>
        <v>41774Leandro77</v>
      </c>
      <c r="AC499" s="52">
        <v>41774</v>
      </c>
      <c r="AD499" s="53" t="s">
        <v>28</v>
      </c>
      <c r="AE499" s="51">
        <v>77</v>
      </c>
      <c r="AF499" s="51" t="str">
        <f t="shared" si="165"/>
        <v/>
      </c>
      <c r="AG499" s="51" t="str">
        <f t="shared" si="166"/>
        <v>N/A</v>
      </c>
      <c r="AH499" s="51" t="str">
        <f t="shared" si="167"/>
        <v>N/A</v>
      </c>
      <c r="AI499" s="51">
        <f t="shared" si="168"/>
        <v>19.220495042626052</v>
      </c>
      <c r="AJ499" s="51">
        <f t="shared" si="169"/>
        <v>27.861664730243923</v>
      </c>
      <c r="AK499" s="51">
        <f t="shared" si="170"/>
        <v>25.446882333642481</v>
      </c>
      <c r="AL499" s="51">
        <f t="shared" si="171"/>
        <v>25.843067567148548</v>
      </c>
      <c r="AM499" s="51">
        <f t="shared" si="172"/>
        <v>27.111580839774192</v>
      </c>
      <c r="AN499" s="51">
        <f t="shared" si="173"/>
        <v>18.939179111399241</v>
      </c>
      <c r="AO499" s="51">
        <f t="shared" si="174"/>
        <v>21.733454620733948</v>
      </c>
      <c r="AP499" s="51">
        <f t="shared" si="175"/>
        <v>28.277101765412603</v>
      </c>
      <c r="AQ499" s="51">
        <f t="shared" si="176"/>
        <v>35.155698334218776</v>
      </c>
      <c r="AR499" s="51" t="str">
        <f t="shared" si="177"/>
        <v>N/A</v>
      </c>
      <c r="AS499" s="51" t="str">
        <f t="shared" si="178"/>
        <v>N/A</v>
      </c>
      <c r="AT499" s="51" t="str">
        <f t="shared" si="179"/>
        <v>N/A</v>
      </c>
      <c r="AU499" s="51" t="str">
        <f t="shared" si="180"/>
        <v>N/A</v>
      </c>
      <c r="AV499" s="51" t="str">
        <f t="shared" si="181"/>
        <v>N/A</v>
      </c>
      <c r="AY499">
        <v>41778</v>
      </c>
      <c r="AZ499">
        <v>41778.75</v>
      </c>
      <c r="BA499" t="s">
        <v>30</v>
      </c>
      <c r="BB499" s="1">
        <f t="shared" si="162"/>
        <v>41778</v>
      </c>
    </row>
    <row r="500" spans="1:54">
      <c r="A500" t="str">
        <f t="shared" si="182"/>
        <v>42353Fábio69</v>
      </c>
      <c r="B500" s="48">
        <v>42353.564016203702</v>
      </c>
      <c r="C500" s="48">
        <f t="shared" si="183"/>
        <v>42353</v>
      </c>
      <c r="D500" s="48" t="s">
        <v>31</v>
      </c>
      <c r="E500" s="49">
        <f t="shared" si="184"/>
        <v>69</v>
      </c>
      <c r="F500" s="48"/>
      <c r="G500" s="49" t="e">
        <f>VLOOKUP(C500,#REF!,2,0)</f>
        <v>#REF!</v>
      </c>
      <c r="H500" s="48"/>
      <c r="I500" s="43">
        <v>16.725237</v>
      </c>
      <c r="J500" s="43">
        <v>19.760973</v>
      </c>
      <c r="K500" s="43">
        <v>21.154211</v>
      </c>
      <c r="L500" s="43">
        <v>20.862079999999999</v>
      </c>
      <c r="M500" s="43">
        <v>19.902884</v>
      </c>
      <c r="N500" s="43">
        <v>20.045342999999999</v>
      </c>
      <c r="O500" s="43">
        <v>20.813578</v>
      </c>
      <c r="P500" s="43">
        <v>21.893456</v>
      </c>
      <c r="Q500" s="43">
        <v>22.544284999999999</v>
      </c>
      <c r="R500" s="43">
        <v>21.399222999999999</v>
      </c>
      <c r="S500" s="43">
        <v>22.042797</v>
      </c>
      <c r="T500" s="43">
        <v>21.893456</v>
      </c>
      <c r="U500" s="43">
        <v>21.99297</v>
      </c>
      <c r="V500" s="43">
        <v>21.596231</v>
      </c>
      <c r="W500" s="43">
        <v>19.855543000000001</v>
      </c>
      <c r="X500" s="43">
        <v>21.105408000000001</v>
      </c>
      <c r="Y500" s="43">
        <v>69</v>
      </c>
      <c r="AA500">
        <f t="shared" si="163"/>
        <v>41775.69</v>
      </c>
      <c r="AB500" t="str">
        <f t="shared" si="164"/>
        <v>41775Leandro77</v>
      </c>
      <c r="AC500" s="52">
        <v>41775</v>
      </c>
      <c r="AD500" s="53" t="s">
        <v>28</v>
      </c>
      <c r="AE500" s="51">
        <v>77</v>
      </c>
      <c r="AF500" s="51" t="str">
        <f t="shared" si="165"/>
        <v/>
      </c>
      <c r="AG500" s="51" t="str">
        <f t="shared" si="166"/>
        <v>N/A</v>
      </c>
      <c r="AH500" s="51" t="str">
        <f t="shared" si="167"/>
        <v>N/A</v>
      </c>
      <c r="AI500" s="51">
        <f t="shared" si="168"/>
        <v>17.835330262301596</v>
      </c>
      <c r="AJ500" s="51">
        <f t="shared" si="169"/>
        <v>22.341510697243432</v>
      </c>
      <c r="AK500" s="51">
        <f t="shared" si="170"/>
        <v>23.900451121700829</v>
      </c>
      <c r="AL500" s="51">
        <f t="shared" si="171"/>
        <v>24.282823926654327</v>
      </c>
      <c r="AM500" s="51">
        <f t="shared" si="172"/>
        <v>26.240719109506419</v>
      </c>
      <c r="AN500" s="51">
        <f t="shared" si="173"/>
        <v>17.945157750342162</v>
      </c>
      <c r="AO500" s="51">
        <f t="shared" si="174"/>
        <v>20.079055763063803</v>
      </c>
      <c r="AP500" s="51">
        <f t="shared" si="175"/>
        <v>26.707700226323308</v>
      </c>
      <c r="AQ500" s="51">
        <f t="shared" si="176"/>
        <v>33.781697356001921</v>
      </c>
      <c r="AR500" s="51" t="str">
        <f t="shared" si="177"/>
        <v>N/A</v>
      </c>
      <c r="AS500" s="51" t="str">
        <f t="shared" si="178"/>
        <v>N/A</v>
      </c>
      <c r="AT500" s="51" t="str">
        <f t="shared" si="179"/>
        <v>N/A</v>
      </c>
      <c r="AU500" s="51" t="str">
        <f t="shared" si="180"/>
        <v>N/A</v>
      </c>
      <c r="AV500" s="51" t="str">
        <f t="shared" si="181"/>
        <v>N/A</v>
      </c>
      <c r="AY500">
        <v>41654</v>
      </c>
      <c r="AZ500">
        <v>41654.61</v>
      </c>
      <c r="BA500" t="s">
        <v>29</v>
      </c>
      <c r="BB500" s="1">
        <f t="shared" si="162"/>
        <v>41654</v>
      </c>
    </row>
    <row r="501" spans="1:54">
      <c r="A501" t="str">
        <f t="shared" si="182"/>
        <v>42355Fábio69</v>
      </c>
      <c r="B501" s="48">
        <v>42355.445277777777</v>
      </c>
      <c r="C501" s="48">
        <f t="shared" si="183"/>
        <v>42355</v>
      </c>
      <c r="D501" s="48" t="s">
        <v>31</v>
      </c>
      <c r="E501" s="49">
        <f t="shared" si="184"/>
        <v>69</v>
      </c>
      <c r="F501" s="48"/>
      <c r="G501" s="49" t="e">
        <f>VLOOKUP(C501,#REF!,2,0)</f>
        <v>#REF!</v>
      </c>
      <c r="H501" s="48"/>
      <c r="I501" s="43">
        <v>16.038502000000001</v>
      </c>
      <c r="J501" s="43">
        <v>19.760973</v>
      </c>
      <c r="K501" s="43">
        <v>21.203135</v>
      </c>
      <c r="L501" s="43">
        <v>21.203135</v>
      </c>
      <c r="M501" s="43">
        <v>20.475697</v>
      </c>
      <c r="N501" s="43">
        <v>20.33173</v>
      </c>
      <c r="O501" s="43">
        <v>20.959232</v>
      </c>
      <c r="P501" s="43">
        <v>21.943182</v>
      </c>
      <c r="Q501" s="43">
        <v>22.242746</v>
      </c>
      <c r="R501" s="43">
        <v>21.154211</v>
      </c>
      <c r="S501" s="43">
        <v>21.943182</v>
      </c>
      <c r="T501" s="43">
        <v>21.448414</v>
      </c>
      <c r="U501" s="43">
        <v>21.794146999999999</v>
      </c>
      <c r="V501" s="43">
        <v>21.056601000000001</v>
      </c>
      <c r="W501" s="43">
        <v>19.291584</v>
      </c>
      <c r="X501" s="43">
        <v>20.668424999999999</v>
      </c>
      <c r="Y501" s="43">
        <v>69</v>
      </c>
      <c r="AA501">
        <f t="shared" si="163"/>
        <v>41778.75</v>
      </c>
      <c r="AB501" t="str">
        <f t="shared" si="164"/>
        <v>41778Leandro77</v>
      </c>
      <c r="AC501" s="52">
        <v>41778</v>
      </c>
      <c r="AD501" s="53" t="s">
        <v>28</v>
      </c>
      <c r="AE501" s="51">
        <v>77</v>
      </c>
      <c r="AF501" s="51" t="str">
        <f t="shared" si="165"/>
        <v/>
      </c>
      <c r="AG501" s="51" t="str">
        <f t="shared" si="166"/>
        <v>N/A</v>
      </c>
      <c r="AH501" s="51" t="str">
        <f t="shared" si="167"/>
        <v>N/A</v>
      </c>
      <c r="AI501" s="51">
        <f t="shared" si="168"/>
        <v>16.819410021185671</v>
      </c>
      <c r="AJ501" s="51">
        <f t="shared" si="169"/>
        <v>23.709506160801649</v>
      </c>
      <c r="AK501" s="51">
        <f t="shared" si="170"/>
        <v>22.15908389809778</v>
      </c>
      <c r="AL501" s="51">
        <f t="shared" si="171"/>
        <v>23.64696572414719</v>
      </c>
      <c r="AM501" s="51">
        <f t="shared" si="172"/>
        <v>24.731159572665216</v>
      </c>
      <c r="AN501" s="51">
        <f t="shared" si="173"/>
        <v>17.189910460092296</v>
      </c>
      <c r="AO501" s="51">
        <f t="shared" si="174"/>
        <v>19.791481078294115</v>
      </c>
      <c r="AP501" s="51">
        <f t="shared" si="175"/>
        <v>26.307862303285166</v>
      </c>
      <c r="AQ501" s="51">
        <f t="shared" si="176"/>
        <v>33.858178302968909</v>
      </c>
      <c r="AR501" s="51" t="str">
        <f t="shared" si="177"/>
        <v>N/A</v>
      </c>
      <c r="AS501" s="51" t="str">
        <f t="shared" si="178"/>
        <v>N/A</v>
      </c>
      <c r="AT501" s="51" t="str">
        <f t="shared" si="179"/>
        <v>N/A</v>
      </c>
      <c r="AU501" s="51" t="str">
        <f t="shared" si="180"/>
        <v>N/A</v>
      </c>
      <c r="AV501" s="51" t="str">
        <f t="shared" si="181"/>
        <v>N/A</v>
      </c>
      <c r="AY501">
        <v>41659</v>
      </c>
      <c r="AZ501">
        <v>41659.43</v>
      </c>
      <c r="BA501" t="s">
        <v>29</v>
      </c>
      <c r="BB501" s="1">
        <f t="shared" si="162"/>
        <v>41659</v>
      </c>
    </row>
    <row r="502" spans="1:54">
      <c r="A502" t="str">
        <f t="shared" si="182"/>
        <v>42356Fábio69</v>
      </c>
      <c r="B502" s="48">
        <v>42356.360590277778</v>
      </c>
      <c r="C502" s="48">
        <f t="shared" si="183"/>
        <v>42356</v>
      </c>
      <c r="D502" s="48" t="s">
        <v>31</v>
      </c>
      <c r="E502" s="49">
        <f t="shared" si="184"/>
        <v>69</v>
      </c>
      <c r="F502" s="48"/>
      <c r="G502" s="49" t="e">
        <f>VLOOKUP(C502,#REF!,2,0)</f>
        <v>#REF!</v>
      </c>
      <c r="H502" s="48"/>
      <c r="I502" s="43">
        <v>13.324814</v>
      </c>
      <c r="J502" s="43">
        <v>19.059010000000001</v>
      </c>
      <c r="K502" s="43">
        <v>19.902884</v>
      </c>
      <c r="L502" s="43">
        <v>20.283854000000002</v>
      </c>
      <c r="M502" s="43">
        <v>19.338263999999999</v>
      </c>
      <c r="N502" s="43">
        <v>19.244942000000002</v>
      </c>
      <c r="O502" s="43">
        <v>20.140577</v>
      </c>
      <c r="P502" s="43">
        <v>21.252056</v>
      </c>
      <c r="Q502" s="43">
        <v>21.596231</v>
      </c>
      <c r="R502" s="43">
        <v>20.427655999999999</v>
      </c>
      <c r="S502" s="43">
        <v>21.497633</v>
      </c>
      <c r="T502" s="43">
        <v>21.007883</v>
      </c>
      <c r="U502" s="43">
        <v>21.30105</v>
      </c>
      <c r="V502" s="43">
        <v>20.571967999999998</v>
      </c>
      <c r="W502" s="43">
        <v>18.643989999999999</v>
      </c>
      <c r="X502" s="43">
        <v>19.808230999999999</v>
      </c>
      <c r="Y502" s="43">
        <v>69</v>
      </c>
      <c r="AA502">
        <f t="shared" si="163"/>
        <v>41654.61</v>
      </c>
      <c r="AB502" t="str">
        <f t="shared" si="164"/>
        <v>41654Leandro80</v>
      </c>
      <c r="AC502" s="52">
        <v>41654</v>
      </c>
      <c r="AD502" s="53" t="s">
        <v>28</v>
      </c>
      <c r="AE502" s="51">
        <v>80</v>
      </c>
      <c r="AF502" s="51" t="str">
        <f t="shared" si="165"/>
        <v/>
      </c>
      <c r="AG502" s="51" t="str">
        <f t="shared" si="166"/>
        <v>N/A</v>
      </c>
      <c r="AH502" s="51">
        <f t="shared" si="167"/>
        <v>6.7686508018686689E-3</v>
      </c>
      <c r="AI502" s="51">
        <f t="shared" si="168"/>
        <v>42.101952095192772</v>
      </c>
      <c r="AJ502" s="51">
        <f t="shared" si="169"/>
        <v>56.517142923761206</v>
      </c>
      <c r="AK502" s="51">
        <f t="shared" si="170"/>
        <v>57.29163912871735</v>
      </c>
      <c r="AL502" s="51">
        <f t="shared" si="171"/>
        <v>49.653127924427686</v>
      </c>
      <c r="AM502" s="51">
        <f t="shared" si="172"/>
        <v>49.196393675108745</v>
      </c>
      <c r="AN502" s="51">
        <f t="shared" si="173"/>
        <v>51.861786682715532</v>
      </c>
      <c r="AO502" s="51">
        <f t="shared" si="174"/>
        <v>46.156096604540451</v>
      </c>
      <c r="AP502" s="51">
        <f t="shared" si="175"/>
        <v>46.419982178102387</v>
      </c>
      <c r="AQ502" s="51">
        <f t="shared" si="176"/>
        <v>47.931534986486014</v>
      </c>
      <c r="AR502" s="51">
        <f t="shared" si="177"/>
        <v>44.840943940050302</v>
      </c>
      <c r="AS502" s="51">
        <f t="shared" si="178"/>
        <v>40.59893966295413</v>
      </c>
      <c r="AT502" s="51">
        <f t="shared" si="179"/>
        <v>32.062287433310082</v>
      </c>
      <c r="AU502" s="51">
        <f t="shared" si="180"/>
        <v>38.796568709622228</v>
      </c>
      <c r="AV502" s="51">
        <f t="shared" si="181"/>
        <v>34.161765106987808</v>
      </c>
      <c r="AY502">
        <v>41667</v>
      </c>
      <c r="AZ502">
        <v>41667.35</v>
      </c>
      <c r="BA502" t="s">
        <v>29</v>
      </c>
      <c r="BB502" s="1">
        <f t="shared" si="162"/>
        <v>41667</v>
      </c>
    </row>
    <row r="503" spans="1:54">
      <c r="A503" t="str">
        <f t="shared" si="182"/>
        <v>42373Fábio69</v>
      </c>
      <c r="B503" s="48">
        <v>42373.600960648146</v>
      </c>
      <c r="C503" s="48">
        <f t="shared" si="183"/>
        <v>42373</v>
      </c>
      <c r="D503" s="48" t="s">
        <v>31</v>
      </c>
      <c r="E503" s="49">
        <f t="shared" si="184"/>
        <v>69</v>
      </c>
      <c r="F503" s="48"/>
      <c r="G503" s="49" t="e">
        <f>VLOOKUP(C503,#REF!,2,0)</f>
        <v>#REF!</v>
      </c>
      <c r="H503" s="48"/>
      <c r="I503" s="43">
        <v>17.693660999999999</v>
      </c>
      <c r="J503" s="43">
        <v>20.188268999999998</v>
      </c>
      <c r="K503" s="43">
        <v>20.959232</v>
      </c>
      <c r="L503" s="43">
        <v>21.448414</v>
      </c>
      <c r="M503" s="43">
        <v>20.765158</v>
      </c>
      <c r="N503" s="43">
        <v>20.813578</v>
      </c>
      <c r="O503" s="43">
        <v>21.695088999999999</v>
      </c>
      <c r="P503" s="43">
        <v>22.493888999999999</v>
      </c>
      <c r="Q503" s="43">
        <v>22.797143999999999</v>
      </c>
      <c r="R503" s="43">
        <v>21.943182</v>
      </c>
      <c r="S503" s="43">
        <v>22.544284999999999</v>
      </c>
      <c r="T503" s="43">
        <v>22.393265</v>
      </c>
      <c r="U503" s="43">
        <v>22.393265</v>
      </c>
      <c r="V503" s="43">
        <v>22.292839000000001</v>
      </c>
      <c r="W503" s="43">
        <v>20.668424999999999</v>
      </c>
      <c r="X503" s="43">
        <v>21.99297</v>
      </c>
      <c r="Y503" s="43">
        <v>69</v>
      </c>
      <c r="AA503">
        <f t="shared" si="163"/>
        <v>41659.43</v>
      </c>
      <c r="AB503" t="str">
        <f t="shared" si="164"/>
        <v>41659Leandro80</v>
      </c>
      <c r="AC503" s="52">
        <v>41659</v>
      </c>
      <c r="AD503" s="53" t="s">
        <v>28</v>
      </c>
      <c r="AE503" s="51">
        <v>80</v>
      </c>
      <c r="AF503" s="51" t="str">
        <f t="shared" si="165"/>
        <v/>
      </c>
      <c r="AG503" s="51" t="str">
        <f t="shared" si="166"/>
        <v>N/A</v>
      </c>
      <c r="AH503" s="51">
        <f t="shared" si="167"/>
        <v>5.3141083187879671E-3</v>
      </c>
      <c r="AI503" s="51">
        <f t="shared" si="168"/>
        <v>37.113346205157384</v>
      </c>
      <c r="AJ503" s="51">
        <f t="shared" si="169"/>
        <v>50.108775676568364</v>
      </c>
      <c r="AK503" s="51">
        <f t="shared" si="170"/>
        <v>52.798567927326744</v>
      </c>
      <c r="AL503" s="51">
        <f t="shared" si="171"/>
        <v>45.277724209295862</v>
      </c>
      <c r="AM503" s="51">
        <f t="shared" si="172"/>
        <v>43.979438484228893</v>
      </c>
      <c r="AN503" s="51">
        <f t="shared" si="173"/>
        <v>47.217542858597326</v>
      </c>
      <c r="AO503" s="51">
        <f t="shared" si="174"/>
        <v>43.634309424371743</v>
      </c>
      <c r="AP503" s="51">
        <f t="shared" si="175"/>
        <v>44.150818581000088</v>
      </c>
      <c r="AQ503" s="51">
        <f t="shared" si="176"/>
        <v>45.889526523792561</v>
      </c>
      <c r="AR503" s="51">
        <f t="shared" si="177"/>
        <v>43.03561690640003</v>
      </c>
      <c r="AS503" s="51">
        <f t="shared" si="178"/>
        <v>38.635973909302507</v>
      </c>
      <c r="AT503" s="51">
        <f t="shared" si="179"/>
        <v>31.403447314375562</v>
      </c>
      <c r="AU503" s="51">
        <f t="shared" si="180"/>
        <v>38.716215636246979</v>
      </c>
      <c r="AV503" s="51">
        <f t="shared" si="181"/>
        <v>34.467283693384729</v>
      </c>
      <c r="AY503">
        <v>41679</v>
      </c>
      <c r="AZ503">
        <v>41679.75</v>
      </c>
      <c r="BA503" t="s">
        <v>29</v>
      </c>
      <c r="BB503" s="1">
        <f t="shared" si="162"/>
        <v>41679</v>
      </c>
    </row>
    <row r="504" spans="1:54">
      <c r="A504" t="str">
        <f t="shared" si="182"/>
        <v>42375Fábio69</v>
      </c>
      <c r="B504" s="48">
        <v>42375.380289351851</v>
      </c>
      <c r="C504" s="48">
        <f t="shared" si="183"/>
        <v>42375</v>
      </c>
      <c r="D504" s="48" t="s">
        <v>31</v>
      </c>
      <c r="E504" s="49">
        <f t="shared" si="184"/>
        <v>69</v>
      </c>
      <c r="F504" s="48"/>
      <c r="G504" s="49" t="e">
        <f>VLOOKUP(C504,#REF!,2,0)</f>
        <v>#REF!</v>
      </c>
      <c r="H504" s="48"/>
      <c r="I504" s="43">
        <v>13.440716999999999</v>
      </c>
      <c r="J504" s="43">
        <v>19.198360000000001</v>
      </c>
      <c r="K504" s="43">
        <v>19.997803000000001</v>
      </c>
      <c r="L504" s="43">
        <v>20.379653999999999</v>
      </c>
      <c r="M504" s="43">
        <v>19.431795000000001</v>
      </c>
      <c r="N504" s="43">
        <v>19.525558</v>
      </c>
      <c r="O504" s="43">
        <v>20.668424999999999</v>
      </c>
      <c r="P504" s="43">
        <v>21.645641000000001</v>
      </c>
      <c r="Q504" s="43">
        <v>22.142672999999998</v>
      </c>
      <c r="R504" s="43">
        <v>21.105408000000001</v>
      </c>
      <c r="S504" s="43">
        <v>21.893456</v>
      </c>
      <c r="T504" s="43">
        <v>21.744581</v>
      </c>
      <c r="U504" s="43">
        <v>21.943182</v>
      </c>
      <c r="V504" s="43">
        <v>21.448414</v>
      </c>
      <c r="W504" s="43">
        <v>19.760973</v>
      </c>
      <c r="X504" s="43">
        <v>21.007883</v>
      </c>
      <c r="Y504" s="43">
        <v>69</v>
      </c>
      <c r="AA504">
        <f t="shared" si="163"/>
        <v>41667.35</v>
      </c>
      <c r="AB504" t="str">
        <f t="shared" si="164"/>
        <v>41667Leandro80</v>
      </c>
      <c r="AC504" s="52">
        <v>41667</v>
      </c>
      <c r="AD504" s="53" t="s">
        <v>28</v>
      </c>
      <c r="AE504" s="51">
        <v>80</v>
      </c>
      <c r="AF504" s="51" t="str">
        <f t="shared" si="165"/>
        <v/>
      </c>
      <c r="AG504" s="51" t="str">
        <f t="shared" si="166"/>
        <v>N/A</v>
      </c>
      <c r="AH504" s="51">
        <f t="shared" si="167"/>
        <v>1.1494148945856847E-2</v>
      </c>
      <c r="AI504" s="51">
        <f t="shared" si="168"/>
        <v>24.731159572665216</v>
      </c>
      <c r="AJ504" s="51">
        <f t="shared" si="169"/>
        <v>35.08047059093365</v>
      </c>
      <c r="AK504" s="51">
        <f t="shared" si="170"/>
        <v>39.038169431670951</v>
      </c>
      <c r="AL504" s="51">
        <f t="shared" si="171"/>
        <v>34.927264218259175</v>
      </c>
      <c r="AM504" s="51">
        <f t="shared" si="172"/>
        <v>36.637442297713307</v>
      </c>
      <c r="AN504" s="51">
        <f t="shared" si="173"/>
        <v>41.766757803282054</v>
      </c>
      <c r="AO504" s="51">
        <f t="shared" si="174"/>
        <v>38.070880302387359</v>
      </c>
      <c r="AP504" s="51">
        <f t="shared" si="175"/>
        <v>39.60932690166424</v>
      </c>
      <c r="AQ504" s="51">
        <f t="shared" si="176"/>
        <v>41.5138491348443</v>
      </c>
      <c r="AR504" s="51">
        <f t="shared" si="177"/>
        <v>38.876906203911368</v>
      </c>
      <c r="AS504" s="51">
        <f t="shared" si="178"/>
        <v>34.619139064403328</v>
      </c>
      <c r="AT504" s="51">
        <f t="shared" si="179"/>
        <v>29.322672316529104</v>
      </c>
      <c r="AU504" s="51">
        <f t="shared" si="180"/>
        <v>36.954255180090499</v>
      </c>
      <c r="AV504" s="51">
        <f t="shared" si="181"/>
        <v>32.730305529349842</v>
      </c>
      <c r="AY504">
        <v>41681</v>
      </c>
      <c r="AZ504">
        <v>41681.43</v>
      </c>
      <c r="BA504" t="s">
        <v>29</v>
      </c>
      <c r="BB504" s="1">
        <f t="shared" si="162"/>
        <v>41681</v>
      </c>
    </row>
    <row r="505" spans="1:54">
      <c r="A505" t="str">
        <f t="shared" si="182"/>
        <v>42377Fábio69</v>
      </c>
      <c r="B505" s="48">
        <v>42377.369976851849</v>
      </c>
      <c r="C505" s="48">
        <f t="shared" si="183"/>
        <v>42377</v>
      </c>
      <c r="D505" s="48" t="s">
        <v>31</v>
      </c>
      <c r="E505" s="49">
        <f t="shared" si="184"/>
        <v>69</v>
      </c>
      <c r="F505" s="48"/>
      <c r="G505" s="49" t="e">
        <f>VLOOKUP(C505,#REF!,2,0)</f>
        <v>#REF!</v>
      </c>
      <c r="H505" s="48"/>
      <c r="I505" s="43">
        <v>8.7214200000000002</v>
      </c>
      <c r="J505" s="43">
        <v>16.725237</v>
      </c>
      <c r="K505" s="43">
        <v>18.966383</v>
      </c>
      <c r="L505" s="43">
        <v>19.478639999999999</v>
      </c>
      <c r="M505" s="43">
        <v>18.689892</v>
      </c>
      <c r="N505" s="43">
        <v>18.873989000000002</v>
      </c>
      <c r="O505" s="43">
        <v>20.283854000000002</v>
      </c>
      <c r="P505" s="43">
        <v>21.497633</v>
      </c>
      <c r="Q505" s="43">
        <v>21.99297</v>
      </c>
      <c r="R505" s="43">
        <v>20.765158</v>
      </c>
      <c r="S505" s="43">
        <v>21.695088999999999</v>
      </c>
      <c r="T505" s="43">
        <v>21.546894000000002</v>
      </c>
      <c r="U505" s="43">
        <v>21.645641000000001</v>
      </c>
      <c r="V505" s="43">
        <v>21.105408000000001</v>
      </c>
      <c r="W505" s="43">
        <v>19.384998</v>
      </c>
      <c r="X505" s="43">
        <v>20.571967999999998</v>
      </c>
      <c r="Y505" s="43">
        <v>69</v>
      </c>
      <c r="AA505">
        <f t="shared" si="163"/>
        <v>41679.75</v>
      </c>
      <c r="AB505" t="str">
        <f t="shared" si="164"/>
        <v>41679Leandro80</v>
      </c>
      <c r="AC505" s="52">
        <v>41679</v>
      </c>
      <c r="AD505" s="53" t="s">
        <v>28</v>
      </c>
      <c r="AE505" s="51">
        <v>80</v>
      </c>
      <c r="AF505" s="51" t="str">
        <f t="shared" si="165"/>
        <v/>
      </c>
      <c r="AG505" s="51" t="str">
        <f t="shared" si="166"/>
        <v>N/A</v>
      </c>
      <c r="AH505" s="51">
        <f t="shared" si="167"/>
        <v>1.5000624184335545E-4</v>
      </c>
      <c r="AI505" s="51">
        <f t="shared" si="168"/>
        <v>18.437689878559222</v>
      </c>
      <c r="AJ505" s="51">
        <f t="shared" si="169"/>
        <v>29.676855377172963</v>
      </c>
      <c r="AK505" s="51">
        <f t="shared" si="170"/>
        <v>31.768327996209337</v>
      </c>
      <c r="AL505" s="51">
        <f t="shared" si="171"/>
        <v>24.925012339102864</v>
      </c>
      <c r="AM505" s="51">
        <f t="shared" si="172"/>
        <v>27.519524655766851</v>
      </c>
      <c r="AN505" s="51">
        <f t="shared" si="173"/>
        <v>34.312719838566416</v>
      </c>
      <c r="AO505" s="51">
        <f t="shared" si="174"/>
        <v>31.4761760228931</v>
      </c>
      <c r="AP505" s="51">
        <f t="shared" si="175"/>
        <v>33.62931269179915</v>
      </c>
      <c r="AQ505" s="51">
        <f t="shared" si="176"/>
        <v>35.697909338763658</v>
      </c>
      <c r="AR505" s="51">
        <f t="shared" si="177"/>
        <v>33.253223241495107</v>
      </c>
      <c r="AS505" s="51">
        <f t="shared" si="178"/>
        <v>29.746992803803217</v>
      </c>
      <c r="AT505" s="51">
        <f t="shared" si="179"/>
        <v>25.710583100104259</v>
      </c>
      <c r="AU505" s="51">
        <f t="shared" si="180"/>
        <v>33.931527946568522</v>
      </c>
      <c r="AV505" s="51">
        <f t="shared" si="181"/>
        <v>30.894440146650005</v>
      </c>
      <c r="AY505">
        <v>41687</v>
      </c>
      <c r="AZ505">
        <v>41687.57</v>
      </c>
      <c r="BA505" t="s">
        <v>29</v>
      </c>
      <c r="BB505" s="1">
        <f t="shared" si="162"/>
        <v>41687</v>
      </c>
    </row>
    <row r="506" spans="1:54">
      <c r="A506" t="str">
        <f t="shared" si="182"/>
        <v>42382Fábio69</v>
      </c>
      <c r="B506" s="48">
        <v>42382.69809027778</v>
      </c>
      <c r="C506" s="48">
        <f t="shared" si="183"/>
        <v>42382</v>
      </c>
      <c r="D506" s="48" t="s">
        <v>31</v>
      </c>
      <c r="E506" s="49">
        <f t="shared" si="184"/>
        <v>69</v>
      </c>
      <c r="F506" s="48"/>
      <c r="G506" s="49" t="e">
        <f>VLOOKUP(C506,#REF!,2,0)</f>
        <v>#REF!</v>
      </c>
      <c r="H506" s="48"/>
      <c r="I506" s="43">
        <v>19.244942000000002</v>
      </c>
      <c r="J506" s="43">
        <v>20.959232</v>
      </c>
      <c r="K506" s="43">
        <v>21.943182</v>
      </c>
      <c r="L506" s="43">
        <v>22.092701000000002</v>
      </c>
      <c r="M506" s="43">
        <v>21.744581</v>
      </c>
      <c r="N506" s="43">
        <v>21.893456</v>
      </c>
      <c r="O506" s="43">
        <v>22.746447</v>
      </c>
      <c r="P506" s="43">
        <v>23.306941999999999</v>
      </c>
      <c r="Q506" s="43">
        <v>23.718826</v>
      </c>
      <c r="R506" s="43">
        <v>23.615492</v>
      </c>
      <c r="S506" s="43">
        <v>24.290852000000001</v>
      </c>
      <c r="T506" s="43">
        <v>24.186343999999998</v>
      </c>
      <c r="U506" s="43">
        <v>24.082063999999999</v>
      </c>
      <c r="V506" s="43">
        <v>23.926054000000001</v>
      </c>
      <c r="W506" s="43">
        <v>22.292839000000001</v>
      </c>
      <c r="X506" s="43">
        <v>23.409599</v>
      </c>
      <c r="Y506" s="43">
        <v>69</v>
      </c>
      <c r="AA506">
        <f t="shared" si="163"/>
        <v>41681.43</v>
      </c>
      <c r="AB506" t="str">
        <f t="shared" si="164"/>
        <v>41681Leandro80</v>
      </c>
      <c r="AC506" s="52">
        <v>41681</v>
      </c>
      <c r="AD506" s="53" t="s">
        <v>28</v>
      </c>
      <c r="AE506" s="51">
        <v>80</v>
      </c>
      <c r="AF506" s="51" t="str">
        <f t="shared" si="165"/>
        <v/>
      </c>
      <c r="AG506" s="51" t="str">
        <f t="shared" si="166"/>
        <v>N/A</v>
      </c>
      <c r="AH506" s="51">
        <f t="shared" si="167"/>
        <v>4.6766835403493313E-3</v>
      </c>
      <c r="AI506" s="51">
        <f t="shared" si="168"/>
        <v>21.434729101605356</v>
      </c>
      <c r="AJ506" s="51">
        <f t="shared" si="169"/>
        <v>28.206739658535756</v>
      </c>
      <c r="AK506" s="51">
        <f t="shared" si="170"/>
        <v>31.84162040246088</v>
      </c>
      <c r="AL506" s="51">
        <f t="shared" si="171"/>
        <v>24.474323001253534</v>
      </c>
      <c r="AM506" s="51">
        <f t="shared" si="172"/>
        <v>27.383961422551671</v>
      </c>
      <c r="AN506" s="51">
        <f t="shared" si="173"/>
        <v>33.480376313521646</v>
      </c>
      <c r="AO506" s="51">
        <f t="shared" si="174"/>
        <v>30.822613260455196</v>
      </c>
      <c r="AP506" s="51">
        <f t="shared" si="175"/>
        <v>33.480376313521646</v>
      </c>
      <c r="AQ506" s="51">
        <f t="shared" si="176"/>
        <v>35.467123067011158</v>
      </c>
      <c r="AR506" s="51">
        <f t="shared" si="177"/>
        <v>32.581110782745441</v>
      </c>
      <c r="AS506" s="51">
        <f t="shared" si="178"/>
        <v>29.606934460499193</v>
      </c>
      <c r="AT506" s="51">
        <f t="shared" si="179"/>
        <v>25.446882333642481</v>
      </c>
      <c r="AU506" s="51">
        <f t="shared" si="180"/>
        <v>33.705447445625907</v>
      </c>
      <c r="AV506" s="51">
        <f t="shared" si="181"/>
        <v>30.894440146650005</v>
      </c>
      <c r="AY506">
        <v>41692</v>
      </c>
      <c r="AZ506">
        <v>41692.46</v>
      </c>
      <c r="BA506" t="s">
        <v>29</v>
      </c>
      <c r="BB506" s="1">
        <f t="shared" si="162"/>
        <v>41692</v>
      </c>
    </row>
    <row r="507" spans="1:54">
      <c r="A507" t="str">
        <f t="shared" si="182"/>
        <v>42387Fábio69</v>
      </c>
      <c r="B507" s="48">
        <v>42387.58394675926</v>
      </c>
      <c r="C507" s="48">
        <f t="shared" si="183"/>
        <v>42387</v>
      </c>
      <c r="D507" s="48" t="s">
        <v>31</v>
      </c>
      <c r="E507" s="49">
        <f t="shared" si="184"/>
        <v>69</v>
      </c>
      <c r="F507" s="48"/>
      <c r="G507" s="49" t="e">
        <f>VLOOKUP(C507,#REF!,2,0)</f>
        <v>#REF!</v>
      </c>
      <c r="H507" s="48"/>
      <c r="I507" s="43">
        <v>13.363394</v>
      </c>
      <c r="J507" s="43">
        <v>19.012678000000001</v>
      </c>
      <c r="K507" s="43">
        <v>20.379653999999999</v>
      </c>
      <c r="L507" s="43">
        <v>20.71678</v>
      </c>
      <c r="M507" s="43">
        <v>20.379653999999999</v>
      </c>
      <c r="N507" s="43">
        <v>20.523775000000001</v>
      </c>
      <c r="O507" s="43">
        <v>21.399222999999999</v>
      </c>
      <c r="P507" s="43">
        <v>22.192657000000001</v>
      </c>
      <c r="Q507" s="43">
        <v>23.204552</v>
      </c>
      <c r="R507" s="43">
        <v>22.343050000000002</v>
      </c>
      <c r="S507" s="43">
        <v>22.393265</v>
      </c>
      <c r="T507" s="43">
        <v>22.343050000000002</v>
      </c>
      <c r="U507" s="43">
        <v>22.343050000000002</v>
      </c>
      <c r="V507" s="43">
        <v>21.99297</v>
      </c>
      <c r="W507" s="43">
        <v>20.379653999999999</v>
      </c>
      <c r="X507" s="43">
        <v>21.794146999999999</v>
      </c>
      <c r="Y507" s="43">
        <v>69</v>
      </c>
      <c r="AA507">
        <f t="shared" si="163"/>
        <v>41687.57</v>
      </c>
      <c r="AB507" t="str">
        <f t="shared" si="164"/>
        <v>41687Leandro80</v>
      </c>
      <c r="AC507" s="52">
        <v>41687</v>
      </c>
      <c r="AD507" s="53" t="s">
        <v>28</v>
      </c>
      <c r="AE507" s="51">
        <v>80</v>
      </c>
      <c r="AF507" s="51" t="str">
        <f t="shared" si="165"/>
        <v/>
      </c>
      <c r="AG507" s="51">
        <f t="shared" si="166"/>
        <v>4.1455884137776685E-5</v>
      </c>
      <c r="AH507" s="51">
        <f t="shared" si="167"/>
        <v>2.0322507554383591E-2</v>
      </c>
      <c r="AI507" s="51">
        <f t="shared" si="168"/>
        <v>33.102437790416751</v>
      </c>
      <c r="AJ507" s="51">
        <f t="shared" si="169"/>
        <v>41.181796781271338</v>
      </c>
      <c r="AK507" s="51">
        <f t="shared" si="170"/>
        <v>43.377440112165701</v>
      </c>
      <c r="AL507" s="51">
        <f t="shared" si="171"/>
        <v>28.693964749431132</v>
      </c>
      <c r="AM507" s="51">
        <f t="shared" si="172"/>
        <v>27.453045764058597</v>
      </c>
      <c r="AN507" s="51">
        <f t="shared" si="173"/>
        <v>33.328787872985892</v>
      </c>
      <c r="AO507" s="51">
        <f t="shared" si="174"/>
        <v>29.890156692518342</v>
      </c>
      <c r="AP507" s="51">
        <f t="shared" si="175"/>
        <v>32.209890711538037</v>
      </c>
      <c r="AQ507" s="51">
        <f t="shared" si="176"/>
        <v>34.389885205617105</v>
      </c>
      <c r="AR507" s="51">
        <f t="shared" si="177"/>
        <v>32.136032412503269</v>
      </c>
      <c r="AS507" s="51">
        <f t="shared" si="178"/>
        <v>29.043062329143439</v>
      </c>
      <c r="AT507" s="51">
        <f t="shared" si="179"/>
        <v>25.185091075813251</v>
      </c>
      <c r="AU507" s="51">
        <f t="shared" si="180"/>
        <v>33.62931269179915</v>
      </c>
      <c r="AV507" s="51">
        <f t="shared" si="181"/>
        <v>31.988655686204989</v>
      </c>
      <c r="AY507">
        <v>41697</v>
      </c>
      <c r="AZ507">
        <v>41697.64</v>
      </c>
      <c r="BA507" t="s">
        <v>29</v>
      </c>
      <c r="BB507" s="1">
        <f t="shared" si="162"/>
        <v>41697</v>
      </c>
    </row>
    <row r="508" spans="1:54">
      <c r="A508" t="str">
        <f t="shared" si="182"/>
        <v>42389Fábio69</v>
      </c>
      <c r="B508" s="48">
        <v>42389.703148148146</v>
      </c>
      <c r="C508" s="48">
        <f t="shared" si="183"/>
        <v>42389</v>
      </c>
      <c r="D508" s="48" t="s">
        <v>31</v>
      </c>
      <c r="E508" s="49">
        <f t="shared" si="184"/>
        <v>69</v>
      </c>
      <c r="F508" s="48"/>
      <c r="G508" s="49" t="e">
        <f>VLOOKUP(C508,#REF!,2,0)</f>
        <v>#REF!</v>
      </c>
      <c r="H508" s="48"/>
      <c r="I508" s="43">
        <v>9.2197790000000008</v>
      </c>
      <c r="J508" s="43">
        <v>17.917631</v>
      </c>
      <c r="K508" s="43">
        <v>20.045342999999999</v>
      </c>
      <c r="L508" s="43">
        <v>19.950310000000002</v>
      </c>
      <c r="M508" s="43">
        <v>19.384998</v>
      </c>
      <c r="N508" s="43">
        <v>19.431795000000001</v>
      </c>
      <c r="O508" s="43">
        <v>20.427655999999999</v>
      </c>
      <c r="P508" s="43">
        <v>21.252056</v>
      </c>
      <c r="Q508" s="43">
        <v>21.695088999999999</v>
      </c>
      <c r="R508" s="43">
        <v>20.71678</v>
      </c>
      <c r="S508" s="43">
        <v>21.794146999999999</v>
      </c>
      <c r="T508" s="43">
        <v>21.99297</v>
      </c>
      <c r="U508" s="43">
        <v>22.493888999999999</v>
      </c>
      <c r="V508" s="43">
        <v>21.645641000000001</v>
      </c>
      <c r="W508" s="43">
        <v>19.902884</v>
      </c>
      <c r="X508" s="43">
        <v>21.99297</v>
      </c>
      <c r="Y508" s="43">
        <v>69</v>
      </c>
      <c r="AA508">
        <f t="shared" si="163"/>
        <v>41692.46</v>
      </c>
      <c r="AB508" t="str">
        <f t="shared" si="164"/>
        <v>41692Leandro80</v>
      </c>
      <c r="AC508" s="52">
        <v>41692</v>
      </c>
      <c r="AD508" s="53" t="s">
        <v>28</v>
      </c>
      <c r="AE508" s="51">
        <v>80</v>
      </c>
      <c r="AF508" s="51" t="str">
        <f t="shared" si="165"/>
        <v/>
      </c>
      <c r="AG508" s="51" t="str">
        <f t="shared" si="166"/>
        <v>N/A</v>
      </c>
      <c r="AH508" s="51">
        <f t="shared" si="167"/>
        <v>2.0415419888059534E-3</v>
      </c>
      <c r="AI508" s="51">
        <f t="shared" si="168"/>
        <v>28.483630792249368</v>
      </c>
      <c r="AJ508" s="51">
        <f t="shared" si="169"/>
        <v>33.177773243229012</v>
      </c>
      <c r="AK508" s="51">
        <f t="shared" si="170"/>
        <v>35.777143019464752</v>
      </c>
      <c r="AL508" s="51">
        <f t="shared" si="171"/>
        <v>26.843595369446891</v>
      </c>
      <c r="AM508" s="51">
        <f t="shared" si="172"/>
        <v>26.775639643512328</v>
      </c>
      <c r="AN508" s="51">
        <f t="shared" si="173"/>
        <v>32.506571542122735</v>
      </c>
      <c r="AO508" s="51">
        <f t="shared" si="174"/>
        <v>28.971326700944612</v>
      </c>
      <c r="AP508" s="51">
        <f t="shared" si="175"/>
        <v>30.966378857049193</v>
      </c>
      <c r="AQ508" s="51">
        <f t="shared" si="176"/>
        <v>32.880069909578808</v>
      </c>
      <c r="AR508" s="51">
        <f t="shared" si="177"/>
        <v>30.462132046782727</v>
      </c>
      <c r="AS508" s="51">
        <f t="shared" si="178"/>
        <v>28.068920443799996</v>
      </c>
      <c r="AT508" s="51">
        <f t="shared" si="179"/>
        <v>24.08983915959962</v>
      </c>
      <c r="AU508" s="51">
        <f t="shared" si="180"/>
        <v>32.209890711538037</v>
      </c>
      <c r="AV508" s="51">
        <f t="shared" si="181"/>
        <v>30.533396404425385</v>
      </c>
      <c r="AY508">
        <v>41711</v>
      </c>
      <c r="AZ508">
        <v>41711.589999999997</v>
      </c>
      <c r="BA508" t="s">
        <v>29</v>
      </c>
      <c r="BB508" s="1">
        <f t="shared" si="162"/>
        <v>41711</v>
      </c>
    </row>
    <row r="509" spans="1:54">
      <c r="A509" t="str">
        <f t="shared" si="182"/>
        <v>42391Fábio69</v>
      </c>
      <c r="B509" s="48">
        <v>42391.684918981482</v>
      </c>
      <c r="C509" s="48">
        <f t="shared" si="183"/>
        <v>42391</v>
      </c>
      <c r="D509" s="48" t="s">
        <v>31</v>
      </c>
      <c r="E509" s="49">
        <f t="shared" si="184"/>
        <v>69</v>
      </c>
      <c r="F509" s="48"/>
      <c r="G509" s="49" t="e">
        <f>VLOOKUP(C509,#REF!,2,0)</f>
        <v>#REF!</v>
      </c>
      <c r="H509" s="48"/>
      <c r="I509" s="43">
        <v>6.587269</v>
      </c>
      <c r="J509" s="43">
        <v>15.283706</v>
      </c>
      <c r="K509" s="43">
        <v>18.278981999999999</v>
      </c>
      <c r="L509" s="43">
        <v>18.873989000000002</v>
      </c>
      <c r="M509" s="43">
        <v>18.506699000000001</v>
      </c>
      <c r="N509" s="43">
        <v>18.873989000000002</v>
      </c>
      <c r="O509" s="43">
        <v>20.092924</v>
      </c>
      <c r="P509" s="43">
        <v>21.203135</v>
      </c>
      <c r="Q509" s="43">
        <v>21.546894000000002</v>
      </c>
      <c r="R509" s="43">
        <v>20.571967999999998</v>
      </c>
      <c r="S509" s="43">
        <v>21.399222999999999</v>
      </c>
      <c r="T509" s="43">
        <v>21.399222999999999</v>
      </c>
      <c r="U509" s="43">
        <v>21.448414</v>
      </c>
      <c r="V509" s="43">
        <v>20.813578</v>
      </c>
      <c r="W509" s="43">
        <v>19.151875</v>
      </c>
      <c r="X509" s="43">
        <v>20.379653999999999</v>
      </c>
      <c r="Y509" s="43">
        <v>69</v>
      </c>
      <c r="AA509">
        <f t="shared" si="163"/>
        <v>41697.64</v>
      </c>
      <c r="AB509" t="str">
        <f t="shared" si="164"/>
        <v>41697Leandro80</v>
      </c>
      <c r="AC509" s="52">
        <v>41697</v>
      </c>
      <c r="AD509" s="53" t="s">
        <v>28</v>
      </c>
      <c r="AE509" s="51">
        <v>80</v>
      </c>
      <c r="AF509" s="51" t="str">
        <f t="shared" si="165"/>
        <v/>
      </c>
      <c r="AG509" s="51" t="str">
        <f t="shared" si="166"/>
        <v>N/A</v>
      </c>
      <c r="AH509" s="51">
        <f t="shared" si="167"/>
        <v>1.9366708394580773E-6</v>
      </c>
      <c r="AI509" s="51">
        <f t="shared" si="168"/>
        <v>20.137329320932277</v>
      </c>
      <c r="AJ509" s="51">
        <f t="shared" si="169"/>
        <v>26.909183568089023</v>
      </c>
      <c r="AK509" s="51">
        <f t="shared" si="170"/>
        <v>31.549017261247293</v>
      </c>
      <c r="AL509" s="51">
        <f t="shared" si="171"/>
        <v>25.843067567148548</v>
      </c>
      <c r="AM509" s="51">
        <f t="shared" si="172"/>
        <v>25.710583100104259</v>
      </c>
      <c r="AN509" s="51">
        <f t="shared" si="173"/>
        <v>30.679186204259342</v>
      </c>
      <c r="AO509" s="51">
        <f t="shared" si="174"/>
        <v>28.831122782783769</v>
      </c>
      <c r="AP509" s="51">
        <f t="shared" si="175"/>
        <v>29.606934460499193</v>
      </c>
      <c r="AQ509" s="51">
        <f t="shared" si="176"/>
        <v>31.549017261247293</v>
      </c>
      <c r="AR509" s="51">
        <f t="shared" si="177"/>
        <v>29.464574189094961</v>
      </c>
      <c r="AS509" s="51">
        <f t="shared" si="178"/>
        <v>26.707700226323308</v>
      </c>
      <c r="AT509" s="51">
        <f t="shared" si="179"/>
        <v>23.522034405505657</v>
      </c>
      <c r="AU509" s="51">
        <f t="shared" si="180"/>
        <v>31.330831047951751</v>
      </c>
      <c r="AV509" s="51">
        <f t="shared" si="181"/>
        <v>29.960630635232683</v>
      </c>
      <c r="AY509">
        <v>41726</v>
      </c>
      <c r="AZ509">
        <v>41726.660000000003</v>
      </c>
      <c r="BA509" t="s">
        <v>30</v>
      </c>
      <c r="BB509" s="1">
        <f t="shared" si="162"/>
        <v>41726</v>
      </c>
    </row>
    <row r="510" spans="1:54">
      <c r="A510" t="str">
        <f t="shared" si="182"/>
        <v>42397Fábio69</v>
      </c>
      <c r="B510" s="48">
        <v>42397.630219907405</v>
      </c>
      <c r="C510" s="48">
        <f t="shared" si="183"/>
        <v>42397</v>
      </c>
      <c r="D510" s="48" t="s">
        <v>31</v>
      </c>
      <c r="E510" s="49">
        <f t="shared" si="184"/>
        <v>69</v>
      </c>
      <c r="F510" s="48"/>
      <c r="G510" s="49" t="e">
        <f>VLOOKUP(C510,#REF!,2,0)</f>
        <v>#REF!</v>
      </c>
      <c r="H510" s="48"/>
      <c r="I510" s="43">
        <v>7.261755</v>
      </c>
      <c r="J510" s="43">
        <v>14.872544</v>
      </c>
      <c r="K510" s="43">
        <v>17.604455999999999</v>
      </c>
      <c r="L510" s="43">
        <v>17.030346000000002</v>
      </c>
      <c r="M510" s="43">
        <v>16.509063999999999</v>
      </c>
      <c r="N510" s="43">
        <v>17.030346000000002</v>
      </c>
      <c r="O510" s="43">
        <v>18.873989000000002</v>
      </c>
      <c r="P510" s="43">
        <v>20.33173</v>
      </c>
      <c r="Q510" s="43">
        <v>20.862079999999999</v>
      </c>
      <c r="R510" s="43">
        <v>19.855543000000001</v>
      </c>
      <c r="S510" s="43">
        <v>20.813578</v>
      </c>
      <c r="T510" s="43">
        <v>20.910616000000001</v>
      </c>
      <c r="U510" s="43">
        <v>20.862079999999999</v>
      </c>
      <c r="V510" s="43">
        <v>19.808230999999999</v>
      </c>
      <c r="W510" s="43">
        <v>17.962595</v>
      </c>
      <c r="X510" s="43">
        <v>19.151875</v>
      </c>
      <c r="Y510" s="43">
        <v>69</v>
      </c>
      <c r="AA510">
        <f t="shared" si="163"/>
        <v>41711.589999999997</v>
      </c>
      <c r="AB510" t="str">
        <f t="shared" si="164"/>
        <v>41711Leandro80</v>
      </c>
      <c r="AC510" s="52">
        <v>41711</v>
      </c>
      <c r="AD510" s="53" t="s">
        <v>28</v>
      </c>
      <c r="AE510" s="51">
        <v>80</v>
      </c>
      <c r="AF510" s="51" t="str">
        <f t="shared" si="165"/>
        <v/>
      </c>
      <c r="AG510" s="51" t="str">
        <f t="shared" si="166"/>
        <v>N/A</v>
      </c>
      <c r="AH510" s="51">
        <f t="shared" si="167"/>
        <v>1.7993494912318327E-2</v>
      </c>
      <c r="AI510" s="51">
        <f t="shared" si="168"/>
        <v>41.098304169108744</v>
      </c>
      <c r="AJ510" s="51">
        <f t="shared" si="169"/>
        <v>45.018202147793779</v>
      </c>
      <c r="AK510" s="51">
        <f t="shared" si="170"/>
        <v>42.949493168463</v>
      </c>
      <c r="AL510" s="51">
        <f t="shared" si="171"/>
        <v>38.472545008275063</v>
      </c>
      <c r="AM510" s="51">
        <f t="shared" si="172"/>
        <v>41.181796781271338</v>
      </c>
      <c r="AN510" s="51">
        <f t="shared" si="173"/>
        <v>45.979547249048984</v>
      </c>
      <c r="AO510" s="51">
        <f t="shared" si="174"/>
        <v>42.271900535722438</v>
      </c>
      <c r="AP510" s="51">
        <f t="shared" si="175"/>
        <v>43.979438484228893</v>
      </c>
      <c r="AQ510" s="51">
        <f t="shared" si="176"/>
        <v>44.410599110723645</v>
      </c>
      <c r="AR510" s="51">
        <f t="shared" si="177"/>
        <v>42.020560767415787</v>
      </c>
      <c r="AS510" s="51">
        <f t="shared" si="178"/>
        <v>38.229901893123383</v>
      </c>
      <c r="AT510" s="51">
        <f t="shared" si="179"/>
        <v>32.136032412503269</v>
      </c>
      <c r="AU510" s="51">
        <f t="shared" si="180"/>
        <v>38.957482027829471</v>
      </c>
      <c r="AV510" s="51">
        <f t="shared" si="181"/>
        <v>36.795620764905223</v>
      </c>
      <c r="AY510">
        <v>41732</v>
      </c>
      <c r="AZ510">
        <v>41732.67</v>
      </c>
      <c r="BA510" t="s">
        <v>30</v>
      </c>
      <c r="BB510" s="1">
        <f t="shared" si="162"/>
        <v>41732</v>
      </c>
    </row>
    <row r="511" spans="1:54">
      <c r="A511" t="str">
        <f t="shared" si="182"/>
        <v>42398Fábio69</v>
      </c>
      <c r="B511" s="48">
        <v>42398.570185185185</v>
      </c>
      <c r="C511" s="48">
        <f t="shared" si="183"/>
        <v>42398</v>
      </c>
      <c r="D511" s="48" t="s">
        <v>31</v>
      </c>
      <c r="E511" s="49">
        <f t="shared" si="184"/>
        <v>69</v>
      </c>
      <c r="F511" s="48"/>
      <c r="G511" s="49" t="e">
        <f>VLOOKUP(C511,#REF!,2,0)</f>
        <v>#REF!</v>
      </c>
      <c r="H511" s="48"/>
      <c r="I511" s="43">
        <v>12.565770000000001</v>
      </c>
      <c r="J511" s="43">
        <v>14.872544</v>
      </c>
      <c r="K511" s="43">
        <v>17.693660999999999</v>
      </c>
      <c r="L511" s="43">
        <v>17.604455999999999</v>
      </c>
      <c r="M511" s="43">
        <v>16.942883999999999</v>
      </c>
      <c r="N511" s="43">
        <v>17.426780999999998</v>
      </c>
      <c r="O511" s="43">
        <v>18.827883</v>
      </c>
      <c r="P511" s="43">
        <v>20.092924</v>
      </c>
      <c r="Q511" s="43">
        <v>20.620156999999999</v>
      </c>
      <c r="R511" s="43">
        <v>19.808230999999999</v>
      </c>
      <c r="S511" s="43">
        <v>20.910616000000001</v>
      </c>
      <c r="T511" s="43">
        <v>20.620156999999999</v>
      </c>
      <c r="U511" s="43">
        <v>20.668424999999999</v>
      </c>
      <c r="V511" s="43">
        <v>19.760973</v>
      </c>
      <c r="W511" s="43">
        <v>18.007636999999999</v>
      </c>
      <c r="X511" s="43">
        <v>19.338263999999999</v>
      </c>
      <c r="Y511" s="43">
        <v>69</v>
      </c>
      <c r="AA511">
        <f t="shared" si="163"/>
        <v>41726.660000000003</v>
      </c>
      <c r="AB511" t="str">
        <f t="shared" si="164"/>
        <v>41726Leandro80</v>
      </c>
      <c r="AC511" s="52">
        <v>41726</v>
      </c>
      <c r="AD511" s="53" t="s">
        <v>28</v>
      </c>
      <c r="AE511" s="51">
        <v>80</v>
      </c>
      <c r="AF511" s="51" t="str">
        <f t="shared" si="165"/>
        <v/>
      </c>
      <c r="AG511" s="51" t="str">
        <f t="shared" si="166"/>
        <v>N/A</v>
      </c>
      <c r="AH511" s="51" t="str">
        <f t="shared" si="167"/>
        <v>N/A</v>
      </c>
      <c r="AI511" s="51">
        <f t="shared" si="168"/>
        <v>16.040686939666092</v>
      </c>
      <c r="AJ511" s="51">
        <f t="shared" si="169"/>
        <v>28.693964749431132</v>
      </c>
      <c r="AK511" s="51">
        <f t="shared" si="170"/>
        <v>30.104480601658707</v>
      </c>
      <c r="AL511" s="51">
        <f t="shared" si="171"/>
        <v>24.282823926654327</v>
      </c>
      <c r="AM511" s="51">
        <f t="shared" si="172"/>
        <v>25.710583100104259</v>
      </c>
      <c r="AN511" s="51">
        <f t="shared" si="173"/>
        <v>31.330831047951751</v>
      </c>
      <c r="AO511" s="51">
        <f t="shared" si="174"/>
        <v>28.345010577843095</v>
      </c>
      <c r="AP511" s="51">
        <f t="shared" si="175"/>
        <v>29.746992803803217</v>
      </c>
      <c r="AQ511" s="51">
        <f t="shared" si="176"/>
        <v>31.185825891243251</v>
      </c>
      <c r="AR511" s="51" t="str">
        <f t="shared" si="177"/>
        <v>N/A</v>
      </c>
      <c r="AS511" s="51" t="str">
        <f t="shared" si="178"/>
        <v>N/A</v>
      </c>
      <c r="AT511" s="51" t="str">
        <f t="shared" si="179"/>
        <v>N/A</v>
      </c>
      <c r="AU511" s="51" t="str">
        <f t="shared" si="180"/>
        <v>N/A</v>
      </c>
      <c r="AV511" s="51" t="str">
        <f t="shared" si="181"/>
        <v>N/A</v>
      </c>
      <c r="AY511">
        <v>41736</v>
      </c>
      <c r="AZ511">
        <v>41736.49</v>
      </c>
      <c r="BA511" t="s">
        <v>30</v>
      </c>
      <c r="BB511" s="1">
        <f t="shared" si="162"/>
        <v>41736</v>
      </c>
    </row>
    <row r="512" spans="1:54">
      <c r="A512" t="str">
        <f t="shared" si="182"/>
        <v>42401Fábio69</v>
      </c>
      <c r="B512" s="48">
        <v>42401.577511574076</v>
      </c>
      <c r="C512" s="48">
        <f t="shared" si="183"/>
        <v>42401</v>
      </c>
      <c r="D512" s="48" t="s">
        <v>31</v>
      </c>
      <c r="E512" s="49">
        <f t="shared" si="184"/>
        <v>69</v>
      </c>
      <c r="F512" s="48"/>
      <c r="G512" s="49" t="e">
        <f>VLOOKUP(C512,#REF!,2,0)</f>
        <v>#REF!</v>
      </c>
      <c r="H512" s="48"/>
      <c r="I512" s="43">
        <v>6.3791830000000003</v>
      </c>
      <c r="J512" s="43">
        <v>14.147143</v>
      </c>
      <c r="K512" s="43">
        <v>16.986575999999999</v>
      </c>
      <c r="L512" s="43">
        <v>16.986575999999999</v>
      </c>
      <c r="M512" s="43">
        <v>16.380037000000002</v>
      </c>
      <c r="N512" s="43">
        <v>16.986575999999999</v>
      </c>
      <c r="O512" s="43">
        <v>18.506699000000001</v>
      </c>
      <c r="P512" s="43">
        <v>19.855543000000001</v>
      </c>
      <c r="Q512" s="43">
        <v>20.188268999999998</v>
      </c>
      <c r="R512" s="43">
        <v>19.572514000000002</v>
      </c>
      <c r="S512" s="43">
        <v>20.571967999999998</v>
      </c>
      <c r="T512" s="43">
        <v>20.427655999999999</v>
      </c>
      <c r="U512" s="43">
        <v>20.475697</v>
      </c>
      <c r="V512" s="43">
        <v>19.478639999999999</v>
      </c>
      <c r="W512" s="43">
        <v>17.738341999999999</v>
      </c>
      <c r="X512" s="43">
        <v>18.873989000000002</v>
      </c>
      <c r="Y512" s="43">
        <v>69</v>
      </c>
      <c r="AA512">
        <f t="shared" si="163"/>
        <v>41732.67</v>
      </c>
      <c r="AB512" t="str">
        <f t="shared" si="164"/>
        <v>41732Leandro80</v>
      </c>
      <c r="AC512" s="52">
        <v>41732</v>
      </c>
      <c r="AD512" s="53" t="s">
        <v>28</v>
      </c>
      <c r="AE512" s="51">
        <v>80</v>
      </c>
      <c r="AF512" s="51" t="str">
        <f t="shared" si="165"/>
        <v/>
      </c>
      <c r="AG512" s="51" t="str">
        <f t="shared" si="166"/>
        <v>N/A</v>
      </c>
      <c r="AH512" s="51" t="str">
        <f t="shared" si="167"/>
        <v>N/A</v>
      </c>
      <c r="AI512" s="51">
        <f t="shared" si="168"/>
        <v>33.858178302968909</v>
      </c>
      <c r="AJ512" s="51">
        <f t="shared" si="169"/>
        <v>43.121719918902052</v>
      </c>
      <c r="AK512" s="51">
        <f t="shared" si="170"/>
        <v>41.5138491348443</v>
      </c>
      <c r="AL512" s="51">
        <f t="shared" si="171"/>
        <v>38.472545008275063</v>
      </c>
      <c r="AM512" s="51">
        <f t="shared" si="172"/>
        <v>39.60932690166424</v>
      </c>
      <c r="AN512" s="51">
        <f t="shared" si="173"/>
        <v>42.020560767415787</v>
      </c>
      <c r="AO512" s="51">
        <f t="shared" si="174"/>
        <v>40.433521188059444</v>
      </c>
      <c r="AP512" s="51">
        <f t="shared" si="175"/>
        <v>40.764941093102841</v>
      </c>
      <c r="AQ512" s="51">
        <f t="shared" si="176"/>
        <v>38.876906203911368</v>
      </c>
      <c r="AR512" s="51" t="str">
        <f t="shared" si="177"/>
        <v>N/A</v>
      </c>
      <c r="AS512" s="51" t="str">
        <f t="shared" si="178"/>
        <v>N/A</v>
      </c>
      <c r="AT512" s="51" t="str">
        <f t="shared" si="179"/>
        <v>N/A</v>
      </c>
      <c r="AU512" s="51" t="str">
        <f t="shared" si="180"/>
        <v>N/A</v>
      </c>
      <c r="AV512" s="51" t="str">
        <f t="shared" si="181"/>
        <v>N/A</v>
      </c>
      <c r="AY512">
        <v>41738</v>
      </c>
      <c r="AZ512">
        <v>41738.65</v>
      </c>
      <c r="BA512" t="s">
        <v>30</v>
      </c>
      <c r="BB512" s="1">
        <f t="shared" si="162"/>
        <v>41738</v>
      </c>
    </row>
    <row r="513" spans="1:54">
      <c r="A513" t="str">
        <f t="shared" si="182"/>
        <v>42403Fábio69</v>
      </c>
      <c r="B513" s="48">
        <v>42403.359664351854</v>
      </c>
      <c r="C513" s="48">
        <f t="shared" si="183"/>
        <v>42403</v>
      </c>
      <c r="D513" s="48" t="s">
        <v>31</v>
      </c>
      <c r="E513" s="49">
        <f t="shared" si="184"/>
        <v>69</v>
      </c>
      <c r="F513" s="48"/>
      <c r="G513" s="49" t="e">
        <f>VLOOKUP(C513,#REF!,2,0)</f>
        <v>#REF!</v>
      </c>
      <c r="H513" s="48"/>
      <c r="I513" s="43">
        <v>4.9599719999999996</v>
      </c>
      <c r="J513" s="43">
        <v>12.565770000000001</v>
      </c>
      <c r="K513" s="43">
        <v>15.658751000000001</v>
      </c>
      <c r="L513" s="43">
        <v>15.574994</v>
      </c>
      <c r="M513" s="43">
        <v>14.790993</v>
      </c>
      <c r="N513" s="43">
        <v>14.995260999999999</v>
      </c>
      <c r="O513" s="43">
        <v>17.161975999999999</v>
      </c>
      <c r="P513" s="43">
        <v>18.873989000000002</v>
      </c>
      <c r="Q513" s="43">
        <v>19.478639999999999</v>
      </c>
      <c r="R513" s="43">
        <v>18.827883</v>
      </c>
      <c r="S513" s="43">
        <v>19.808230999999999</v>
      </c>
      <c r="T513" s="43">
        <v>20.283854000000002</v>
      </c>
      <c r="U513" s="43">
        <v>20.140577</v>
      </c>
      <c r="V513" s="43">
        <v>18.966383</v>
      </c>
      <c r="W513" s="43">
        <v>17.074155999999999</v>
      </c>
      <c r="X513" s="43">
        <v>18.143035999999999</v>
      </c>
      <c r="Y513" s="43">
        <v>69</v>
      </c>
      <c r="AA513">
        <f t="shared" si="163"/>
        <v>41736.49</v>
      </c>
      <c r="AB513" t="str">
        <f t="shared" si="164"/>
        <v>41736Leandro80</v>
      </c>
      <c r="AC513" s="52">
        <v>41736</v>
      </c>
      <c r="AD513" s="53" t="s">
        <v>28</v>
      </c>
      <c r="AE513" s="51">
        <v>80</v>
      </c>
      <c r="AF513" s="51" t="str">
        <f t="shared" si="165"/>
        <v/>
      </c>
      <c r="AG513" s="51" t="str">
        <f t="shared" si="166"/>
        <v>N/A</v>
      </c>
      <c r="AH513" s="51" t="str">
        <f t="shared" si="167"/>
        <v>N/A</v>
      </c>
      <c r="AI513" s="51">
        <f t="shared" si="168"/>
        <v>36.795620764905223</v>
      </c>
      <c r="AJ513" s="51">
        <f t="shared" si="169"/>
        <v>39.36536607570833</v>
      </c>
      <c r="AK513" s="51">
        <f t="shared" si="170"/>
        <v>38.392641408422328</v>
      </c>
      <c r="AL513" s="51">
        <f t="shared" si="171"/>
        <v>32.880069909578808</v>
      </c>
      <c r="AM513" s="51">
        <f t="shared" si="172"/>
        <v>33.253223241495107</v>
      </c>
      <c r="AN513" s="51">
        <f t="shared" si="173"/>
        <v>37.113346205157384</v>
      </c>
      <c r="AO513" s="51">
        <f t="shared" si="174"/>
        <v>34.467283693384729</v>
      </c>
      <c r="AP513" s="51">
        <f t="shared" si="175"/>
        <v>35.38834926680935</v>
      </c>
      <c r="AQ513" s="51">
        <f t="shared" si="176"/>
        <v>35.312669820468869</v>
      </c>
      <c r="AR513" s="51" t="str">
        <f t="shared" si="177"/>
        <v>N/A</v>
      </c>
      <c r="AS513" s="51" t="str">
        <f t="shared" si="178"/>
        <v>N/A</v>
      </c>
      <c r="AT513" s="51" t="str">
        <f t="shared" si="179"/>
        <v>N/A</v>
      </c>
      <c r="AU513" s="51" t="str">
        <f t="shared" si="180"/>
        <v>N/A</v>
      </c>
      <c r="AV513" s="51" t="str">
        <f t="shared" si="181"/>
        <v>N/A</v>
      </c>
      <c r="AY513">
        <v>41739</v>
      </c>
      <c r="AZ513">
        <v>41739.39</v>
      </c>
      <c r="BA513" t="s">
        <v>30</v>
      </c>
      <c r="BB513" s="1">
        <f t="shared" si="162"/>
        <v>41739</v>
      </c>
    </row>
    <row r="514" spans="1:54">
      <c r="A514" t="str">
        <f t="shared" si="182"/>
        <v>42405Fábio69</v>
      </c>
      <c r="B514" s="48">
        <v>42405.357083333336</v>
      </c>
      <c r="C514" s="48">
        <f t="shared" si="183"/>
        <v>42405</v>
      </c>
      <c r="D514" s="48" t="s">
        <v>31</v>
      </c>
      <c r="E514" s="49">
        <f t="shared" si="184"/>
        <v>69</v>
      </c>
      <c r="F514" s="48"/>
      <c r="G514" s="49" t="e">
        <f>VLOOKUP(C514,#REF!,2,0)</f>
        <v>#REF!</v>
      </c>
      <c r="H514" s="48"/>
      <c r="I514" s="43">
        <v>3.8754900000000001</v>
      </c>
      <c r="J514" s="43">
        <v>11.118501</v>
      </c>
      <c r="K514" s="43">
        <v>14.386825</v>
      </c>
      <c r="L514" s="43">
        <v>14.669136</v>
      </c>
      <c r="M514" s="43">
        <v>13.713176000000001</v>
      </c>
      <c r="N514" s="43">
        <v>13.988498999999999</v>
      </c>
      <c r="O514" s="43">
        <v>16.337140999999999</v>
      </c>
      <c r="P514" s="43">
        <v>17.559964999999998</v>
      </c>
      <c r="Q514" s="43">
        <v>18.415436</v>
      </c>
      <c r="R514" s="43">
        <v>18.233629000000001</v>
      </c>
      <c r="S514" s="43">
        <v>19.619548999999999</v>
      </c>
      <c r="T514" s="43">
        <v>19.760973</v>
      </c>
      <c r="U514" s="43">
        <v>19.478639999999999</v>
      </c>
      <c r="V514" s="43">
        <v>18.461030999999998</v>
      </c>
      <c r="W514" s="43">
        <v>16.768650000000001</v>
      </c>
      <c r="X514" s="43">
        <v>17.917631</v>
      </c>
      <c r="Y514" s="43">
        <v>69</v>
      </c>
      <c r="AA514">
        <f t="shared" si="163"/>
        <v>41738.65</v>
      </c>
      <c r="AB514" t="str">
        <f t="shared" si="164"/>
        <v>41738Leandro80</v>
      </c>
      <c r="AC514" s="52">
        <v>41738</v>
      </c>
      <c r="AD514" s="53" t="s">
        <v>28</v>
      </c>
      <c r="AE514" s="51">
        <v>80</v>
      </c>
      <c r="AF514" s="51" t="str">
        <f t="shared" si="165"/>
        <v/>
      </c>
      <c r="AG514" s="51" t="str">
        <f t="shared" si="166"/>
        <v>N/A</v>
      </c>
      <c r="AH514" s="51" t="str">
        <f t="shared" si="167"/>
        <v>N/A</v>
      </c>
      <c r="AI514" s="51">
        <f t="shared" si="168"/>
        <v>40.18604458417505</v>
      </c>
      <c r="AJ514" s="51">
        <f t="shared" si="169"/>
        <v>41.766757803282054</v>
      </c>
      <c r="AK514" s="51">
        <f t="shared" si="170"/>
        <v>41.181796781271338</v>
      </c>
      <c r="AL514" s="51">
        <f t="shared" si="171"/>
        <v>36.325606044132755</v>
      </c>
      <c r="AM514" s="51">
        <f t="shared" si="172"/>
        <v>38.070880302387359</v>
      </c>
      <c r="AN514" s="51">
        <f t="shared" si="173"/>
        <v>41.851155630318324</v>
      </c>
      <c r="AO514" s="51">
        <f t="shared" si="174"/>
        <v>38.070880302387359</v>
      </c>
      <c r="AP514" s="51">
        <f t="shared" si="175"/>
        <v>39.122284404032307</v>
      </c>
      <c r="AQ514" s="51">
        <f t="shared" si="176"/>
        <v>39.527851834913129</v>
      </c>
      <c r="AR514" s="51" t="str">
        <f t="shared" si="177"/>
        <v>N/A</v>
      </c>
      <c r="AS514" s="51" t="str">
        <f t="shared" si="178"/>
        <v>N/A</v>
      </c>
      <c r="AT514" s="51" t="str">
        <f t="shared" si="179"/>
        <v>N/A</v>
      </c>
      <c r="AU514" s="51" t="str">
        <f t="shared" si="180"/>
        <v>N/A</v>
      </c>
      <c r="AV514" s="51" t="str">
        <f t="shared" si="181"/>
        <v>N/A</v>
      </c>
      <c r="AY514">
        <v>41740</v>
      </c>
      <c r="AZ514">
        <v>41740.71</v>
      </c>
      <c r="BA514" t="s">
        <v>30</v>
      </c>
      <c r="BB514" s="1">
        <f t="shared" si="162"/>
        <v>41740</v>
      </c>
    </row>
    <row r="515" spans="1:54">
      <c r="A515" t="str">
        <f t="shared" si="182"/>
        <v>42410Fábio69</v>
      </c>
      <c r="B515" s="48">
        <v>42410.378298611111</v>
      </c>
      <c r="C515" s="48">
        <f t="shared" si="183"/>
        <v>42410</v>
      </c>
      <c r="D515" s="48" t="s">
        <v>31</v>
      </c>
      <c r="E515" s="49">
        <f t="shared" si="184"/>
        <v>69</v>
      </c>
      <c r="F515" s="48"/>
      <c r="G515" s="49" t="e">
        <f>VLOOKUP(C515,#REF!,2,0)</f>
        <v>#REF!</v>
      </c>
      <c r="H515" s="48"/>
      <c r="I515" s="43">
        <v>14.507453999999999</v>
      </c>
      <c r="J515" s="43">
        <v>18.506699000000001</v>
      </c>
      <c r="K515" s="43">
        <v>19.997803000000001</v>
      </c>
      <c r="L515" s="43">
        <v>20.188268999999998</v>
      </c>
      <c r="M515" s="43">
        <v>19.431795000000001</v>
      </c>
      <c r="N515" s="43">
        <v>19.431795000000001</v>
      </c>
      <c r="O515" s="43">
        <v>20.188268999999998</v>
      </c>
      <c r="P515" s="43">
        <v>20.959232</v>
      </c>
      <c r="Q515" s="43">
        <v>20.959232</v>
      </c>
      <c r="R515" s="43">
        <v>19.997803000000001</v>
      </c>
      <c r="S515" s="43">
        <v>20.71678</v>
      </c>
      <c r="T515" s="43">
        <v>20.475697</v>
      </c>
      <c r="U515" s="43">
        <v>20.668424999999999</v>
      </c>
      <c r="V515" s="43">
        <v>19.902884</v>
      </c>
      <c r="W515" s="43">
        <v>18.143035999999999</v>
      </c>
      <c r="X515" s="43">
        <v>19.338263999999999</v>
      </c>
      <c r="Y515" s="43">
        <v>69</v>
      </c>
      <c r="AA515">
        <f t="shared" si="163"/>
        <v>41739.39</v>
      </c>
      <c r="AB515" t="str">
        <f t="shared" si="164"/>
        <v>41739Leandro80</v>
      </c>
      <c r="AC515" s="52">
        <v>41739</v>
      </c>
      <c r="AD515" s="53" t="s">
        <v>28</v>
      </c>
      <c r="AE515" s="51">
        <v>80</v>
      </c>
      <c r="AF515" s="51" t="str">
        <f t="shared" si="165"/>
        <v/>
      </c>
      <c r="AG515" s="51" t="str">
        <f t="shared" si="166"/>
        <v>N/A</v>
      </c>
      <c r="AH515" s="51" t="str">
        <f t="shared" si="167"/>
        <v>N/A</v>
      </c>
      <c r="AI515" s="51">
        <f t="shared" si="168"/>
        <v>43.290995928933825</v>
      </c>
      <c r="AJ515" s="51">
        <f t="shared" si="169"/>
        <v>45.366940983273587</v>
      </c>
      <c r="AK515" s="51">
        <f t="shared" si="170"/>
        <v>42.863484741931728</v>
      </c>
      <c r="AL515" s="51">
        <f t="shared" si="171"/>
        <v>39.203199785224641</v>
      </c>
      <c r="AM515" s="51">
        <f t="shared" si="172"/>
        <v>41.098304169108744</v>
      </c>
      <c r="AN515" s="51">
        <f t="shared" si="173"/>
        <v>45.018202147793779</v>
      </c>
      <c r="AO515" s="51">
        <f t="shared" si="174"/>
        <v>42.271900535722438</v>
      </c>
      <c r="AP515" s="51">
        <f t="shared" si="175"/>
        <v>43.891918288673978</v>
      </c>
      <c r="AQ515" s="51">
        <f t="shared" si="176"/>
        <v>44.322644618575012</v>
      </c>
      <c r="AR515" s="51" t="str">
        <f t="shared" si="177"/>
        <v>N/A</v>
      </c>
      <c r="AS515" s="51" t="str">
        <f t="shared" si="178"/>
        <v>N/A</v>
      </c>
      <c r="AT515" s="51" t="str">
        <f t="shared" si="179"/>
        <v>N/A</v>
      </c>
      <c r="AU515" s="51" t="str">
        <f t="shared" si="180"/>
        <v>N/A</v>
      </c>
      <c r="AV515" s="51" t="str">
        <f t="shared" si="181"/>
        <v>N/A</v>
      </c>
      <c r="AY515">
        <v>41745</v>
      </c>
      <c r="AZ515">
        <v>41745.730000000003</v>
      </c>
      <c r="BA515" t="s">
        <v>30</v>
      </c>
      <c r="BB515" s="1">
        <f t="shared" ref="BB515:BB578" si="185">DATE(YEAR(AZ515),MONTH(AZ515),DAY(AZ515))</f>
        <v>41745</v>
      </c>
    </row>
    <row r="516" spans="1:54">
      <c r="A516" t="str">
        <f t="shared" si="182"/>
        <v>42412Fábio69</v>
      </c>
      <c r="B516" s="48">
        <v>42412.35670138889</v>
      </c>
      <c r="C516" s="48">
        <f t="shared" si="183"/>
        <v>42412</v>
      </c>
      <c r="D516" s="48" t="s">
        <v>31</v>
      </c>
      <c r="E516" s="49">
        <f t="shared" si="184"/>
        <v>69</v>
      </c>
      <c r="F516" s="48"/>
      <c r="G516" s="49" t="e">
        <f>VLOOKUP(C516,#REF!,2,0)</f>
        <v>#REF!</v>
      </c>
      <c r="H516" s="48"/>
      <c r="I516" s="43">
        <v>8.8137030000000003</v>
      </c>
      <c r="J516" s="43">
        <v>16.899239999999999</v>
      </c>
      <c r="K516" s="43">
        <v>19.012678000000001</v>
      </c>
      <c r="L516" s="43">
        <v>19.198360000000001</v>
      </c>
      <c r="M516" s="43">
        <v>18.552409999999998</v>
      </c>
      <c r="N516" s="43">
        <v>18.143035999999999</v>
      </c>
      <c r="O516" s="43">
        <v>19.572514000000002</v>
      </c>
      <c r="P516" s="43">
        <v>19.950310000000002</v>
      </c>
      <c r="Q516" s="43">
        <v>19.713774000000001</v>
      </c>
      <c r="R516" s="43">
        <v>18.643989999999999</v>
      </c>
      <c r="S516" s="43">
        <v>19.572514000000002</v>
      </c>
      <c r="T516" s="43">
        <v>19.338263999999999</v>
      </c>
      <c r="U516" s="43">
        <v>19.431795000000001</v>
      </c>
      <c r="V516" s="43">
        <v>18.506699000000001</v>
      </c>
      <c r="W516" s="43">
        <v>16.855661000000001</v>
      </c>
      <c r="X516" s="43">
        <v>18.097840999999999</v>
      </c>
      <c r="Y516" s="43">
        <v>69</v>
      </c>
      <c r="AA516">
        <f t="shared" ref="AA516:AA579" si="186">VLOOKUP(AB516,$A$4:$B$4281,2,0)</f>
        <v>41740.71</v>
      </c>
      <c r="AB516" t="str">
        <f t="shared" ref="AB516:AB579" si="187">AC516&amp;AD516&amp;AE516</f>
        <v>41740Leandro80</v>
      </c>
      <c r="AC516" s="52">
        <v>41740</v>
      </c>
      <c r="AD516" s="53" t="s">
        <v>28</v>
      </c>
      <c r="AE516" s="51">
        <v>80</v>
      </c>
      <c r="AF516" s="51" t="str">
        <f t="shared" ref="AF516:AF579" si="188">IF(VLOOKUP(AB516,$A$4:$H$4281,8,0)=0,"",VLOOKUP(AB516,$A$4:$H$4281,8,0))</f>
        <v/>
      </c>
      <c r="AG516" s="51" t="str">
        <f t="shared" ref="AG516:AG579" si="189">IFERROR(AVERAGEIFS(I:I,$C:$C,$AC516,$D:$D,$AD516,$E:$E,$AE516,$F:$F,"&lt;&gt;X"),"N/A")</f>
        <v>N/A</v>
      </c>
      <c r="AH516" s="51" t="str">
        <f t="shared" ref="AH516:AH579" si="190">IFERROR(AVERAGEIFS(J:J,$C:$C,$AC516,$D:$D,$AD516,$E:$E,$AE516,$F:$F,"&lt;&gt;X"),"N/A")</f>
        <v>N/A</v>
      </c>
      <c r="AI516" s="51">
        <f t="shared" ref="AI516:AI579" si="191">IFERROR(AVERAGEIFS(K:K,$C:$C,$AC516,$D:$D,$AD516,$E:$E,$AE516,$F:$F,"&lt;&gt;X"),"N/A")</f>
        <v>41.014793178406613</v>
      </c>
      <c r="AJ516" s="51">
        <f t="shared" ref="AJ516:AJ579" si="192">IFERROR(AVERAGEIFS(L:L,$C:$C,$AC516,$D:$D,$AD516,$E:$E,$AE516,$F:$F,"&lt;&gt;X"),"N/A")</f>
        <v>43.804789722616334</v>
      </c>
      <c r="AK516" s="51">
        <f t="shared" ref="AK516:AK579" si="193">IFERROR(AVERAGEIFS(M:M,$C:$C,$AC516,$D:$D,$AD516,$E:$E,$AE516,$F:$F,"&lt;&gt;X"),"N/A")</f>
        <v>41.265534892412319</v>
      </c>
      <c r="AL516" s="51">
        <f t="shared" ref="AL516:AL579" si="194">IFERROR(AVERAGEIFS(N:N,$C:$C,$AC516,$D:$D,$AD516,$E:$E,$AE516,$F:$F,"&lt;&gt;X"),"N/A")</f>
        <v>37.035341884762246</v>
      </c>
      <c r="AM516" s="51">
        <f t="shared" ref="AM516:AM579" si="195">IFERROR(AVERAGEIFS(O:O,$C:$C,$AC516,$D:$D,$AD516,$E:$E,$AE516,$F:$F,"&lt;&gt;X"),"N/A")</f>
        <v>38.070880302387359</v>
      </c>
      <c r="AN516" s="51">
        <f t="shared" ref="AN516:AN579" si="196">IFERROR(AVERAGEIFS(P:P,$C:$C,$AC516,$D:$D,$AD516,$E:$E,$AE516,$F:$F,"&lt;&gt;X"),"N/A")</f>
        <v>42.020560767415787</v>
      </c>
      <c r="AO516" s="51">
        <f t="shared" ref="AO516:AO579" si="197">IFERROR(AVERAGEIFS(Q:Q,$C:$C,$AC516,$D:$D,$AD516,$E:$E,$AE516,$F:$F,"&lt;&gt;X"),"N/A")</f>
        <v>38.635973909302507</v>
      </c>
      <c r="AP516" s="51">
        <f t="shared" ref="AP516:AP579" si="198">IFERROR(AVERAGEIFS(R:R,$C:$C,$AC516,$D:$D,$AD516,$E:$E,$AE516,$F:$F,"&lt;&gt;X"),"N/A")</f>
        <v>39.857783111965396</v>
      </c>
      <c r="AQ516" s="51">
        <f t="shared" ref="AQ516:AQ579" si="199">IFERROR(AVERAGEIFS(S:S,$C:$C,$AC516,$D:$D,$AD516,$E:$E,$AE516,$F:$F,"&lt;&gt;X"),"N/A")</f>
        <v>40.103907664553084</v>
      </c>
      <c r="AR516" s="51" t="str">
        <f t="shared" ref="AR516:AR579" si="200">IFERROR(AVERAGEIFS(T:T,$C:$C,$AC516,$D:$D,$AD516,$E:$E,$AE516,$F:$F,"&lt;&gt;X"),"N/A")</f>
        <v>N/A</v>
      </c>
      <c r="AS516" s="51" t="str">
        <f t="shared" ref="AS516:AS579" si="201">IFERROR(AVERAGEIFS(U:U,$C:$C,$AC516,$D:$D,$AD516,$E:$E,$AE516,$F:$F,"&lt;&gt;X"),"N/A")</f>
        <v>N/A</v>
      </c>
      <c r="AT516" s="51" t="str">
        <f t="shared" ref="AT516:AT579" si="202">IFERROR(AVERAGEIFS(V:V,$C:$C,$AC516,$D:$D,$AD516,$E:$E,$AE516,$F:$F,"&lt;&gt;X"),"N/A")</f>
        <v>N/A</v>
      </c>
      <c r="AU516" s="51" t="str">
        <f t="shared" ref="AU516:AU579" si="203">IFERROR(AVERAGEIFS(W:W,$C:$C,$AC516,$D:$D,$AD516,$E:$E,$AE516,$F:$F,"&lt;&gt;X"),"N/A")</f>
        <v>N/A</v>
      </c>
      <c r="AV516" s="51" t="str">
        <f t="shared" ref="AV516:AV579" si="204">IFERROR(AVERAGEIFS(X:X,$C:$C,$AC516,$D:$D,$AD516,$E:$E,$AE516,$F:$F,"&lt;&gt;X"),"N/A")</f>
        <v>N/A</v>
      </c>
      <c r="AY516">
        <v>41750</v>
      </c>
      <c r="AZ516">
        <v>41750.47</v>
      </c>
      <c r="BA516" t="s">
        <v>30</v>
      </c>
      <c r="BB516" s="1">
        <f t="shared" si="185"/>
        <v>41750</v>
      </c>
    </row>
    <row r="517" spans="1:54">
      <c r="A517" t="str">
        <f t="shared" ref="A517:A580" si="205">C517&amp;D517&amp;E517</f>
        <v>42419Fábio69</v>
      </c>
      <c r="B517" s="48">
        <v>42419.654027777775</v>
      </c>
      <c r="C517" s="48">
        <f t="shared" ref="C517:C580" si="206">DATE(YEAR(B517),MONTH(B517),DAY(B517))</f>
        <v>42419</v>
      </c>
      <c r="D517" s="48" t="s">
        <v>31</v>
      </c>
      <c r="E517" s="49">
        <f t="shared" ref="E517:E580" si="207">Y517</f>
        <v>69</v>
      </c>
      <c r="F517" s="48"/>
      <c r="G517" s="49" t="e">
        <f>VLOOKUP(C517,#REF!,2,0)</f>
        <v>#REF!</v>
      </c>
      <c r="H517" s="48"/>
      <c r="I517" s="43">
        <v>16.166153000000001</v>
      </c>
      <c r="J517" s="43">
        <v>19.478639999999999</v>
      </c>
      <c r="K517" s="43">
        <v>20.765158</v>
      </c>
      <c r="L517" s="43">
        <v>20.379653999999999</v>
      </c>
      <c r="M517" s="43">
        <v>19.619548999999999</v>
      </c>
      <c r="N517" s="43">
        <v>19.572514000000002</v>
      </c>
      <c r="O517" s="43">
        <v>20.475697</v>
      </c>
      <c r="P517" s="43">
        <v>21.007883</v>
      </c>
      <c r="Q517" s="43">
        <v>21.105408000000001</v>
      </c>
      <c r="R517" s="43">
        <v>20.236034</v>
      </c>
      <c r="S517" s="43">
        <v>20.910616000000001</v>
      </c>
      <c r="T517" s="43">
        <v>20.71678</v>
      </c>
      <c r="U517" s="43">
        <v>20.765158</v>
      </c>
      <c r="V517" s="43">
        <v>20.33173</v>
      </c>
      <c r="W517" s="43">
        <v>18.643989999999999</v>
      </c>
      <c r="X517" s="43">
        <v>19.902884</v>
      </c>
      <c r="Y517" s="43">
        <v>69</v>
      </c>
      <c r="AA517">
        <f t="shared" si="186"/>
        <v>41745.730000000003</v>
      </c>
      <c r="AB517" t="str">
        <f t="shared" si="187"/>
        <v>41745Leandro80</v>
      </c>
      <c r="AC517" s="52">
        <v>41745</v>
      </c>
      <c r="AD517" s="53" t="s">
        <v>28</v>
      </c>
      <c r="AE517" s="51">
        <v>80</v>
      </c>
      <c r="AF517" s="51" t="str">
        <f t="shared" si="188"/>
        <v/>
      </c>
      <c r="AG517" s="51" t="str">
        <f t="shared" si="189"/>
        <v>N/A</v>
      </c>
      <c r="AH517" s="51" t="str">
        <f t="shared" si="190"/>
        <v>N/A</v>
      </c>
      <c r="AI517" s="51">
        <f t="shared" si="191"/>
        <v>42.101952095192772</v>
      </c>
      <c r="AJ517" s="51">
        <f t="shared" si="192"/>
        <v>44.840943940050302</v>
      </c>
      <c r="AK517" s="51">
        <f t="shared" si="193"/>
        <v>41.682340786945879</v>
      </c>
      <c r="AL517" s="51">
        <f t="shared" si="194"/>
        <v>37.751051712033558</v>
      </c>
      <c r="AM517" s="51">
        <f t="shared" si="195"/>
        <v>39.446617140753638</v>
      </c>
      <c r="AN517" s="51">
        <f t="shared" si="196"/>
        <v>43.547386195817019</v>
      </c>
      <c r="AO517" s="51">
        <f t="shared" si="197"/>
        <v>40.021753574366556</v>
      </c>
      <c r="AP517" s="51">
        <f t="shared" si="198"/>
        <v>41.42977434327323</v>
      </c>
      <c r="AQ517" s="51">
        <f t="shared" si="199"/>
        <v>41.181796781271338</v>
      </c>
      <c r="AR517" s="51" t="str">
        <f t="shared" si="200"/>
        <v>N/A</v>
      </c>
      <c r="AS517" s="51" t="str">
        <f t="shared" si="201"/>
        <v>N/A</v>
      </c>
      <c r="AT517" s="51" t="str">
        <f t="shared" si="202"/>
        <v>N/A</v>
      </c>
      <c r="AU517" s="51" t="str">
        <f t="shared" si="203"/>
        <v>N/A</v>
      </c>
      <c r="AV517" s="51" t="str">
        <f t="shared" si="204"/>
        <v>N/A</v>
      </c>
      <c r="AY517">
        <v>41752</v>
      </c>
      <c r="AZ517">
        <v>41752.629999999997</v>
      </c>
      <c r="BA517" t="s">
        <v>30</v>
      </c>
      <c r="BB517" s="1">
        <f t="shared" si="185"/>
        <v>41752</v>
      </c>
    </row>
    <row r="518" spans="1:54">
      <c r="A518" t="str">
        <f t="shared" si="205"/>
        <v>42422Fábio69</v>
      </c>
      <c r="B518" s="48">
        <v>42422.698530092595</v>
      </c>
      <c r="C518" s="48">
        <f t="shared" si="206"/>
        <v>42422</v>
      </c>
      <c r="D518" s="48" t="s">
        <v>31</v>
      </c>
      <c r="E518" s="49">
        <f t="shared" si="207"/>
        <v>69</v>
      </c>
      <c r="F518" s="48"/>
      <c r="G518" s="49" t="e">
        <f>VLOOKUP(C518,#REF!,2,0)</f>
        <v>#REF!</v>
      </c>
      <c r="H518" s="48"/>
      <c r="I518" s="43">
        <v>17.161975999999999</v>
      </c>
      <c r="J518" s="43">
        <v>19.902884</v>
      </c>
      <c r="K518" s="43">
        <v>20.813578</v>
      </c>
      <c r="L518" s="43">
        <v>21.056601000000001</v>
      </c>
      <c r="M518" s="43">
        <v>20.427655999999999</v>
      </c>
      <c r="N518" s="43">
        <v>20.523775000000001</v>
      </c>
      <c r="O518" s="43">
        <v>21.399222999999999</v>
      </c>
      <c r="P518" s="43">
        <v>22.142672999999998</v>
      </c>
      <c r="Q518" s="43">
        <v>22.695837000000001</v>
      </c>
      <c r="R518" s="43">
        <v>21.794146999999999</v>
      </c>
      <c r="S518" s="43">
        <v>22.092701000000002</v>
      </c>
      <c r="T518" s="43">
        <v>22.042797</v>
      </c>
      <c r="U518" s="43">
        <v>22.042797</v>
      </c>
      <c r="V518" s="43">
        <v>21.056601000000001</v>
      </c>
      <c r="W518" s="43">
        <v>19.105416999999999</v>
      </c>
      <c r="X518" s="43">
        <v>19.950310000000002</v>
      </c>
      <c r="Y518" s="43">
        <v>69</v>
      </c>
      <c r="AA518">
        <f t="shared" si="186"/>
        <v>41750.47</v>
      </c>
      <c r="AB518" t="str">
        <f t="shared" si="187"/>
        <v>41750Leandro80</v>
      </c>
      <c r="AC518" s="52">
        <v>41750</v>
      </c>
      <c r="AD518" s="53" t="s">
        <v>28</v>
      </c>
      <c r="AE518" s="51">
        <v>80</v>
      </c>
      <c r="AF518" s="51" t="str">
        <f t="shared" si="188"/>
        <v/>
      </c>
      <c r="AG518" s="51" t="str">
        <f t="shared" si="189"/>
        <v>N/A</v>
      </c>
      <c r="AH518" s="51" t="str">
        <f t="shared" si="190"/>
        <v>N/A</v>
      </c>
      <c r="AI518" s="51">
        <f t="shared" si="191"/>
        <v>38.150335700268052</v>
      </c>
      <c r="AJ518" s="51">
        <f t="shared" si="192"/>
        <v>41.349386770188218</v>
      </c>
      <c r="AK518" s="51">
        <f t="shared" si="193"/>
        <v>38.876906203911368</v>
      </c>
      <c r="AL518" s="51">
        <f t="shared" si="194"/>
        <v>34.084942477374447</v>
      </c>
      <c r="AM518" s="51">
        <f t="shared" si="195"/>
        <v>35.312669820468869</v>
      </c>
      <c r="AN518" s="51">
        <f t="shared" si="196"/>
        <v>39.284226983157829</v>
      </c>
      <c r="AO518" s="51">
        <f t="shared" si="197"/>
        <v>36.088969583022212</v>
      </c>
      <c r="AP518" s="51">
        <f t="shared" si="198"/>
        <v>37.272894502010722</v>
      </c>
      <c r="AQ518" s="51">
        <f t="shared" si="199"/>
        <v>37.113346205157384</v>
      </c>
      <c r="AR518" s="51" t="str">
        <f t="shared" si="200"/>
        <v>N/A</v>
      </c>
      <c r="AS518" s="51" t="str">
        <f t="shared" si="201"/>
        <v>N/A</v>
      </c>
      <c r="AT518" s="51" t="str">
        <f t="shared" si="202"/>
        <v>N/A</v>
      </c>
      <c r="AU518" s="51" t="str">
        <f t="shared" si="203"/>
        <v>N/A</v>
      </c>
      <c r="AV518" s="51" t="str">
        <f t="shared" si="204"/>
        <v>N/A</v>
      </c>
      <c r="AY518">
        <v>41754</v>
      </c>
      <c r="AZ518">
        <v>41754.54</v>
      </c>
      <c r="BA518" t="s">
        <v>30</v>
      </c>
      <c r="BB518" s="1">
        <f t="shared" si="185"/>
        <v>41754</v>
      </c>
    </row>
    <row r="519" spans="1:54">
      <c r="A519" t="str">
        <f t="shared" si="205"/>
        <v>42424Fábio69</v>
      </c>
      <c r="B519" s="48">
        <v>42424.453541666669</v>
      </c>
      <c r="C519" s="48">
        <f t="shared" si="206"/>
        <v>42424</v>
      </c>
      <c r="D519" s="48" t="s">
        <v>31</v>
      </c>
      <c r="E519" s="49">
        <f t="shared" si="207"/>
        <v>69</v>
      </c>
      <c r="F519" s="48"/>
      <c r="G519" s="49" t="e">
        <f>VLOOKUP(C519,#REF!,2,0)</f>
        <v>#REF!</v>
      </c>
      <c r="H519" s="48"/>
      <c r="I519" s="43">
        <v>15.449805</v>
      </c>
      <c r="J519" s="43">
        <v>18.873989000000002</v>
      </c>
      <c r="K519" s="43">
        <v>20.379653999999999</v>
      </c>
      <c r="L519" s="43">
        <v>20.427655999999999</v>
      </c>
      <c r="M519" s="43">
        <v>19.244942000000002</v>
      </c>
      <c r="N519" s="43">
        <v>19.431795000000001</v>
      </c>
      <c r="O519" s="43">
        <v>20.140577</v>
      </c>
      <c r="P519" s="43">
        <v>20.813578</v>
      </c>
      <c r="Q519" s="43">
        <v>21.007883</v>
      </c>
      <c r="R519" s="43">
        <v>19.713774000000001</v>
      </c>
      <c r="S519" s="43">
        <v>20.379653999999999</v>
      </c>
      <c r="T519" s="43">
        <v>20.140577</v>
      </c>
      <c r="U519" s="43">
        <v>20.188268999999998</v>
      </c>
      <c r="V519" s="43">
        <v>18.966383</v>
      </c>
      <c r="W519" s="43">
        <v>17.249991999999999</v>
      </c>
      <c r="X519" s="43">
        <v>18.278981999999999</v>
      </c>
      <c r="Y519" s="43">
        <v>69</v>
      </c>
      <c r="AA519">
        <f t="shared" si="186"/>
        <v>41752.629999999997</v>
      </c>
      <c r="AB519" t="str">
        <f t="shared" si="187"/>
        <v>41752Leandro80</v>
      </c>
      <c r="AC519" s="52">
        <v>41752</v>
      </c>
      <c r="AD519" s="53" t="s">
        <v>28</v>
      </c>
      <c r="AE519" s="51">
        <v>80</v>
      </c>
      <c r="AF519" s="51" t="str">
        <f t="shared" si="188"/>
        <v/>
      </c>
      <c r="AG519" s="51" t="str">
        <f t="shared" si="189"/>
        <v>N/A</v>
      </c>
      <c r="AH519" s="51" t="str">
        <f t="shared" si="190"/>
        <v>N/A</v>
      </c>
      <c r="AI519" s="51">
        <f t="shared" si="191"/>
        <v>36.718063720960735</v>
      </c>
      <c r="AJ519" s="51">
        <f t="shared" si="192"/>
        <v>43.634309424371743</v>
      </c>
      <c r="AK519" s="51">
        <f t="shared" si="193"/>
        <v>41.682340786945879</v>
      </c>
      <c r="AL519" s="51">
        <f t="shared" si="194"/>
        <v>37.99166068381912</v>
      </c>
      <c r="AM519" s="51">
        <f t="shared" si="195"/>
        <v>39.446617140753638</v>
      </c>
      <c r="AN519" s="51">
        <f t="shared" si="196"/>
        <v>41.181796781271338</v>
      </c>
      <c r="AO519" s="51">
        <f t="shared" si="197"/>
        <v>38.229901893123383</v>
      </c>
      <c r="AP519" s="51">
        <f t="shared" si="198"/>
        <v>37.351232876159472</v>
      </c>
      <c r="AQ519" s="51">
        <f t="shared" si="199"/>
        <v>36.637442297713307</v>
      </c>
      <c r="AR519" s="51" t="str">
        <f t="shared" si="200"/>
        <v>N/A</v>
      </c>
      <c r="AS519" s="51" t="str">
        <f t="shared" si="201"/>
        <v>N/A</v>
      </c>
      <c r="AT519" s="51" t="str">
        <f t="shared" si="202"/>
        <v>N/A</v>
      </c>
      <c r="AU519" s="51" t="str">
        <f t="shared" si="203"/>
        <v>N/A</v>
      </c>
      <c r="AV519" s="51" t="str">
        <f t="shared" si="204"/>
        <v>N/A</v>
      </c>
      <c r="AY519">
        <v>41757</v>
      </c>
      <c r="AZ519">
        <v>41757.46</v>
      </c>
      <c r="BA519" t="s">
        <v>30</v>
      </c>
      <c r="BB519" s="1">
        <f t="shared" si="185"/>
        <v>41757</v>
      </c>
    </row>
    <row r="520" spans="1:54">
      <c r="A520" t="str">
        <f t="shared" si="205"/>
        <v>42429Fábio69</v>
      </c>
      <c r="B520" s="48">
        <v>42429.730833333335</v>
      </c>
      <c r="C520" s="48">
        <f t="shared" si="206"/>
        <v>42429</v>
      </c>
      <c r="D520" s="48" t="s">
        <v>31</v>
      </c>
      <c r="E520" s="49">
        <f t="shared" si="207"/>
        <v>69</v>
      </c>
      <c r="F520" s="48"/>
      <c r="G520" s="49" t="e">
        <f>VLOOKUP(C520,#REF!,2,0)</f>
        <v>#REF!</v>
      </c>
      <c r="H520" s="48"/>
      <c r="I520" s="43">
        <v>17.426780999999998</v>
      </c>
      <c r="J520" s="43">
        <v>20.620156999999999</v>
      </c>
      <c r="K520" s="43">
        <v>21.399222999999999</v>
      </c>
      <c r="L520" s="43">
        <v>21.546894000000002</v>
      </c>
      <c r="M520" s="43">
        <v>20.959232</v>
      </c>
      <c r="N520" s="43">
        <v>21.105408000000001</v>
      </c>
      <c r="O520" s="43">
        <v>22.092701000000002</v>
      </c>
      <c r="P520" s="43">
        <v>22.695837000000001</v>
      </c>
      <c r="Q520" s="43">
        <v>23.102335</v>
      </c>
      <c r="R520" s="43">
        <v>22.292839000000001</v>
      </c>
      <c r="S520" s="43">
        <v>22.898644999999998</v>
      </c>
      <c r="T520" s="43">
        <v>22.797143999999999</v>
      </c>
      <c r="U520" s="43">
        <v>22.695837000000001</v>
      </c>
      <c r="V520" s="43">
        <v>22.393265</v>
      </c>
      <c r="W520" s="43">
        <v>21.056601000000001</v>
      </c>
      <c r="X520" s="43">
        <v>22.949477999999999</v>
      </c>
      <c r="Y520" s="43">
        <v>69</v>
      </c>
      <c r="AA520">
        <f t="shared" si="186"/>
        <v>41754.54</v>
      </c>
      <c r="AB520" t="str">
        <f t="shared" si="187"/>
        <v>41754Leandro80</v>
      </c>
      <c r="AC520" s="52">
        <v>41754</v>
      </c>
      <c r="AD520" s="53" t="s">
        <v>28</v>
      </c>
      <c r="AE520" s="51">
        <v>80</v>
      </c>
      <c r="AF520" s="51" t="str">
        <f t="shared" si="188"/>
        <v/>
      </c>
      <c r="AG520" s="51" t="str">
        <f t="shared" si="189"/>
        <v>N/A</v>
      </c>
      <c r="AH520" s="51" t="str">
        <f t="shared" si="190"/>
        <v>N/A</v>
      </c>
      <c r="AI520" s="51">
        <f t="shared" si="191"/>
        <v>41.014793178406613</v>
      </c>
      <c r="AJ520" s="51">
        <f t="shared" si="192"/>
        <v>43.464136464447144</v>
      </c>
      <c r="AK520" s="51">
        <f t="shared" si="193"/>
        <v>41.265534892412319</v>
      </c>
      <c r="AL520" s="51">
        <f t="shared" si="194"/>
        <v>36.718063720960735</v>
      </c>
      <c r="AM520" s="51">
        <f t="shared" si="195"/>
        <v>38.716215636246979</v>
      </c>
      <c r="AN520" s="51">
        <f t="shared" si="196"/>
        <v>41.265534892412319</v>
      </c>
      <c r="AO520" s="51">
        <f t="shared" si="197"/>
        <v>36.637442297713307</v>
      </c>
      <c r="AP520" s="51">
        <f t="shared" si="198"/>
        <v>36.954255180090499</v>
      </c>
      <c r="AQ520" s="51">
        <f t="shared" si="199"/>
        <v>36.48288372906638</v>
      </c>
      <c r="AR520" s="51" t="str">
        <f t="shared" si="200"/>
        <v>N/A</v>
      </c>
      <c r="AS520" s="51" t="str">
        <f t="shared" si="201"/>
        <v>N/A</v>
      </c>
      <c r="AT520" s="51" t="str">
        <f t="shared" si="202"/>
        <v>N/A</v>
      </c>
      <c r="AU520" s="51" t="str">
        <f t="shared" si="203"/>
        <v>N/A</v>
      </c>
      <c r="AV520" s="51" t="str">
        <f t="shared" si="204"/>
        <v>N/A</v>
      </c>
      <c r="AY520">
        <v>41759</v>
      </c>
      <c r="AZ520">
        <v>41759.56</v>
      </c>
      <c r="BA520" t="s">
        <v>30</v>
      </c>
      <c r="BB520" s="1">
        <f t="shared" si="185"/>
        <v>41759</v>
      </c>
    </row>
    <row r="521" spans="1:54">
      <c r="A521" t="str">
        <f t="shared" si="205"/>
        <v>42431Fábio69</v>
      </c>
      <c r="B521" s="48">
        <v>42431.453402777777</v>
      </c>
      <c r="C521" s="48">
        <f t="shared" si="206"/>
        <v>42431</v>
      </c>
      <c r="D521" s="48" t="s">
        <v>31</v>
      </c>
      <c r="E521" s="49">
        <f t="shared" si="207"/>
        <v>69</v>
      </c>
      <c r="F521" s="48"/>
      <c r="G521" s="49" t="e">
        <f>VLOOKUP(C521,#REF!,2,0)</f>
        <v>#REF!</v>
      </c>
      <c r="H521" s="48"/>
      <c r="I521" s="43">
        <v>17.249991999999999</v>
      </c>
      <c r="J521" s="43">
        <v>19.997803000000001</v>
      </c>
      <c r="K521" s="43">
        <v>20.959232</v>
      </c>
      <c r="L521" s="43">
        <v>21.399222999999999</v>
      </c>
      <c r="M521" s="43">
        <v>21.007883</v>
      </c>
      <c r="N521" s="43">
        <v>21.154211</v>
      </c>
      <c r="O521" s="43">
        <v>22.092701000000002</v>
      </c>
      <c r="P521" s="43">
        <v>22.746447</v>
      </c>
      <c r="Q521" s="43">
        <v>23.306941999999999</v>
      </c>
      <c r="R521" s="43">
        <v>22.645251999999999</v>
      </c>
      <c r="S521" s="43">
        <v>23.204552</v>
      </c>
      <c r="T521" s="43">
        <v>22.746447</v>
      </c>
      <c r="U521" s="43">
        <v>22.847866</v>
      </c>
      <c r="V521" s="43">
        <v>22.493888999999999</v>
      </c>
      <c r="W521" s="43">
        <v>20.910616000000001</v>
      </c>
      <c r="X521" s="43">
        <v>21.695088999999999</v>
      </c>
      <c r="Y521" s="43">
        <v>69</v>
      </c>
      <c r="AA521">
        <f t="shared" si="186"/>
        <v>41757.46</v>
      </c>
      <c r="AB521" t="str">
        <f t="shared" si="187"/>
        <v>41757Leandro80</v>
      </c>
      <c r="AC521" s="52">
        <v>41757</v>
      </c>
      <c r="AD521" s="53" t="s">
        <v>28</v>
      </c>
      <c r="AE521" s="51">
        <v>80</v>
      </c>
      <c r="AF521" s="51" t="str">
        <f t="shared" si="188"/>
        <v/>
      </c>
      <c r="AG521" s="51" t="str">
        <f t="shared" si="189"/>
        <v>N/A</v>
      </c>
      <c r="AH521" s="51" t="str">
        <f t="shared" si="190"/>
        <v>N/A</v>
      </c>
      <c r="AI521" s="51">
        <f t="shared" si="191"/>
        <v>42.271900535722438</v>
      </c>
      <c r="AJ521" s="51">
        <f t="shared" si="192"/>
        <v>43.804789722616334</v>
      </c>
      <c r="AK521" s="51">
        <f t="shared" si="193"/>
        <v>40.681883767285562</v>
      </c>
      <c r="AL521" s="51">
        <f t="shared" si="194"/>
        <v>35.312669820468869</v>
      </c>
      <c r="AM521" s="51">
        <f t="shared" si="195"/>
        <v>35.697909338763658</v>
      </c>
      <c r="AN521" s="51">
        <f t="shared" si="196"/>
        <v>39.857783111965396</v>
      </c>
      <c r="AO521" s="51">
        <f t="shared" si="197"/>
        <v>36.012411939620371</v>
      </c>
      <c r="AP521" s="51">
        <f t="shared" si="198"/>
        <v>36.402608051995017</v>
      </c>
      <c r="AQ521" s="51">
        <f t="shared" si="199"/>
        <v>36.245561998426808</v>
      </c>
      <c r="AR521" s="51" t="str">
        <f t="shared" si="200"/>
        <v>N/A</v>
      </c>
      <c r="AS521" s="51" t="str">
        <f t="shared" si="201"/>
        <v>N/A</v>
      </c>
      <c r="AT521" s="51" t="str">
        <f t="shared" si="202"/>
        <v>N/A</v>
      </c>
      <c r="AU521" s="51" t="str">
        <f t="shared" si="203"/>
        <v>N/A</v>
      </c>
      <c r="AV521" s="51" t="str">
        <f t="shared" si="204"/>
        <v>N/A</v>
      </c>
      <c r="AY521">
        <v>41760</v>
      </c>
      <c r="AZ521">
        <v>41760.43</v>
      </c>
      <c r="BA521" t="s">
        <v>30</v>
      </c>
      <c r="BB521" s="1">
        <f t="shared" si="185"/>
        <v>41760</v>
      </c>
    </row>
    <row r="522" spans="1:54">
      <c r="A522" t="str">
        <f t="shared" si="205"/>
        <v>42433Fábio69</v>
      </c>
      <c r="B522" s="48">
        <v>42433.718576388892</v>
      </c>
      <c r="C522" s="48">
        <f t="shared" si="206"/>
        <v>42433</v>
      </c>
      <c r="D522" s="48" t="s">
        <v>31</v>
      </c>
      <c r="E522" s="49">
        <f t="shared" si="207"/>
        <v>69</v>
      </c>
      <c r="F522" s="48"/>
      <c r="G522" s="49" t="e">
        <f>VLOOKUP(C522,#REF!,2,0)</f>
        <v>#REF!</v>
      </c>
      <c r="H522" s="48"/>
      <c r="I522" s="43">
        <v>16.080988000000001</v>
      </c>
      <c r="J522" s="43">
        <v>18.78182</v>
      </c>
      <c r="K522" s="43">
        <v>20.140577</v>
      </c>
      <c r="L522" s="43">
        <v>20.427655999999999</v>
      </c>
      <c r="M522" s="43">
        <v>19.525558</v>
      </c>
      <c r="N522" s="43">
        <v>19.950310000000002</v>
      </c>
      <c r="O522" s="43">
        <v>20.959232</v>
      </c>
      <c r="P522" s="43">
        <v>21.695088999999999</v>
      </c>
      <c r="Q522" s="43">
        <v>22.092701000000002</v>
      </c>
      <c r="R522" s="43">
        <v>20.910616000000001</v>
      </c>
      <c r="S522" s="43">
        <v>21.546894000000002</v>
      </c>
      <c r="T522" s="43">
        <v>21.448414</v>
      </c>
      <c r="U522" s="43">
        <v>21.497633</v>
      </c>
      <c r="V522" s="43">
        <v>20.813578</v>
      </c>
      <c r="W522" s="43">
        <v>19.151875</v>
      </c>
      <c r="X522" s="43">
        <v>19.997803000000001</v>
      </c>
      <c r="Y522" s="43">
        <v>69</v>
      </c>
      <c r="AA522">
        <f t="shared" si="186"/>
        <v>41759.56</v>
      </c>
      <c r="AB522" t="str">
        <f t="shared" si="187"/>
        <v>41759Leandro80</v>
      </c>
      <c r="AC522" s="52">
        <v>41759</v>
      </c>
      <c r="AD522" s="53" t="s">
        <v>28</v>
      </c>
      <c r="AE522" s="51">
        <v>80</v>
      </c>
      <c r="AF522" s="51" t="str">
        <f t="shared" si="188"/>
        <v/>
      </c>
      <c r="AG522" s="51" t="str">
        <f t="shared" si="189"/>
        <v>N/A</v>
      </c>
      <c r="AH522" s="51" t="str">
        <f t="shared" si="190"/>
        <v>N/A</v>
      </c>
      <c r="AI522" s="51">
        <f t="shared" si="191"/>
        <v>39.60932690166424</v>
      </c>
      <c r="AJ522" s="51">
        <f t="shared" si="192"/>
        <v>41.851155630318324</v>
      </c>
      <c r="AK522" s="51">
        <f t="shared" si="193"/>
        <v>39.60932690166424</v>
      </c>
      <c r="AL522" s="51">
        <f t="shared" si="194"/>
        <v>33.62931269179915</v>
      </c>
      <c r="AM522" s="51">
        <f t="shared" si="195"/>
        <v>34.927264218259175</v>
      </c>
      <c r="AN522" s="51">
        <f t="shared" si="196"/>
        <v>37.829935647348108</v>
      </c>
      <c r="AO522" s="51">
        <f t="shared" si="197"/>
        <v>34.084942477374447</v>
      </c>
      <c r="AP522" s="51">
        <f t="shared" si="198"/>
        <v>35.312669820468869</v>
      </c>
      <c r="AQ522" s="51">
        <f t="shared" si="199"/>
        <v>35.542784362635231</v>
      </c>
      <c r="AR522" s="51" t="str">
        <f t="shared" si="200"/>
        <v>N/A</v>
      </c>
      <c r="AS522" s="51" t="str">
        <f t="shared" si="201"/>
        <v>N/A</v>
      </c>
      <c r="AT522" s="51" t="str">
        <f t="shared" si="202"/>
        <v>N/A</v>
      </c>
      <c r="AU522" s="51" t="str">
        <f t="shared" si="203"/>
        <v>N/A</v>
      </c>
      <c r="AV522" s="51" t="str">
        <f t="shared" si="204"/>
        <v>N/A</v>
      </c>
      <c r="AY522">
        <v>41764</v>
      </c>
      <c r="AZ522">
        <v>41764.46</v>
      </c>
      <c r="BA522" t="s">
        <v>30</v>
      </c>
      <c r="BB522" s="1">
        <f t="shared" si="185"/>
        <v>41764</v>
      </c>
    </row>
    <row r="523" spans="1:54">
      <c r="A523" t="str">
        <f t="shared" si="205"/>
        <v>42198Fábio70</v>
      </c>
      <c r="B523" s="48">
        <v>42198.480208333334</v>
      </c>
      <c r="C523" s="48">
        <f t="shared" si="206"/>
        <v>42198</v>
      </c>
      <c r="D523" s="48" t="s">
        <v>31</v>
      </c>
      <c r="E523" s="49">
        <f t="shared" si="207"/>
        <v>70</v>
      </c>
      <c r="F523" s="48"/>
      <c r="G523" s="49" t="e">
        <f>VLOOKUP(C523,#REF!,2,0)</f>
        <v>#REF!</v>
      </c>
      <c r="H523" s="48"/>
      <c r="I523" s="43">
        <v>0</v>
      </c>
      <c r="J523" s="43">
        <v>0.16383200000000001</v>
      </c>
      <c r="K523" s="43">
        <v>23.409599</v>
      </c>
      <c r="L523" s="43">
        <v>23.255731999999998</v>
      </c>
      <c r="M523" s="43">
        <v>22.797143999999999</v>
      </c>
      <c r="N523" s="43">
        <v>20.379653999999999</v>
      </c>
      <c r="O523" s="43">
        <v>21.056601000000001</v>
      </c>
      <c r="P523" s="43">
        <v>20.620156999999999</v>
      </c>
      <c r="Q523" s="43">
        <v>17.338287000000001</v>
      </c>
      <c r="R523" s="43">
        <v>20.71678</v>
      </c>
      <c r="S523" s="43">
        <v>21.252056</v>
      </c>
      <c r="T523" s="43">
        <v>21.695088999999999</v>
      </c>
      <c r="U523" s="43">
        <v>19.619548999999999</v>
      </c>
      <c r="V523" s="43">
        <v>22.544284999999999</v>
      </c>
      <c r="W523" s="43">
        <v>21.497633</v>
      </c>
      <c r="X523" s="43">
        <v>22.949477999999999</v>
      </c>
      <c r="Y523" s="43">
        <v>70</v>
      </c>
      <c r="AA523">
        <f t="shared" si="186"/>
        <v>41760.43</v>
      </c>
      <c r="AB523" t="str">
        <f t="shared" si="187"/>
        <v>41760Leandro80</v>
      </c>
      <c r="AC523" s="52">
        <v>41760</v>
      </c>
      <c r="AD523" s="53" t="s">
        <v>28</v>
      </c>
      <c r="AE523" s="51">
        <v>80</v>
      </c>
      <c r="AF523" s="51" t="str">
        <f t="shared" si="188"/>
        <v/>
      </c>
      <c r="AG523" s="51" t="str">
        <f t="shared" si="189"/>
        <v>N/A</v>
      </c>
      <c r="AH523" s="51" t="str">
        <f t="shared" si="190"/>
        <v>N/A</v>
      </c>
      <c r="AI523" s="51">
        <f t="shared" si="191"/>
        <v>38.716215636246979</v>
      </c>
      <c r="AJ523" s="51">
        <f t="shared" si="192"/>
        <v>41.598037923434411</v>
      </c>
      <c r="AK523" s="51">
        <f t="shared" si="193"/>
        <v>39.203199785224641</v>
      </c>
      <c r="AL523" s="51">
        <f t="shared" si="194"/>
        <v>34.008235439891195</v>
      </c>
      <c r="AM523" s="51">
        <f t="shared" si="195"/>
        <v>34.235670323544745</v>
      </c>
      <c r="AN523" s="51">
        <f t="shared" si="196"/>
        <v>38.635973909302507</v>
      </c>
      <c r="AO523" s="51">
        <f t="shared" si="197"/>
        <v>34.696764314225788</v>
      </c>
      <c r="AP523" s="51">
        <f t="shared" si="198"/>
        <v>35.621907547734033</v>
      </c>
      <c r="AQ523" s="51">
        <f t="shared" si="199"/>
        <v>35.08047059093365</v>
      </c>
      <c r="AR523" s="51" t="str">
        <f t="shared" si="200"/>
        <v>N/A</v>
      </c>
      <c r="AS523" s="51" t="str">
        <f t="shared" si="201"/>
        <v>N/A</v>
      </c>
      <c r="AT523" s="51" t="str">
        <f t="shared" si="202"/>
        <v>N/A</v>
      </c>
      <c r="AU523" s="51" t="str">
        <f t="shared" si="203"/>
        <v>N/A</v>
      </c>
      <c r="AV523" s="51" t="str">
        <f t="shared" si="204"/>
        <v>N/A</v>
      </c>
      <c r="AY523">
        <v>41766</v>
      </c>
      <c r="AZ523">
        <v>41766.54</v>
      </c>
      <c r="BA523" t="s">
        <v>30</v>
      </c>
      <c r="BB523" s="1">
        <f t="shared" si="185"/>
        <v>41766</v>
      </c>
    </row>
    <row r="524" spans="1:54">
      <c r="A524" t="str">
        <f t="shared" si="205"/>
        <v>42199Fábio70</v>
      </c>
      <c r="B524" s="48">
        <v>42199.44226851852</v>
      </c>
      <c r="C524" s="48">
        <f t="shared" si="206"/>
        <v>42199</v>
      </c>
      <c r="D524" s="48" t="s">
        <v>31</v>
      </c>
      <c r="E524" s="49">
        <f t="shared" si="207"/>
        <v>70</v>
      </c>
      <c r="F524" s="48"/>
      <c r="G524" s="49" t="e">
        <f>VLOOKUP(C524,#REF!,2,0)</f>
        <v>#REF!</v>
      </c>
      <c r="H524" s="48"/>
      <c r="I524" s="43">
        <v>0</v>
      </c>
      <c r="J524" s="43">
        <v>0.13286700000000001</v>
      </c>
      <c r="K524" s="43">
        <v>21.843786000000001</v>
      </c>
      <c r="L524" s="43">
        <v>22.443562</v>
      </c>
      <c r="M524" s="43">
        <v>22.042797</v>
      </c>
      <c r="N524" s="43">
        <v>19.198360000000001</v>
      </c>
      <c r="O524" s="43">
        <v>19.950310000000002</v>
      </c>
      <c r="P524" s="43">
        <v>19.808230999999999</v>
      </c>
      <c r="Q524" s="43">
        <v>16.768650000000001</v>
      </c>
      <c r="R524" s="43">
        <v>20.475697</v>
      </c>
      <c r="S524" s="43">
        <v>20.862079999999999</v>
      </c>
      <c r="T524" s="43">
        <v>21.596231</v>
      </c>
      <c r="U524" s="43">
        <v>19.431795000000001</v>
      </c>
      <c r="V524" s="43">
        <v>22.292839000000001</v>
      </c>
      <c r="W524" s="43">
        <v>21.252056</v>
      </c>
      <c r="X524" s="43">
        <v>22.797143999999999</v>
      </c>
      <c r="Y524" s="43">
        <v>70</v>
      </c>
      <c r="AA524">
        <f t="shared" si="186"/>
        <v>41764.46</v>
      </c>
      <c r="AB524" t="str">
        <f t="shared" si="187"/>
        <v>41764Leandro80</v>
      </c>
      <c r="AC524" s="52">
        <v>41764</v>
      </c>
      <c r="AD524" s="53" t="s">
        <v>28</v>
      </c>
      <c r="AE524" s="51">
        <v>80</v>
      </c>
      <c r="AF524" s="51" t="str">
        <f t="shared" si="188"/>
        <v/>
      </c>
      <c r="AG524" s="51" t="str">
        <f t="shared" si="189"/>
        <v>N/A</v>
      </c>
      <c r="AH524" s="51" t="str">
        <f t="shared" si="190"/>
        <v>N/A</v>
      </c>
      <c r="AI524" s="51">
        <f t="shared" si="191"/>
        <v>36.402608051995017</v>
      </c>
      <c r="AJ524" s="51">
        <f t="shared" si="192"/>
        <v>39.446617140753638</v>
      </c>
      <c r="AK524" s="51">
        <f t="shared" si="193"/>
        <v>36.954255180090499</v>
      </c>
      <c r="AL524" s="51">
        <f t="shared" si="194"/>
        <v>31.549017261247293</v>
      </c>
      <c r="AM524" s="51">
        <f t="shared" si="195"/>
        <v>31.988655686204989</v>
      </c>
      <c r="AN524" s="51">
        <f t="shared" si="196"/>
        <v>35.777143019464752</v>
      </c>
      <c r="AO524" s="51">
        <f t="shared" si="197"/>
        <v>32.80507389203661</v>
      </c>
      <c r="AP524" s="51">
        <f t="shared" si="198"/>
        <v>33.62931269179915</v>
      </c>
      <c r="AQ524" s="51">
        <f t="shared" si="199"/>
        <v>34.008235439891195</v>
      </c>
      <c r="AR524" s="51" t="str">
        <f t="shared" si="200"/>
        <v>N/A</v>
      </c>
      <c r="AS524" s="51" t="str">
        <f t="shared" si="201"/>
        <v>N/A</v>
      </c>
      <c r="AT524" s="51" t="str">
        <f t="shared" si="202"/>
        <v>N/A</v>
      </c>
      <c r="AU524" s="51" t="str">
        <f t="shared" si="203"/>
        <v>N/A</v>
      </c>
      <c r="AV524" s="51" t="str">
        <f t="shared" si="204"/>
        <v>N/A</v>
      </c>
      <c r="AY524">
        <v>41767</v>
      </c>
      <c r="AZ524">
        <v>41767.360000000001</v>
      </c>
      <c r="BA524" t="s">
        <v>30</v>
      </c>
      <c r="BB524" s="1">
        <f t="shared" si="185"/>
        <v>41767</v>
      </c>
    </row>
    <row r="525" spans="1:54">
      <c r="A525" t="str">
        <f t="shared" si="205"/>
        <v>42223Fábio70</v>
      </c>
      <c r="B525" s="48">
        <v>42223.626909722225</v>
      </c>
      <c r="C525" s="48">
        <f t="shared" si="206"/>
        <v>42223</v>
      </c>
      <c r="D525" s="48" t="s">
        <v>31</v>
      </c>
      <c r="E525" s="49">
        <f t="shared" si="207"/>
        <v>70</v>
      </c>
      <c r="F525" s="48"/>
      <c r="G525" s="49" t="e">
        <f>VLOOKUP(C525,#REF!,2,0)</f>
        <v>#REF!</v>
      </c>
      <c r="H525" s="48"/>
      <c r="I525" s="43">
        <v>0</v>
      </c>
      <c r="J525" s="43">
        <v>1.3832000000000001E-2</v>
      </c>
      <c r="K525" s="43">
        <v>17.783073000000002</v>
      </c>
      <c r="L525" s="43">
        <v>20.283854000000002</v>
      </c>
      <c r="M525" s="43">
        <v>19.760973</v>
      </c>
      <c r="N525" s="43">
        <v>17.382497999999998</v>
      </c>
      <c r="O525" s="43">
        <v>17.962595</v>
      </c>
      <c r="P525" s="43">
        <v>17.827870999999998</v>
      </c>
      <c r="Q525" s="43">
        <v>14.346736</v>
      </c>
      <c r="R525" s="43">
        <v>18.233629000000001</v>
      </c>
      <c r="S525" s="43">
        <v>18.415436</v>
      </c>
      <c r="T525" s="43">
        <v>19.012678000000001</v>
      </c>
      <c r="U525" s="43">
        <v>17.118037999999999</v>
      </c>
      <c r="V525" s="43">
        <v>18.73584</v>
      </c>
      <c r="W525" s="43">
        <v>18.643989999999999</v>
      </c>
      <c r="X525" s="43">
        <v>19.950310000000002</v>
      </c>
      <c r="Y525" s="43">
        <v>70</v>
      </c>
      <c r="AA525">
        <f t="shared" si="186"/>
        <v>41766.54</v>
      </c>
      <c r="AB525" t="str">
        <f t="shared" si="187"/>
        <v>41766Leandro80</v>
      </c>
      <c r="AC525" s="52">
        <v>41766</v>
      </c>
      <c r="AD525" s="53" t="s">
        <v>28</v>
      </c>
      <c r="AE525" s="51">
        <v>80</v>
      </c>
      <c r="AF525" s="51" t="str">
        <f t="shared" si="188"/>
        <v/>
      </c>
      <c r="AG525" s="51" t="str">
        <f t="shared" si="189"/>
        <v>N/A</v>
      </c>
      <c r="AH525" s="51" t="str">
        <f t="shared" si="190"/>
        <v>N/A</v>
      </c>
      <c r="AI525" s="51">
        <f t="shared" si="191"/>
        <v>35.08047059093365</v>
      </c>
      <c r="AJ525" s="51">
        <f t="shared" si="192"/>
        <v>37.511463714612816</v>
      </c>
      <c r="AK525" s="51">
        <f t="shared" si="193"/>
        <v>35.697909338763658</v>
      </c>
      <c r="AL525" s="51">
        <f t="shared" si="194"/>
        <v>30.533396404425385</v>
      </c>
      <c r="AM525" s="51">
        <f t="shared" si="195"/>
        <v>31.549017261247293</v>
      </c>
      <c r="AN525" s="51">
        <f t="shared" si="196"/>
        <v>35.234125631414877</v>
      </c>
      <c r="AO525" s="51">
        <f t="shared" si="197"/>
        <v>32.209890711538037</v>
      </c>
      <c r="AP525" s="51">
        <f t="shared" si="198"/>
        <v>32.955066753006612</v>
      </c>
      <c r="AQ525" s="51">
        <f t="shared" si="199"/>
        <v>33.328787872985892</v>
      </c>
      <c r="AR525" s="51" t="str">
        <f t="shared" si="200"/>
        <v>N/A</v>
      </c>
      <c r="AS525" s="51" t="str">
        <f t="shared" si="201"/>
        <v>N/A</v>
      </c>
      <c r="AT525" s="51" t="str">
        <f t="shared" si="202"/>
        <v>N/A</v>
      </c>
      <c r="AU525" s="51" t="str">
        <f t="shared" si="203"/>
        <v>N/A</v>
      </c>
      <c r="AV525" s="51" t="str">
        <f t="shared" si="204"/>
        <v>N/A</v>
      </c>
      <c r="AY525">
        <v>41768</v>
      </c>
      <c r="AZ525">
        <v>41768.550000000003</v>
      </c>
      <c r="BA525" t="s">
        <v>30</v>
      </c>
      <c r="BB525" s="1">
        <f t="shared" si="185"/>
        <v>41768</v>
      </c>
    </row>
    <row r="526" spans="1:54">
      <c r="A526" t="str">
        <f t="shared" si="205"/>
        <v>42226Fábio70</v>
      </c>
      <c r="B526" s="48">
        <v>42226.372986111113</v>
      </c>
      <c r="C526" s="48">
        <f t="shared" si="206"/>
        <v>42226</v>
      </c>
      <c r="D526" s="48" t="s">
        <v>31</v>
      </c>
      <c r="E526" s="49">
        <f t="shared" si="207"/>
        <v>70</v>
      </c>
      <c r="F526" s="48"/>
      <c r="G526" s="49" t="e">
        <f>VLOOKUP(C526,#REF!,2,0)</f>
        <v>#REF!</v>
      </c>
      <c r="H526" s="48"/>
      <c r="I526" s="43">
        <v>0</v>
      </c>
      <c r="J526" s="43">
        <v>9.8560000000000002E-3</v>
      </c>
      <c r="K526" s="43">
        <v>13.870139999999999</v>
      </c>
      <c r="L526" s="43">
        <v>18.873989000000002</v>
      </c>
      <c r="M526" s="43">
        <v>18.78182</v>
      </c>
      <c r="N526" s="43">
        <v>16.552156</v>
      </c>
      <c r="O526" s="43">
        <v>17.338287000000001</v>
      </c>
      <c r="P526" s="43">
        <v>17.161975999999999</v>
      </c>
      <c r="Q526" s="43">
        <v>13.870139999999999</v>
      </c>
      <c r="R526" s="43">
        <v>17.693660999999999</v>
      </c>
      <c r="S526" s="43">
        <v>17.872714999999999</v>
      </c>
      <c r="T526" s="43">
        <v>18.461030999999998</v>
      </c>
      <c r="U526" s="43">
        <v>16.768650000000001</v>
      </c>
      <c r="V526" s="43">
        <v>18.598167</v>
      </c>
      <c r="W526" s="43">
        <v>18.188306999999998</v>
      </c>
      <c r="X526" s="43">
        <v>19.431795000000001</v>
      </c>
      <c r="Y526" s="43">
        <v>70</v>
      </c>
      <c r="AA526">
        <f t="shared" si="186"/>
        <v>41767.360000000001</v>
      </c>
      <c r="AB526" t="str">
        <f t="shared" si="187"/>
        <v>41767Leandro80</v>
      </c>
      <c r="AC526" s="52">
        <v>41767</v>
      </c>
      <c r="AD526" s="53" t="s">
        <v>28</v>
      </c>
      <c r="AE526" s="51">
        <v>80</v>
      </c>
      <c r="AF526" s="51" t="str">
        <f t="shared" si="188"/>
        <v/>
      </c>
      <c r="AG526" s="51" t="str">
        <f t="shared" si="189"/>
        <v>N/A</v>
      </c>
      <c r="AH526" s="51" t="str">
        <f t="shared" si="190"/>
        <v>N/A</v>
      </c>
      <c r="AI526" s="51">
        <f t="shared" si="191"/>
        <v>40.433521188059444</v>
      </c>
      <c r="AJ526" s="51">
        <f t="shared" si="192"/>
        <v>39.446617140753638</v>
      </c>
      <c r="AK526" s="51">
        <f t="shared" si="193"/>
        <v>37.113346205157384</v>
      </c>
      <c r="AL526" s="51">
        <f t="shared" si="194"/>
        <v>31.695148470910805</v>
      </c>
      <c r="AM526" s="51">
        <f t="shared" si="195"/>
        <v>32.358059956614142</v>
      </c>
      <c r="AN526" s="51">
        <f t="shared" si="196"/>
        <v>36.325606044132755</v>
      </c>
      <c r="AO526" s="51">
        <f t="shared" si="197"/>
        <v>33.030177882040043</v>
      </c>
      <c r="AP526" s="51">
        <f t="shared" si="198"/>
        <v>34.235670323544745</v>
      </c>
      <c r="AQ526" s="51">
        <f t="shared" si="199"/>
        <v>35.08047059093365</v>
      </c>
      <c r="AR526" s="51" t="str">
        <f t="shared" si="200"/>
        <v>N/A</v>
      </c>
      <c r="AS526" s="51" t="str">
        <f t="shared" si="201"/>
        <v>N/A</v>
      </c>
      <c r="AT526" s="51" t="str">
        <f t="shared" si="202"/>
        <v>N/A</v>
      </c>
      <c r="AU526" s="51" t="str">
        <f t="shared" si="203"/>
        <v>N/A</v>
      </c>
      <c r="AV526" s="51" t="str">
        <f t="shared" si="204"/>
        <v>N/A</v>
      </c>
      <c r="AY526">
        <v>41771</v>
      </c>
      <c r="AZ526">
        <v>41771.75</v>
      </c>
      <c r="BA526" t="s">
        <v>30</v>
      </c>
      <c r="BB526" s="1">
        <f t="shared" si="185"/>
        <v>41771</v>
      </c>
    </row>
    <row r="527" spans="1:54">
      <c r="A527" t="str">
        <f t="shared" si="205"/>
        <v>42228Fábio70</v>
      </c>
      <c r="B527" s="48">
        <v>42228.510625000003</v>
      </c>
      <c r="C527" s="48">
        <f t="shared" si="206"/>
        <v>42228</v>
      </c>
      <c r="D527" s="48" t="s">
        <v>31</v>
      </c>
      <c r="E527" s="49">
        <f t="shared" si="207"/>
        <v>70</v>
      </c>
      <c r="F527" s="48"/>
      <c r="G527" s="49" t="e">
        <f>VLOOKUP(C527,#REF!,2,0)</f>
        <v>#REF!</v>
      </c>
      <c r="H527" s="48"/>
      <c r="I527" s="43">
        <v>0</v>
      </c>
      <c r="J527" s="43">
        <v>0.46270600000000001</v>
      </c>
      <c r="K527" s="43">
        <v>23.460999999999999</v>
      </c>
      <c r="L527" s="43">
        <v>24.186343999999998</v>
      </c>
      <c r="M527" s="43">
        <v>23.978010000000001</v>
      </c>
      <c r="N527" s="43">
        <v>21.497633</v>
      </c>
      <c r="O527" s="43">
        <v>22.242746</v>
      </c>
      <c r="P527" s="43">
        <v>22.343050000000002</v>
      </c>
      <c r="Q527" s="43">
        <v>19.105416999999999</v>
      </c>
      <c r="R527" s="43">
        <v>22.695837000000001</v>
      </c>
      <c r="S527" s="43">
        <v>23.718826</v>
      </c>
      <c r="T527" s="43">
        <v>23.874178000000001</v>
      </c>
      <c r="U527" s="43">
        <v>22.192657000000001</v>
      </c>
      <c r="V527" s="43">
        <v>25.615658</v>
      </c>
      <c r="W527" s="43">
        <v>24.290852000000001</v>
      </c>
      <c r="X527" s="43">
        <v>26.209389000000002</v>
      </c>
      <c r="Y527" s="43">
        <v>70</v>
      </c>
      <c r="AA527">
        <f t="shared" si="186"/>
        <v>41768.550000000003</v>
      </c>
      <c r="AB527" t="str">
        <f t="shared" si="187"/>
        <v>41768Leandro80</v>
      </c>
      <c r="AC527" s="52">
        <v>41768</v>
      </c>
      <c r="AD527" s="53" t="s">
        <v>28</v>
      </c>
      <c r="AE527" s="51">
        <v>80</v>
      </c>
      <c r="AF527" s="51" t="str">
        <f t="shared" si="188"/>
        <v/>
      </c>
      <c r="AG527" s="51" t="str">
        <f t="shared" si="189"/>
        <v>N/A</v>
      </c>
      <c r="AH527" s="51" t="str">
        <f t="shared" si="190"/>
        <v>N/A</v>
      </c>
      <c r="AI527" s="51">
        <f t="shared" si="191"/>
        <v>40.18604458417505</v>
      </c>
      <c r="AJ527" s="51">
        <f t="shared" si="192"/>
        <v>40.268423927350582</v>
      </c>
      <c r="AK527" s="51">
        <f t="shared" si="193"/>
        <v>36.48288372906638</v>
      </c>
      <c r="AL527" s="51">
        <f t="shared" si="194"/>
        <v>29.746992803803217</v>
      </c>
      <c r="AM527" s="51">
        <f t="shared" si="195"/>
        <v>30.679186204259342</v>
      </c>
      <c r="AN527" s="51">
        <f t="shared" si="196"/>
        <v>34.927264218259175</v>
      </c>
      <c r="AO527" s="51">
        <f t="shared" si="197"/>
        <v>32.283974582601871</v>
      </c>
      <c r="AP527" s="51">
        <f t="shared" si="198"/>
        <v>33.030177882040043</v>
      </c>
      <c r="AQ527" s="51">
        <f t="shared" si="199"/>
        <v>33.553293006743878</v>
      </c>
      <c r="AR527" s="51" t="str">
        <f t="shared" si="200"/>
        <v>N/A</v>
      </c>
      <c r="AS527" s="51" t="str">
        <f t="shared" si="201"/>
        <v>N/A</v>
      </c>
      <c r="AT527" s="51" t="str">
        <f t="shared" si="202"/>
        <v>N/A</v>
      </c>
      <c r="AU527" s="51" t="str">
        <f t="shared" si="203"/>
        <v>N/A</v>
      </c>
      <c r="AV527" s="51" t="str">
        <f t="shared" si="204"/>
        <v>N/A</v>
      </c>
      <c r="AY527">
        <v>41773</v>
      </c>
      <c r="AZ527">
        <v>41773.550000000003</v>
      </c>
      <c r="BA527" t="s">
        <v>30</v>
      </c>
      <c r="BB527" s="1">
        <f t="shared" si="185"/>
        <v>41773</v>
      </c>
    </row>
    <row r="528" spans="1:54">
      <c r="A528" t="str">
        <f t="shared" si="205"/>
        <v>42231Fábio70</v>
      </c>
      <c r="B528" s="48">
        <v>42231.600682870368</v>
      </c>
      <c r="C528" s="48">
        <f t="shared" si="206"/>
        <v>42231</v>
      </c>
      <c r="D528" s="48" t="s">
        <v>31</v>
      </c>
      <c r="E528" s="49">
        <f t="shared" si="207"/>
        <v>70</v>
      </c>
      <c r="F528" s="48"/>
      <c r="G528" s="49" t="e">
        <f>VLOOKUP(C528,#REF!,2,0)</f>
        <v>#REF!</v>
      </c>
      <c r="H528" s="48"/>
      <c r="I528" s="43">
        <v>0</v>
      </c>
      <c r="J528" s="43">
        <v>3.9919999999999997E-2</v>
      </c>
      <c r="K528" s="43">
        <v>21.350121999999999</v>
      </c>
      <c r="L528" s="43">
        <v>22.142672999999998</v>
      </c>
      <c r="M528" s="43">
        <v>21.645641000000001</v>
      </c>
      <c r="N528" s="43">
        <v>19.151875</v>
      </c>
      <c r="O528" s="43">
        <v>19.666632</v>
      </c>
      <c r="P528" s="43">
        <v>19.713774000000001</v>
      </c>
      <c r="Q528" s="43">
        <v>16.123549000000001</v>
      </c>
      <c r="R528" s="43">
        <v>20.045342999999999</v>
      </c>
      <c r="S528" s="43">
        <v>20.283854000000002</v>
      </c>
      <c r="T528" s="43">
        <v>21.007883</v>
      </c>
      <c r="U528" s="43">
        <v>19.244942000000002</v>
      </c>
      <c r="V528" s="43">
        <v>21.99297</v>
      </c>
      <c r="W528" s="43">
        <v>21.154211</v>
      </c>
      <c r="X528" s="43">
        <v>23.255731999999998</v>
      </c>
      <c r="Y528" s="43">
        <v>70</v>
      </c>
      <c r="AA528">
        <f t="shared" si="186"/>
        <v>41771.75</v>
      </c>
      <c r="AB528" t="str">
        <f t="shared" si="187"/>
        <v>41771Leandro80</v>
      </c>
      <c r="AC528" s="52">
        <v>41771</v>
      </c>
      <c r="AD528" s="53" t="s">
        <v>28</v>
      </c>
      <c r="AE528" s="51">
        <v>80</v>
      </c>
      <c r="AF528" s="51" t="str">
        <f t="shared" si="188"/>
        <v/>
      </c>
      <c r="AG528" s="51" t="str">
        <f t="shared" si="189"/>
        <v>N/A</v>
      </c>
      <c r="AH528" s="51" t="str">
        <f t="shared" si="190"/>
        <v>N/A</v>
      </c>
      <c r="AI528" s="51">
        <f t="shared" si="191"/>
        <v>29.819900035798465</v>
      </c>
      <c r="AJ528" s="51">
        <f t="shared" si="192"/>
        <v>37.751051712033558</v>
      </c>
      <c r="AK528" s="51">
        <f t="shared" si="193"/>
        <v>35.932830143967273</v>
      </c>
      <c r="AL528" s="51">
        <f t="shared" si="194"/>
        <v>30.246107040112751</v>
      </c>
      <c r="AM528" s="51">
        <f t="shared" si="195"/>
        <v>29.394988201374424</v>
      </c>
      <c r="AN528" s="51">
        <f t="shared" si="196"/>
        <v>33.328787872985892</v>
      </c>
      <c r="AO528" s="51">
        <f t="shared" si="197"/>
        <v>31.695148470910805</v>
      </c>
      <c r="AP528" s="51">
        <f t="shared" si="198"/>
        <v>31.549017261247293</v>
      </c>
      <c r="AQ528" s="51">
        <f t="shared" si="199"/>
        <v>32.432258913868395</v>
      </c>
      <c r="AR528" s="51" t="str">
        <f t="shared" si="200"/>
        <v>N/A</v>
      </c>
      <c r="AS528" s="51" t="str">
        <f t="shared" si="201"/>
        <v>N/A</v>
      </c>
      <c r="AT528" s="51" t="str">
        <f t="shared" si="202"/>
        <v>N/A</v>
      </c>
      <c r="AU528" s="51" t="str">
        <f t="shared" si="203"/>
        <v>N/A</v>
      </c>
      <c r="AV528" s="51" t="str">
        <f t="shared" si="204"/>
        <v>N/A</v>
      </c>
      <c r="AY528">
        <v>41774</v>
      </c>
      <c r="AZ528">
        <v>41774.379999999997</v>
      </c>
      <c r="BA528" t="s">
        <v>30</v>
      </c>
      <c r="BB528" s="1">
        <f t="shared" si="185"/>
        <v>41774</v>
      </c>
    </row>
    <row r="529" spans="1:54">
      <c r="A529" t="str">
        <f t="shared" si="205"/>
        <v>42233Fábio70</v>
      </c>
      <c r="B529" s="48">
        <v>42233.382685185185</v>
      </c>
      <c r="C529" s="48">
        <f t="shared" si="206"/>
        <v>42233</v>
      </c>
      <c r="D529" s="48" t="s">
        <v>31</v>
      </c>
      <c r="E529" s="49">
        <f t="shared" si="207"/>
        <v>70</v>
      </c>
      <c r="F529" s="48"/>
      <c r="G529" s="49" t="e">
        <f>VLOOKUP(C529,#REF!,2,0)</f>
        <v>#REF!</v>
      </c>
      <c r="H529" s="48"/>
      <c r="I529" s="43">
        <v>0</v>
      </c>
      <c r="J529" s="43">
        <v>3.8823999999999997E-2</v>
      </c>
      <c r="K529" s="43">
        <v>19.760973</v>
      </c>
      <c r="L529" s="43">
        <v>21.252056</v>
      </c>
      <c r="M529" s="43">
        <v>20.71678</v>
      </c>
      <c r="N529" s="43">
        <v>18.552409999999998</v>
      </c>
      <c r="O529" s="43">
        <v>19.198360000000001</v>
      </c>
      <c r="P529" s="43">
        <v>18.873989000000002</v>
      </c>
      <c r="Q529" s="43">
        <v>15.491481</v>
      </c>
      <c r="R529" s="43">
        <v>19.338263999999999</v>
      </c>
      <c r="S529" s="43">
        <v>19.619548999999999</v>
      </c>
      <c r="T529" s="43">
        <v>20.236034</v>
      </c>
      <c r="U529" s="43">
        <v>18.598167</v>
      </c>
      <c r="V529" s="43">
        <v>21.399222999999999</v>
      </c>
      <c r="W529" s="43">
        <v>20.33173</v>
      </c>
      <c r="X529" s="43">
        <v>22.242746</v>
      </c>
      <c r="Y529" s="43">
        <v>70</v>
      </c>
      <c r="AA529">
        <f t="shared" si="186"/>
        <v>41773.550000000003</v>
      </c>
      <c r="AB529" t="str">
        <f t="shared" si="187"/>
        <v>41773Leandro80</v>
      </c>
      <c r="AC529" s="52">
        <v>41773</v>
      </c>
      <c r="AD529" s="53" t="s">
        <v>28</v>
      </c>
      <c r="AE529" s="51">
        <v>80</v>
      </c>
      <c r="AF529" s="51" t="str">
        <f t="shared" si="188"/>
        <v/>
      </c>
      <c r="AG529" s="51" t="str">
        <f t="shared" si="189"/>
        <v>N/A</v>
      </c>
      <c r="AH529" s="51" t="str">
        <f t="shared" si="190"/>
        <v>N/A</v>
      </c>
      <c r="AI529" s="51">
        <f t="shared" si="191"/>
        <v>35.002272217801462</v>
      </c>
      <c r="AJ529" s="51">
        <f t="shared" si="192"/>
        <v>36.48288372906638</v>
      </c>
      <c r="AK529" s="51">
        <f t="shared" si="193"/>
        <v>34.619139064403328</v>
      </c>
      <c r="AL529" s="51">
        <f t="shared" si="194"/>
        <v>28.277101765412603</v>
      </c>
      <c r="AM529" s="51">
        <f t="shared" si="195"/>
        <v>29.112090410243216</v>
      </c>
      <c r="AN529" s="51">
        <f t="shared" si="196"/>
        <v>32.955066753006612</v>
      </c>
      <c r="AO529" s="51">
        <f t="shared" si="197"/>
        <v>29.676855377172963</v>
      </c>
      <c r="AP529" s="51">
        <f t="shared" si="198"/>
        <v>31.185825891243251</v>
      </c>
      <c r="AQ529" s="51">
        <f t="shared" si="199"/>
        <v>31.768327996209337</v>
      </c>
      <c r="AR529" s="51" t="str">
        <f t="shared" si="200"/>
        <v>N/A</v>
      </c>
      <c r="AS529" s="51" t="str">
        <f t="shared" si="201"/>
        <v>N/A</v>
      </c>
      <c r="AT529" s="51" t="str">
        <f t="shared" si="202"/>
        <v>N/A</v>
      </c>
      <c r="AU529" s="51" t="str">
        <f t="shared" si="203"/>
        <v>N/A</v>
      </c>
      <c r="AV529" s="51" t="str">
        <f t="shared" si="204"/>
        <v>N/A</v>
      </c>
      <c r="AY529">
        <v>41775</v>
      </c>
      <c r="AZ529">
        <v>41775.69</v>
      </c>
      <c r="BA529" t="s">
        <v>30</v>
      </c>
      <c r="BB529" s="1">
        <f t="shared" si="185"/>
        <v>41775</v>
      </c>
    </row>
    <row r="530" spans="1:54">
      <c r="A530" t="str">
        <f t="shared" si="205"/>
        <v>42235Fábio70</v>
      </c>
      <c r="B530" s="48">
        <v>42235.384166666663</v>
      </c>
      <c r="C530" s="48">
        <f t="shared" si="206"/>
        <v>42235</v>
      </c>
      <c r="D530" s="48" t="s">
        <v>31</v>
      </c>
      <c r="E530" s="49">
        <f t="shared" si="207"/>
        <v>70</v>
      </c>
      <c r="F530" s="48"/>
      <c r="G530" s="49" t="e">
        <f>VLOOKUP(C530,#REF!,2,0)</f>
        <v>#REF!</v>
      </c>
      <c r="H530" s="48"/>
      <c r="I530" s="43">
        <v>0</v>
      </c>
      <c r="J530" s="43">
        <v>1.8738000000000001E-2</v>
      </c>
      <c r="K530" s="43">
        <v>18.143035999999999</v>
      </c>
      <c r="L530" s="43">
        <v>20.571967999999998</v>
      </c>
      <c r="M530" s="43">
        <v>20.045342999999999</v>
      </c>
      <c r="N530" s="43">
        <v>17.827870999999998</v>
      </c>
      <c r="O530" s="43">
        <v>18.689892</v>
      </c>
      <c r="P530" s="43">
        <v>18.506699000000001</v>
      </c>
      <c r="Q530" s="43">
        <v>15.283706</v>
      </c>
      <c r="R530" s="43">
        <v>19.012678000000001</v>
      </c>
      <c r="S530" s="43">
        <v>19.198360000000001</v>
      </c>
      <c r="T530" s="43">
        <v>19.902884</v>
      </c>
      <c r="U530" s="43">
        <v>17.962595</v>
      </c>
      <c r="V530" s="43">
        <v>20.33173</v>
      </c>
      <c r="W530" s="43">
        <v>19.619548999999999</v>
      </c>
      <c r="X530" s="43">
        <v>21.30105</v>
      </c>
      <c r="Y530" s="43">
        <v>70</v>
      </c>
      <c r="AA530">
        <f t="shared" si="186"/>
        <v>41774.379999999997</v>
      </c>
      <c r="AB530" t="str">
        <f t="shared" si="187"/>
        <v>41774Leandro80</v>
      </c>
      <c r="AC530" s="52">
        <v>41774</v>
      </c>
      <c r="AD530" s="53" t="s">
        <v>28</v>
      </c>
      <c r="AE530" s="51">
        <v>80</v>
      </c>
      <c r="AF530" s="51" t="str">
        <f t="shared" si="188"/>
        <v/>
      </c>
      <c r="AG530" s="51" t="str">
        <f t="shared" si="189"/>
        <v>N/A</v>
      </c>
      <c r="AH530" s="51" t="str">
        <f t="shared" si="190"/>
        <v>N/A</v>
      </c>
      <c r="AI530" s="51">
        <f t="shared" si="191"/>
        <v>34.619139064403328</v>
      </c>
      <c r="AJ530" s="51">
        <f t="shared" si="192"/>
        <v>36.012411939620371</v>
      </c>
      <c r="AK530" s="51">
        <f t="shared" si="193"/>
        <v>34.541630014443257</v>
      </c>
      <c r="AL530" s="51">
        <f t="shared" si="194"/>
        <v>27.658165572886247</v>
      </c>
      <c r="AM530" s="51">
        <f t="shared" si="195"/>
        <v>28.831122782783769</v>
      </c>
      <c r="AN530" s="51">
        <f t="shared" si="196"/>
        <v>32.880069909578808</v>
      </c>
      <c r="AO530" s="51">
        <f t="shared" si="197"/>
        <v>30.031108717450216</v>
      </c>
      <c r="AP530" s="51">
        <f t="shared" si="198"/>
        <v>31.11070152372757</v>
      </c>
      <c r="AQ530" s="51">
        <f t="shared" si="199"/>
        <v>31.988655686204989</v>
      </c>
      <c r="AR530" s="51" t="str">
        <f t="shared" si="200"/>
        <v>N/A</v>
      </c>
      <c r="AS530" s="51" t="str">
        <f t="shared" si="201"/>
        <v>N/A</v>
      </c>
      <c r="AT530" s="51" t="str">
        <f t="shared" si="202"/>
        <v>N/A</v>
      </c>
      <c r="AU530" s="51" t="str">
        <f t="shared" si="203"/>
        <v>N/A</v>
      </c>
      <c r="AV530" s="51" t="str">
        <f t="shared" si="204"/>
        <v>N/A</v>
      </c>
      <c r="AY530">
        <v>41778</v>
      </c>
      <c r="AZ530">
        <v>41778.75</v>
      </c>
      <c r="BA530" t="s">
        <v>30</v>
      </c>
      <c r="BB530" s="1">
        <f t="shared" si="185"/>
        <v>41778</v>
      </c>
    </row>
    <row r="531" spans="1:54">
      <c r="A531" t="str">
        <f t="shared" si="205"/>
        <v>42240Fábio70</v>
      </c>
      <c r="B531" s="48">
        <v>42240.619201388887</v>
      </c>
      <c r="C531" s="48">
        <f t="shared" si="206"/>
        <v>42240</v>
      </c>
      <c r="D531" s="48" t="s">
        <v>31</v>
      </c>
      <c r="E531" s="49">
        <f t="shared" si="207"/>
        <v>70</v>
      </c>
      <c r="F531" s="48"/>
      <c r="G531" s="49" t="e">
        <f>VLOOKUP(C531,#REF!,2,0)</f>
        <v>#REF!</v>
      </c>
      <c r="H531" s="48"/>
      <c r="I531" s="43">
        <v>0</v>
      </c>
      <c r="J531" s="43">
        <v>8.1880000000000008E-3</v>
      </c>
      <c r="K531" s="43">
        <v>15.118537999999999</v>
      </c>
      <c r="L531" s="43">
        <v>19.244942000000002</v>
      </c>
      <c r="M531" s="43">
        <v>18.73584</v>
      </c>
      <c r="N531" s="43">
        <v>16.465980999999999</v>
      </c>
      <c r="O531" s="43">
        <v>17.161975999999999</v>
      </c>
      <c r="P531" s="43">
        <v>17.205947999999999</v>
      </c>
      <c r="Q531" s="43">
        <v>13.870139999999999</v>
      </c>
      <c r="R531" s="43">
        <v>17.872714999999999</v>
      </c>
      <c r="S531" s="43">
        <v>18.007636999999999</v>
      </c>
      <c r="T531" s="43">
        <v>18.873989000000002</v>
      </c>
      <c r="U531" s="43">
        <v>17.161975999999999</v>
      </c>
      <c r="V531" s="43">
        <v>19.105416999999999</v>
      </c>
      <c r="W531" s="43">
        <v>18.461030999999998</v>
      </c>
      <c r="X531" s="43">
        <v>19.997803000000001</v>
      </c>
      <c r="Y531" s="43">
        <v>70</v>
      </c>
      <c r="AA531">
        <f t="shared" si="186"/>
        <v>41775.69</v>
      </c>
      <c r="AB531" t="str">
        <f t="shared" si="187"/>
        <v>41775Leandro80</v>
      </c>
      <c r="AC531" s="52">
        <v>41775</v>
      </c>
      <c r="AD531" s="53" t="s">
        <v>28</v>
      </c>
      <c r="AE531" s="51">
        <v>80</v>
      </c>
      <c r="AF531" s="51" t="str">
        <f t="shared" si="188"/>
        <v/>
      </c>
      <c r="AG531" s="51" t="str">
        <f t="shared" si="189"/>
        <v>N/A</v>
      </c>
      <c r="AH531" s="51" t="str">
        <f t="shared" si="190"/>
        <v>N/A</v>
      </c>
      <c r="AI531" s="51">
        <f t="shared" si="191"/>
        <v>32.655651188840409</v>
      </c>
      <c r="AJ531" s="51">
        <f t="shared" si="192"/>
        <v>35.002272217801462</v>
      </c>
      <c r="AK531" s="51">
        <f t="shared" si="193"/>
        <v>34.235670323544745</v>
      </c>
      <c r="AL531" s="51">
        <f t="shared" si="194"/>
        <v>27.248845407295399</v>
      </c>
      <c r="AM531" s="51">
        <f t="shared" si="195"/>
        <v>28.345010577843095</v>
      </c>
      <c r="AN531" s="51">
        <f t="shared" si="196"/>
        <v>32.506571542122735</v>
      </c>
      <c r="AO531" s="51">
        <f t="shared" si="197"/>
        <v>29.394988201374424</v>
      </c>
      <c r="AP531" s="51">
        <f t="shared" si="198"/>
        <v>30.75078953614625</v>
      </c>
      <c r="AQ531" s="51">
        <f t="shared" si="199"/>
        <v>31.330831047951751</v>
      </c>
      <c r="AR531" s="51" t="str">
        <f t="shared" si="200"/>
        <v>N/A</v>
      </c>
      <c r="AS531" s="51" t="str">
        <f t="shared" si="201"/>
        <v>N/A</v>
      </c>
      <c r="AT531" s="51" t="str">
        <f t="shared" si="202"/>
        <v>N/A</v>
      </c>
      <c r="AU531" s="51" t="str">
        <f t="shared" si="203"/>
        <v>N/A</v>
      </c>
      <c r="AV531" s="51" t="str">
        <f t="shared" si="204"/>
        <v>N/A</v>
      </c>
      <c r="AY531">
        <v>41654</v>
      </c>
      <c r="AZ531">
        <v>41654.61</v>
      </c>
      <c r="BA531" t="s">
        <v>29</v>
      </c>
      <c r="BB531" s="1">
        <f t="shared" si="185"/>
        <v>41654</v>
      </c>
    </row>
    <row r="532" spans="1:54">
      <c r="A532" t="str">
        <f t="shared" si="205"/>
        <v>42242Fábio70</v>
      </c>
      <c r="B532" s="48">
        <v>42242.405069444445</v>
      </c>
      <c r="C532" s="48">
        <f t="shared" si="206"/>
        <v>42242</v>
      </c>
      <c r="D532" s="48" t="s">
        <v>31</v>
      </c>
      <c r="E532" s="49">
        <f t="shared" si="207"/>
        <v>70</v>
      </c>
      <c r="F532" s="48"/>
      <c r="G532" s="49" t="e">
        <f>VLOOKUP(C532,#REF!,2,0)</f>
        <v>#REF!</v>
      </c>
      <c r="H532" s="48"/>
      <c r="I532" s="43">
        <v>0</v>
      </c>
      <c r="J532" s="43">
        <v>0.55887299999999995</v>
      </c>
      <c r="K532" s="43">
        <v>22.544284999999999</v>
      </c>
      <c r="L532" s="43">
        <v>22.343050000000002</v>
      </c>
      <c r="M532" s="43">
        <v>20.188268999999998</v>
      </c>
      <c r="N532" s="43">
        <v>16.942883999999999</v>
      </c>
      <c r="O532" s="43">
        <v>17.649018999999999</v>
      </c>
      <c r="P532" s="43">
        <v>17.783073000000002</v>
      </c>
      <c r="Q532" s="43">
        <v>14.226777999999999</v>
      </c>
      <c r="R532" s="43">
        <v>18.143035999999999</v>
      </c>
      <c r="S532" s="43">
        <v>18.552409999999998</v>
      </c>
      <c r="T532" s="43">
        <v>19.244942000000002</v>
      </c>
      <c r="U532" s="43">
        <v>17.559964999999998</v>
      </c>
      <c r="V532" s="43">
        <v>19.572514000000002</v>
      </c>
      <c r="W532" s="43">
        <v>18.966383</v>
      </c>
      <c r="X532" s="43">
        <v>20.379653999999999</v>
      </c>
      <c r="Y532" s="43">
        <v>70</v>
      </c>
      <c r="AA532">
        <f t="shared" si="186"/>
        <v>41778.75</v>
      </c>
      <c r="AB532" t="str">
        <f t="shared" si="187"/>
        <v>41778Leandro80</v>
      </c>
      <c r="AC532" s="52">
        <v>41778</v>
      </c>
      <c r="AD532" s="53" t="s">
        <v>28</v>
      </c>
      <c r="AE532" s="51">
        <v>80</v>
      </c>
      <c r="AF532" s="51" t="str">
        <f t="shared" si="188"/>
        <v/>
      </c>
      <c r="AG532" s="51" t="str">
        <f t="shared" si="189"/>
        <v>N/A</v>
      </c>
      <c r="AH532" s="51" t="str">
        <f t="shared" si="190"/>
        <v>N/A</v>
      </c>
      <c r="AI532" s="51">
        <f t="shared" si="191"/>
        <v>30.75078953614625</v>
      </c>
      <c r="AJ532" s="51">
        <f t="shared" si="192"/>
        <v>32.655651188840409</v>
      </c>
      <c r="AK532" s="51">
        <f t="shared" si="193"/>
        <v>32.136032412503269</v>
      </c>
      <c r="AL532" s="51">
        <f t="shared" si="194"/>
        <v>26.439843088011564</v>
      </c>
      <c r="AM532" s="51">
        <f t="shared" si="195"/>
        <v>27.111580839774192</v>
      </c>
      <c r="AN532" s="51">
        <f t="shared" si="196"/>
        <v>31.4761760228931</v>
      </c>
      <c r="AO532" s="51">
        <f t="shared" si="197"/>
        <v>28.554557094774719</v>
      </c>
      <c r="AP532" s="51">
        <f t="shared" si="198"/>
        <v>29.746992803803217</v>
      </c>
      <c r="AQ532" s="51">
        <f t="shared" si="199"/>
        <v>30.75078953614625</v>
      </c>
      <c r="AR532" s="51" t="str">
        <f t="shared" si="200"/>
        <v>N/A</v>
      </c>
      <c r="AS532" s="51" t="str">
        <f t="shared" si="201"/>
        <v>N/A</v>
      </c>
      <c r="AT532" s="51" t="str">
        <f t="shared" si="202"/>
        <v>N/A</v>
      </c>
      <c r="AU532" s="51" t="str">
        <f t="shared" si="203"/>
        <v>N/A</v>
      </c>
      <c r="AV532" s="51" t="str">
        <f t="shared" si="204"/>
        <v>N/A</v>
      </c>
      <c r="AY532">
        <v>41659</v>
      </c>
      <c r="AZ532">
        <v>41659.43</v>
      </c>
      <c r="BA532" t="s">
        <v>29</v>
      </c>
      <c r="BB532" s="1">
        <f t="shared" si="185"/>
        <v>41659</v>
      </c>
    </row>
    <row r="533" spans="1:54">
      <c r="A533" t="str">
        <f t="shared" si="205"/>
        <v>42244Fábio70</v>
      </c>
      <c r="B533" s="48">
        <v>42244.721724537034</v>
      </c>
      <c r="C533" s="48">
        <f t="shared" si="206"/>
        <v>42244</v>
      </c>
      <c r="D533" s="48" t="s">
        <v>31</v>
      </c>
      <c r="E533" s="49">
        <f t="shared" si="207"/>
        <v>70</v>
      </c>
      <c r="F533" s="48"/>
      <c r="G533" s="49" t="e">
        <f>VLOOKUP(C533,#REF!,2,0)</f>
        <v>#REF!</v>
      </c>
      <c r="H533" s="48"/>
      <c r="I533" s="43">
        <v>0</v>
      </c>
      <c r="J533" s="43">
        <v>0.32403999999999999</v>
      </c>
      <c r="K533" s="43">
        <v>22.292839000000001</v>
      </c>
      <c r="L533" s="43">
        <v>23.255731999999998</v>
      </c>
      <c r="M533" s="43">
        <v>23.051352999999999</v>
      </c>
      <c r="N533" s="43">
        <v>20.571967999999998</v>
      </c>
      <c r="O533" s="43">
        <v>21.007883</v>
      </c>
      <c r="P533" s="43">
        <v>20.813578</v>
      </c>
      <c r="Q533" s="43">
        <v>17.559964999999998</v>
      </c>
      <c r="R533" s="43">
        <v>21.105408000000001</v>
      </c>
      <c r="S533" s="43">
        <v>21.99297</v>
      </c>
      <c r="T533" s="43">
        <v>22.292839000000001</v>
      </c>
      <c r="U533" s="43">
        <v>20.427655999999999</v>
      </c>
      <c r="V533" s="43">
        <v>23.822313000000001</v>
      </c>
      <c r="W533" s="43">
        <v>22.645251999999999</v>
      </c>
      <c r="X533" s="43">
        <v>23.358233999999999</v>
      </c>
      <c r="Y533" s="43">
        <v>70</v>
      </c>
      <c r="AA533">
        <f t="shared" si="186"/>
        <v>41654.61</v>
      </c>
      <c r="AB533" t="str">
        <f t="shared" si="187"/>
        <v>41654Leandro81</v>
      </c>
      <c r="AC533" s="52">
        <v>41654</v>
      </c>
      <c r="AD533" s="53" t="s">
        <v>28</v>
      </c>
      <c r="AE533" s="51">
        <v>81</v>
      </c>
      <c r="AF533" s="51" t="str">
        <f t="shared" si="188"/>
        <v/>
      </c>
      <c r="AG533" s="51" t="str">
        <f t="shared" si="189"/>
        <v>N/A</v>
      </c>
      <c r="AH533" s="51">
        <f t="shared" si="190"/>
        <v>7.7995921527458737E-6</v>
      </c>
      <c r="AI533" s="51">
        <f t="shared" si="191"/>
        <v>29.606934460499193</v>
      </c>
      <c r="AJ533" s="51">
        <f t="shared" si="192"/>
        <v>46.333098630232762</v>
      </c>
      <c r="AK533" s="51">
        <f t="shared" si="193"/>
        <v>45.452468367198641</v>
      </c>
      <c r="AL533" s="51">
        <f t="shared" si="194"/>
        <v>45.452468367198641</v>
      </c>
      <c r="AM533" s="51">
        <f t="shared" si="195"/>
        <v>40.103907664553084</v>
      </c>
      <c r="AN533" s="51">
        <f t="shared" si="196"/>
        <v>29.676855377172963</v>
      </c>
      <c r="AO533" s="51">
        <f t="shared" si="197"/>
        <v>28.068920443799996</v>
      </c>
      <c r="AP533" s="51">
        <f t="shared" si="198"/>
        <v>37.829935647348108</v>
      </c>
      <c r="AQ533" s="51">
        <f t="shared" si="199"/>
        <v>38.635973909302507</v>
      </c>
      <c r="AR533" s="51">
        <f t="shared" si="200"/>
        <v>38.472545008275063</v>
      </c>
      <c r="AS533" s="51">
        <f t="shared" si="201"/>
        <v>33.781697356001921</v>
      </c>
      <c r="AT533" s="51">
        <f t="shared" si="202"/>
        <v>35.38834926680935</v>
      </c>
      <c r="AU533" s="51">
        <f t="shared" si="203"/>
        <v>39.939712082798962</v>
      </c>
      <c r="AV533" s="51">
        <f t="shared" si="204"/>
        <v>46.950631604479319</v>
      </c>
      <c r="AY533">
        <v>41667</v>
      </c>
      <c r="AZ533">
        <v>41667.360000000001</v>
      </c>
      <c r="BA533" t="s">
        <v>29</v>
      </c>
      <c r="BB533" s="1">
        <f t="shared" si="185"/>
        <v>41667</v>
      </c>
    </row>
    <row r="534" spans="1:54">
      <c r="A534" t="str">
        <f t="shared" si="205"/>
        <v>42247Fábio70</v>
      </c>
      <c r="B534" s="48">
        <v>42247.366539351853</v>
      </c>
      <c r="C534" s="48">
        <f t="shared" si="206"/>
        <v>42247</v>
      </c>
      <c r="D534" s="48" t="s">
        <v>31</v>
      </c>
      <c r="E534" s="49">
        <f t="shared" si="207"/>
        <v>70</v>
      </c>
      <c r="F534" s="48"/>
      <c r="G534" s="49" t="e">
        <f>VLOOKUP(C534,#REF!,2,0)</f>
        <v>#REF!</v>
      </c>
      <c r="H534" s="48"/>
      <c r="I534" s="43">
        <v>0</v>
      </c>
      <c r="J534" s="43">
        <v>0.10594000000000001</v>
      </c>
      <c r="K534" s="43">
        <v>20.33173</v>
      </c>
      <c r="L534" s="43">
        <v>21.645641000000001</v>
      </c>
      <c r="M534" s="43">
        <v>20.959232</v>
      </c>
      <c r="N534" s="43">
        <v>18.415436</v>
      </c>
      <c r="O534" s="43">
        <v>19.151875</v>
      </c>
      <c r="P534" s="43">
        <v>19.059010000000001</v>
      </c>
      <c r="Q534" s="43">
        <v>15.574994</v>
      </c>
      <c r="R534" s="43">
        <v>19.384998</v>
      </c>
      <c r="S534" s="43">
        <v>19.619548999999999</v>
      </c>
      <c r="T534" s="43">
        <v>20.427655999999999</v>
      </c>
      <c r="U534" s="43">
        <v>18.552409999999998</v>
      </c>
      <c r="V534" s="43">
        <v>21.203135</v>
      </c>
      <c r="W534" s="43">
        <v>20.283854000000002</v>
      </c>
      <c r="X534" s="43">
        <v>22.092701000000002</v>
      </c>
      <c r="Y534" s="43">
        <v>70</v>
      </c>
      <c r="AA534">
        <f t="shared" si="186"/>
        <v>41659.43</v>
      </c>
      <c r="AB534" t="str">
        <f t="shared" si="187"/>
        <v>41659Leandro81</v>
      </c>
      <c r="AC534" s="52">
        <v>41659</v>
      </c>
      <c r="AD534" s="53" t="s">
        <v>28</v>
      </c>
      <c r="AE534" s="51">
        <v>81</v>
      </c>
      <c r="AF534" s="51" t="str">
        <f t="shared" si="188"/>
        <v/>
      </c>
      <c r="AG534" s="51" t="str">
        <f t="shared" si="189"/>
        <v>N/A</v>
      </c>
      <c r="AH534" s="51">
        <f t="shared" si="190"/>
        <v>1.2073925683448315E-4</v>
      </c>
      <c r="AI534" s="51">
        <f t="shared" si="191"/>
        <v>18.771640221389223</v>
      </c>
      <c r="AJ534" s="51">
        <f t="shared" si="192"/>
        <v>38.796568709622228</v>
      </c>
      <c r="AK534" s="51">
        <f t="shared" si="193"/>
        <v>38.957482027829471</v>
      </c>
      <c r="AL534" s="51">
        <f t="shared" si="194"/>
        <v>39.527851834913129</v>
      </c>
      <c r="AM534" s="51">
        <f t="shared" si="195"/>
        <v>36.012411939620371</v>
      </c>
      <c r="AN534" s="51">
        <f t="shared" si="196"/>
        <v>26.909183568089023</v>
      </c>
      <c r="AO534" s="51">
        <f t="shared" si="197"/>
        <v>26.173788070111378</v>
      </c>
      <c r="AP534" s="51">
        <f t="shared" si="198"/>
        <v>36.088969583022212</v>
      </c>
      <c r="AQ534" s="51">
        <f t="shared" si="199"/>
        <v>37.590136862485892</v>
      </c>
      <c r="AR534" s="51">
        <f t="shared" si="200"/>
        <v>36.402608051995017</v>
      </c>
      <c r="AS534" s="51">
        <f t="shared" si="201"/>
        <v>32.432258913868395</v>
      </c>
      <c r="AT534" s="51">
        <f t="shared" si="202"/>
        <v>33.858178302968909</v>
      </c>
      <c r="AU534" s="51">
        <f t="shared" si="203"/>
        <v>37.668920254047606</v>
      </c>
      <c r="AV534" s="51">
        <f t="shared" si="204"/>
        <v>44.756048336040514</v>
      </c>
      <c r="AY534">
        <v>41679</v>
      </c>
      <c r="AZ534">
        <v>41679.75</v>
      </c>
      <c r="BA534" t="s">
        <v>29</v>
      </c>
      <c r="BB534" s="1">
        <f t="shared" si="185"/>
        <v>41679</v>
      </c>
    </row>
    <row r="535" spans="1:54">
      <c r="A535" t="str">
        <f t="shared" si="205"/>
        <v>42249Fábio70</v>
      </c>
      <c r="B535" s="48">
        <v>42249.384560185186</v>
      </c>
      <c r="C535" s="48">
        <f t="shared" si="206"/>
        <v>42249</v>
      </c>
      <c r="D535" s="48" t="s">
        <v>31</v>
      </c>
      <c r="E535" s="49">
        <f t="shared" si="207"/>
        <v>70</v>
      </c>
      <c r="F535" s="48"/>
      <c r="G535" s="49" t="e">
        <f>VLOOKUP(C535,#REF!,2,0)</f>
        <v>#REF!</v>
      </c>
      <c r="H535" s="48"/>
      <c r="I535" s="43">
        <v>0</v>
      </c>
      <c r="J535" s="43">
        <v>7.5899999999999995E-2</v>
      </c>
      <c r="K535" s="43">
        <v>19.384998</v>
      </c>
      <c r="L535" s="43">
        <v>20.813578</v>
      </c>
      <c r="M535" s="43">
        <v>20.140577</v>
      </c>
      <c r="N535" s="43">
        <v>17.872714999999999</v>
      </c>
      <c r="O535" s="43">
        <v>18.369890000000002</v>
      </c>
      <c r="P535" s="43">
        <v>18.233629000000001</v>
      </c>
      <c r="Q535" s="43">
        <v>14.831732000000001</v>
      </c>
      <c r="R535" s="43">
        <v>18.73584</v>
      </c>
      <c r="S535" s="43">
        <v>19.012678000000001</v>
      </c>
      <c r="T535" s="43">
        <v>19.808230999999999</v>
      </c>
      <c r="U535" s="43">
        <v>18.052713000000001</v>
      </c>
      <c r="V535" s="43">
        <v>20.379653999999999</v>
      </c>
      <c r="W535" s="43">
        <v>19.619548999999999</v>
      </c>
      <c r="X535" s="43">
        <v>21.596231</v>
      </c>
      <c r="Y535" s="43">
        <v>70</v>
      </c>
      <c r="AA535">
        <f t="shared" si="186"/>
        <v>41667.360000000001</v>
      </c>
      <c r="AB535" t="str">
        <f t="shared" si="187"/>
        <v>41667Leandro81</v>
      </c>
      <c r="AC535" s="52">
        <v>41667</v>
      </c>
      <c r="AD535" s="53" t="s">
        <v>28</v>
      </c>
      <c r="AE535" s="51">
        <v>81</v>
      </c>
      <c r="AF535" s="51" t="str">
        <f t="shared" si="188"/>
        <v/>
      </c>
      <c r="AG535" s="51" t="str">
        <f t="shared" si="189"/>
        <v>N/A</v>
      </c>
      <c r="AH535" s="51">
        <f t="shared" si="190"/>
        <v>1.5000624184335545E-4</v>
      </c>
      <c r="AI535" s="51">
        <f t="shared" si="191"/>
        <v>13.68065729406789</v>
      </c>
      <c r="AJ535" s="51">
        <f t="shared" si="192"/>
        <v>30.246107040112751</v>
      </c>
      <c r="AK535" s="51">
        <f t="shared" si="193"/>
        <v>26.909183568089023</v>
      </c>
      <c r="AL535" s="51">
        <f t="shared" si="194"/>
        <v>26.977365620735547</v>
      </c>
      <c r="AM535" s="51">
        <f t="shared" si="195"/>
        <v>24.282823926654327</v>
      </c>
      <c r="AN535" s="51">
        <f t="shared" si="196"/>
        <v>20.487195067058593</v>
      </c>
      <c r="AO535" s="51">
        <f t="shared" si="197"/>
        <v>22.648608032144889</v>
      </c>
      <c r="AP535" s="51">
        <f t="shared" si="198"/>
        <v>33.177773243229012</v>
      </c>
      <c r="AQ535" s="51">
        <f t="shared" si="199"/>
        <v>35.002272217801462</v>
      </c>
      <c r="AR535" s="51">
        <f t="shared" si="200"/>
        <v>33.705447445625907</v>
      </c>
      <c r="AS535" s="51">
        <f t="shared" si="201"/>
        <v>30.246107040112751</v>
      </c>
      <c r="AT535" s="51">
        <f t="shared" si="202"/>
        <v>31.621971117182234</v>
      </c>
      <c r="AU535" s="51">
        <f t="shared" si="203"/>
        <v>35.155698334218776</v>
      </c>
      <c r="AV535" s="51">
        <f t="shared" si="204"/>
        <v>42.020560767415787</v>
      </c>
      <c r="AY535">
        <v>41681</v>
      </c>
      <c r="AZ535">
        <v>41681.43</v>
      </c>
      <c r="BA535" t="s">
        <v>29</v>
      </c>
      <c r="BB535" s="1">
        <f t="shared" si="185"/>
        <v>41681</v>
      </c>
    </row>
    <row r="536" spans="1:54">
      <c r="A536" t="str">
        <f t="shared" si="205"/>
        <v>42251Fábio70</v>
      </c>
      <c r="B536" s="48">
        <v>42251.648206018515</v>
      </c>
      <c r="C536" s="48">
        <f t="shared" si="206"/>
        <v>42251</v>
      </c>
      <c r="D536" s="48" t="s">
        <v>31</v>
      </c>
      <c r="E536" s="49">
        <f t="shared" si="207"/>
        <v>70</v>
      </c>
      <c r="F536" s="48"/>
      <c r="G536" s="49" t="e">
        <f>VLOOKUP(C536,#REF!,2,0)</f>
        <v>#REF!</v>
      </c>
      <c r="H536" s="48"/>
      <c r="I536" s="43">
        <v>0</v>
      </c>
      <c r="J536" s="43">
        <v>1.8069999999999999E-2</v>
      </c>
      <c r="K536" s="43">
        <v>18.143035999999999</v>
      </c>
      <c r="L536" s="43">
        <v>20.236034</v>
      </c>
      <c r="M536" s="43">
        <v>19.478639999999999</v>
      </c>
      <c r="N536" s="43">
        <v>17.118037999999999</v>
      </c>
      <c r="O536" s="43">
        <v>17.649018999999999</v>
      </c>
      <c r="P536" s="43">
        <v>17.693660999999999</v>
      </c>
      <c r="Q536" s="43">
        <v>14.266698999999999</v>
      </c>
      <c r="R536" s="43">
        <v>18.143035999999999</v>
      </c>
      <c r="S536" s="43">
        <v>18.689892</v>
      </c>
      <c r="T536" s="43">
        <v>19.384998</v>
      </c>
      <c r="U536" s="43">
        <v>17.604455999999999</v>
      </c>
      <c r="V536" s="43">
        <v>19.950310000000002</v>
      </c>
      <c r="W536" s="43">
        <v>19.431795000000001</v>
      </c>
      <c r="X536" s="43">
        <v>21.105408000000001</v>
      </c>
      <c r="Y536" s="43">
        <v>70</v>
      </c>
      <c r="AA536">
        <f t="shared" si="186"/>
        <v>41679.75</v>
      </c>
      <c r="AB536" t="str">
        <f t="shared" si="187"/>
        <v>41679Leandro81</v>
      </c>
      <c r="AC536" s="52">
        <v>41679</v>
      </c>
      <c r="AD536" s="53" t="s">
        <v>28</v>
      </c>
      <c r="AE536" s="51">
        <v>81</v>
      </c>
      <c r="AF536" s="51" t="str">
        <f t="shared" si="188"/>
        <v/>
      </c>
      <c r="AG536" s="51" t="str">
        <f t="shared" si="189"/>
        <v>N/A</v>
      </c>
      <c r="AH536" s="51" t="str">
        <f t="shared" si="190"/>
        <v>N/A</v>
      </c>
      <c r="AI536" s="51">
        <f t="shared" si="191"/>
        <v>3.3899046847398537</v>
      </c>
      <c r="AJ536" s="51">
        <f t="shared" si="192"/>
        <v>24.925012339102864</v>
      </c>
      <c r="AK536" s="51">
        <f t="shared" si="193"/>
        <v>25.315760451482923</v>
      </c>
      <c r="AL536" s="51">
        <f t="shared" si="194"/>
        <v>23.083769142162957</v>
      </c>
      <c r="AM536" s="51">
        <f t="shared" si="195"/>
        <v>19.733878907716537</v>
      </c>
      <c r="AN536" s="51">
        <f t="shared" si="196"/>
        <v>14.54240652390898</v>
      </c>
      <c r="AO536" s="51">
        <f t="shared" si="197"/>
        <v>14.737942085222807</v>
      </c>
      <c r="AP536" s="51">
        <f t="shared" si="198"/>
        <v>23.584444756164913</v>
      </c>
      <c r="AQ536" s="51">
        <f t="shared" si="199"/>
        <v>25.710583100104259</v>
      </c>
      <c r="AR536" s="51">
        <f t="shared" si="200"/>
        <v>26.307862303285166</v>
      </c>
      <c r="AS536" s="51">
        <f t="shared" si="201"/>
        <v>24.666829165165282</v>
      </c>
      <c r="AT536" s="51">
        <f t="shared" si="202"/>
        <v>27.794634146367645</v>
      </c>
      <c r="AU536" s="51">
        <f t="shared" si="203"/>
        <v>30.966378857049193</v>
      </c>
      <c r="AV536" s="51">
        <f t="shared" si="204"/>
        <v>37.751051712033558</v>
      </c>
      <c r="AY536">
        <v>41687</v>
      </c>
      <c r="AZ536">
        <v>41687.57</v>
      </c>
      <c r="BA536" t="s">
        <v>29</v>
      </c>
      <c r="BB536" s="1">
        <f t="shared" si="185"/>
        <v>41687</v>
      </c>
    </row>
    <row r="537" spans="1:54">
      <c r="A537" t="str">
        <f t="shared" si="205"/>
        <v>42257Fábio70</v>
      </c>
      <c r="B537" s="48">
        <v>42257.495694444442</v>
      </c>
      <c r="C537" s="48">
        <f t="shared" si="206"/>
        <v>42257</v>
      </c>
      <c r="D537" s="48" t="s">
        <v>31</v>
      </c>
      <c r="E537" s="49">
        <f t="shared" si="207"/>
        <v>70</v>
      </c>
      <c r="F537" s="48"/>
      <c r="G537" s="49" t="e">
        <f>VLOOKUP(C537,#REF!,2,0)</f>
        <v>#REF!</v>
      </c>
      <c r="H537" s="48"/>
      <c r="I537" s="43">
        <v>0</v>
      </c>
      <c r="J537" s="43">
        <v>0.59556299999999995</v>
      </c>
      <c r="K537" s="43">
        <v>22.898644999999998</v>
      </c>
      <c r="L537" s="43">
        <v>23.563955</v>
      </c>
      <c r="M537" s="43">
        <v>23.051352999999999</v>
      </c>
      <c r="N537" s="43">
        <v>20.523775000000001</v>
      </c>
      <c r="O537" s="43">
        <v>21.007883</v>
      </c>
      <c r="P537" s="43">
        <v>20.910616000000001</v>
      </c>
      <c r="Q537" s="43">
        <v>17.872714999999999</v>
      </c>
      <c r="R537" s="43">
        <v>21.497633</v>
      </c>
      <c r="S537" s="43">
        <v>22.242746</v>
      </c>
      <c r="T537" s="43">
        <v>23.102335</v>
      </c>
      <c r="U537" s="43">
        <v>21.203135</v>
      </c>
      <c r="V537" s="43">
        <v>24.553104000000001</v>
      </c>
      <c r="W537" s="43">
        <v>23.615492</v>
      </c>
      <c r="X537" s="43">
        <v>25.615658</v>
      </c>
      <c r="Y537" s="43">
        <v>70</v>
      </c>
      <c r="AA537">
        <f t="shared" si="186"/>
        <v>41681.43</v>
      </c>
      <c r="AB537" t="str">
        <f t="shared" si="187"/>
        <v>41681Leandro81</v>
      </c>
      <c r="AC537" s="52">
        <v>41681</v>
      </c>
      <c r="AD537" s="53" t="s">
        <v>28</v>
      </c>
      <c r="AE537" s="51">
        <v>81</v>
      </c>
      <c r="AF537" s="51" t="str">
        <f t="shared" si="188"/>
        <v/>
      </c>
      <c r="AG537" s="51" t="str">
        <f t="shared" si="189"/>
        <v>N/A</v>
      </c>
      <c r="AH537" s="51" t="str">
        <f t="shared" si="190"/>
        <v>N/A</v>
      </c>
      <c r="AI537" s="51">
        <f t="shared" si="191"/>
        <v>14.059499636295554</v>
      </c>
      <c r="AJ537" s="51">
        <f t="shared" si="192"/>
        <v>26.775639643512328</v>
      </c>
      <c r="AK537" s="51">
        <f t="shared" si="193"/>
        <v>23.900451121700829</v>
      </c>
      <c r="AL537" s="51">
        <f t="shared" si="194"/>
        <v>23.019922013620036</v>
      </c>
      <c r="AM537" s="51">
        <f t="shared" si="195"/>
        <v>19.561745142508364</v>
      </c>
      <c r="AN537" s="51">
        <f t="shared" si="196"/>
        <v>13.587434031686312</v>
      </c>
      <c r="AO537" s="51">
        <f t="shared" si="197"/>
        <v>15.082558079371838</v>
      </c>
      <c r="AP537" s="51">
        <f t="shared" si="198"/>
        <v>23.20705070867184</v>
      </c>
      <c r="AQ537" s="51">
        <f t="shared" si="199"/>
        <v>25.381312530099521</v>
      </c>
      <c r="AR537" s="51">
        <f t="shared" si="200"/>
        <v>25.776720178758325</v>
      </c>
      <c r="AS537" s="51">
        <f t="shared" si="201"/>
        <v>25.054778740426812</v>
      </c>
      <c r="AT537" s="51">
        <f t="shared" si="202"/>
        <v>26.843595369446891</v>
      </c>
      <c r="AU537" s="51">
        <f t="shared" si="203"/>
        <v>30.894440146650005</v>
      </c>
      <c r="AV537" s="51">
        <f t="shared" si="204"/>
        <v>37.590136862485892</v>
      </c>
      <c r="AY537">
        <v>41692</v>
      </c>
      <c r="AZ537">
        <v>41692.46</v>
      </c>
      <c r="BA537" t="s">
        <v>29</v>
      </c>
      <c r="BB537" s="1">
        <f t="shared" si="185"/>
        <v>41692</v>
      </c>
    </row>
    <row r="538" spans="1:54">
      <c r="A538" t="str">
        <f t="shared" si="205"/>
        <v>42260Fábio70</v>
      </c>
      <c r="B538" s="48">
        <v>42260.702789351853</v>
      </c>
      <c r="C538" s="48">
        <f t="shared" si="206"/>
        <v>42260</v>
      </c>
      <c r="D538" s="48" t="s">
        <v>31</v>
      </c>
      <c r="E538" s="49">
        <f t="shared" si="207"/>
        <v>70</v>
      </c>
      <c r="F538" s="48"/>
      <c r="G538" s="49" t="e">
        <f>VLOOKUP(C538,#REF!,2,0)</f>
        <v>#REF!</v>
      </c>
      <c r="H538" s="48"/>
      <c r="I538" s="43">
        <v>0</v>
      </c>
      <c r="J538" s="43">
        <v>0.59556299999999995</v>
      </c>
      <c r="K538" s="43">
        <v>22.898644999999998</v>
      </c>
      <c r="L538" s="43">
        <v>23.822313000000001</v>
      </c>
      <c r="M538" s="43">
        <v>23.255731999999998</v>
      </c>
      <c r="N538" s="43">
        <v>20.475697</v>
      </c>
      <c r="O538" s="43">
        <v>21.154211</v>
      </c>
      <c r="P538" s="43">
        <v>20.959232</v>
      </c>
      <c r="Q538" s="43">
        <v>17.559964999999998</v>
      </c>
      <c r="R538" s="43">
        <v>21.350121999999999</v>
      </c>
      <c r="S538" s="43">
        <v>22.142672999999998</v>
      </c>
      <c r="T538" s="43">
        <v>23.102335</v>
      </c>
      <c r="U538" s="43">
        <v>21.350121999999999</v>
      </c>
      <c r="V538" s="43">
        <v>24.922495000000001</v>
      </c>
      <c r="W538" s="43">
        <v>23.926054000000001</v>
      </c>
      <c r="X538" s="43">
        <v>26.263680999999998</v>
      </c>
      <c r="Y538" s="43">
        <v>70</v>
      </c>
      <c r="AA538">
        <f t="shared" si="186"/>
        <v>41687.57</v>
      </c>
      <c r="AB538" t="str">
        <f t="shared" si="187"/>
        <v>41687Leandro81</v>
      </c>
      <c r="AC538" s="52">
        <v>41687</v>
      </c>
      <c r="AD538" s="53" t="s">
        <v>28</v>
      </c>
      <c r="AE538" s="51">
        <v>81</v>
      </c>
      <c r="AF538" s="51" t="str">
        <f t="shared" si="188"/>
        <v/>
      </c>
      <c r="AG538" s="51" t="str">
        <f t="shared" si="189"/>
        <v>N/A</v>
      </c>
      <c r="AH538" s="51" t="str">
        <f t="shared" si="190"/>
        <v>N/A</v>
      </c>
      <c r="AI538" s="51">
        <f t="shared" si="191"/>
        <v>20.02089506112808</v>
      </c>
      <c r="AJ538" s="51">
        <f t="shared" si="192"/>
        <v>30.031108717450216</v>
      </c>
      <c r="AK538" s="51">
        <f t="shared" si="193"/>
        <v>24.08983915959962</v>
      </c>
      <c r="AL538" s="51">
        <f t="shared" si="194"/>
        <v>22.833715895611057</v>
      </c>
      <c r="AM538" s="51">
        <f t="shared" si="195"/>
        <v>19.619011050147236</v>
      </c>
      <c r="AN538" s="51">
        <f t="shared" si="196"/>
        <v>14.059499636295554</v>
      </c>
      <c r="AO538" s="51">
        <f t="shared" si="197"/>
        <v>14.785335681303614</v>
      </c>
      <c r="AP538" s="51">
        <f t="shared" si="198"/>
        <v>22.404094130700372</v>
      </c>
      <c r="AQ538" s="51">
        <f t="shared" si="199"/>
        <v>25.185091075813251</v>
      </c>
      <c r="AR538" s="51">
        <f t="shared" si="200"/>
        <v>25.250321664335946</v>
      </c>
      <c r="AS538" s="51">
        <f t="shared" si="201"/>
        <v>24.410347195130651</v>
      </c>
      <c r="AT538" s="51">
        <f t="shared" si="202"/>
        <v>26.439843088011564</v>
      </c>
      <c r="AU538" s="51">
        <f t="shared" si="203"/>
        <v>30.246107040112751</v>
      </c>
      <c r="AV538" s="51">
        <f t="shared" si="204"/>
        <v>36.876474660068979</v>
      </c>
      <c r="AY538">
        <v>41697</v>
      </c>
      <c r="AZ538">
        <v>41697.64</v>
      </c>
      <c r="BA538" t="s">
        <v>29</v>
      </c>
      <c r="BB538" s="1">
        <f t="shared" si="185"/>
        <v>41697</v>
      </c>
    </row>
    <row r="539" spans="1:54">
      <c r="A539" t="str">
        <f t="shared" si="205"/>
        <v>42261Fábio70</v>
      </c>
      <c r="B539" s="48">
        <v>42261.510625000003</v>
      </c>
      <c r="C539" s="48">
        <f t="shared" si="206"/>
        <v>42261</v>
      </c>
      <c r="D539" s="48" t="s">
        <v>31</v>
      </c>
      <c r="E539" s="49">
        <f t="shared" si="207"/>
        <v>70</v>
      </c>
      <c r="F539" s="48"/>
      <c r="G539" s="49" t="e">
        <f>VLOOKUP(C539,#REF!,2,0)</f>
        <v>#REF!</v>
      </c>
      <c r="H539" s="48"/>
      <c r="I539" s="43">
        <v>0</v>
      </c>
      <c r="J539" s="43">
        <v>0.446905</v>
      </c>
      <c r="K539" s="43">
        <v>22.343050000000002</v>
      </c>
      <c r="L539" s="43">
        <v>22.898644999999998</v>
      </c>
      <c r="M539" s="43">
        <v>22.242746</v>
      </c>
      <c r="N539" s="43">
        <v>19.478639999999999</v>
      </c>
      <c r="O539" s="43">
        <v>20.236034</v>
      </c>
      <c r="P539" s="43">
        <v>20.236034</v>
      </c>
      <c r="Q539" s="43">
        <v>16.942883999999999</v>
      </c>
      <c r="R539" s="43">
        <v>20.813578</v>
      </c>
      <c r="S539" s="43">
        <v>21.596231</v>
      </c>
      <c r="T539" s="43">
        <v>22.393265</v>
      </c>
      <c r="U539" s="43">
        <v>20.862079999999999</v>
      </c>
      <c r="V539" s="43">
        <v>23.770520999999999</v>
      </c>
      <c r="W539" s="43">
        <v>22.847866</v>
      </c>
      <c r="X539" s="43">
        <v>24.975517</v>
      </c>
      <c r="Y539" s="43">
        <v>70</v>
      </c>
      <c r="AA539">
        <f t="shared" si="186"/>
        <v>41692.46</v>
      </c>
      <c r="AB539" t="str">
        <f t="shared" si="187"/>
        <v>41692Leandro81</v>
      </c>
      <c r="AC539" s="52">
        <v>41692</v>
      </c>
      <c r="AD539" s="53" t="s">
        <v>28</v>
      </c>
      <c r="AE539" s="51">
        <v>81</v>
      </c>
      <c r="AF539" s="51" t="str">
        <f t="shared" si="188"/>
        <v/>
      </c>
      <c r="AG539" s="51" t="str">
        <f t="shared" si="189"/>
        <v>N/A</v>
      </c>
      <c r="AH539" s="51" t="str">
        <f t="shared" si="190"/>
        <v>N/A</v>
      </c>
      <c r="AI539" s="51">
        <f t="shared" si="191"/>
        <v>15.48139517045689</v>
      </c>
      <c r="AJ539" s="51">
        <f t="shared" si="192"/>
        <v>26.439843088011564</v>
      </c>
      <c r="AK539" s="51">
        <f t="shared" si="193"/>
        <v>23.019922013620036</v>
      </c>
      <c r="AL539" s="51">
        <f t="shared" si="194"/>
        <v>23.584444756164913</v>
      </c>
      <c r="AM539" s="51">
        <f t="shared" si="195"/>
        <v>19.676388935109092</v>
      </c>
      <c r="AN539" s="51">
        <f t="shared" si="196"/>
        <v>13.26124981051843</v>
      </c>
      <c r="AO539" s="51">
        <f t="shared" si="197"/>
        <v>13.87004247363417</v>
      </c>
      <c r="AP539" s="51">
        <f t="shared" si="198"/>
        <v>21.373970189116459</v>
      </c>
      <c r="AQ539" s="51">
        <f t="shared" si="199"/>
        <v>23.457378961404295</v>
      </c>
      <c r="AR539" s="51">
        <f t="shared" si="200"/>
        <v>23.522034405505657</v>
      </c>
      <c r="AS539" s="51">
        <f t="shared" si="201"/>
        <v>22.281407616218882</v>
      </c>
      <c r="AT539" s="51">
        <f t="shared" si="202"/>
        <v>25.185091075813251</v>
      </c>
      <c r="AU539" s="51">
        <f t="shared" si="203"/>
        <v>29.253310661859192</v>
      </c>
      <c r="AV539" s="51">
        <f t="shared" si="204"/>
        <v>35.777143019464752</v>
      </c>
      <c r="AY539">
        <v>41711</v>
      </c>
      <c r="AZ539">
        <v>41711.589999999997</v>
      </c>
      <c r="BA539" t="s">
        <v>29</v>
      </c>
      <c r="BB539" s="1">
        <f t="shared" si="185"/>
        <v>41711</v>
      </c>
    </row>
    <row r="540" spans="1:54">
      <c r="A540" t="str">
        <f t="shared" si="205"/>
        <v>42263Fábio70</v>
      </c>
      <c r="B540" s="48">
        <v>42263.484432870369</v>
      </c>
      <c r="C540" s="48">
        <f t="shared" si="206"/>
        <v>42263</v>
      </c>
      <c r="D540" s="48" t="s">
        <v>31</v>
      </c>
      <c r="E540" s="49">
        <f t="shared" si="207"/>
        <v>70</v>
      </c>
      <c r="F540" s="48"/>
      <c r="G540" s="49" t="e">
        <f>VLOOKUP(C540,#REF!,2,0)</f>
        <v>#REF!</v>
      </c>
      <c r="H540" s="48"/>
      <c r="I540" s="43">
        <v>0</v>
      </c>
      <c r="J540" s="43">
        <v>0.10594000000000001</v>
      </c>
      <c r="K540" s="43">
        <v>21.350121999999999</v>
      </c>
      <c r="L540" s="43">
        <v>22.042797</v>
      </c>
      <c r="M540" s="43">
        <v>21.399222999999999</v>
      </c>
      <c r="N540" s="43">
        <v>19.059010000000001</v>
      </c>
      <c r="O540" s="43">
        <v>19.808230999999999</v>
      </c>
      <c r="P540" s="43">
        <v>19.997803000000001</v>
      </c>
      <c r="Q540" s="43">
        <v>16.509063999999999</v>
      </c>
      <c r="R540" s="43">
        <v>20.379653999999999</v>
      </c>
      <c r="S540" s="43">
        <v>21.007883</v>
      </c>
      <c r="T540" s="43">
        <v>21.794146999999999</v>
      </c>
      <c r="U540" s="43">
        <v>20.140577</v>
      </c>
      <c r="V540" s="43">
        <v>23.409599</v>
      </c>
      <c r="W540" s="43">
        <v>22.192657000000001</v>
      </c>
      <c r="X540" s="43">
        <v>24.290852000000001</v>
      </c>
      <c r="Y540" s="43">
        <v>70</v>
      </c>
      <c r="AA540">
        <f t="shared" si="186"/>
        <v>41697.64</v>
      </c>
      <c r="AB540" t="str">
        <f t="shared" si="187"/>
        <v>41697Leandro81</v>
      </c>
      <c r="AC540" s="52">
        <v>41697</v>
      </c>
      <c r="AD540" s="53" t="s">
        <v>28</v>
      </c>
      <c r="AE540" s="51">
        <v>81</v>
      </c>
      <c r="AF540" s="51" t="str">
        <f t="shared" si="188"/>
        <v/>
      </c>
      <c r="AG540" s="51" t="str">
        <f t="shared" si="189"/>
        <v>N/A</v>
      </c>
      <c r="AH540" s="51" t="str">
        <f t="shared" si="190"/>
        <v>N/A</v>
      </c>
      <c r="AI540" s="51">
        <f t="shared" si="191"/>
        <v>10.124808638237417</v>
      </c>
      <c r="AJ540" s="51">
        <f t="shared" si="192"/>
        <v>25.843067567148548</v>
      </c>
      <c r="AK540" s="51">
        <f t="shared" si="193"/>
        <v>23.271244224023039</v>
      </c>
      <c r="AL540" s="51">
        <f t="shared" si="194"/>
        <v>22.648608032144889</v>
      </c>
      <c r="AM540" s="51">
        <f t="shared" si="195"/>
        <v>19.504591101871714</v>
      </c>
      <c r="AN540" s="51">
        <f t="shared" si="196"/>
        <v>13.354650841363981</v>
      </c>
      <c r="AO540" s="51">
        <f t="shared" si="197"/>
        <v>13.917277664466525</v>
      </c>
      <c r="AP540" s="51">
        <f t="shared" si="198"/>
        <v>21.016210334362221</v>
      </c>
      <c r="AQ540" s="51">
        <f t="shared" si="199"/>
        <v>23.20705070867184</v>
      </c>
      <c r="AR540" s="51">
        <f t="shared" si="200"/>
        <v>23.019922013620036</v>
      </c>
      <c r="AS540" s="51">
        <f t="shared" si="201"/>
        <v>21.975313970293982</v>
      </c>
      <c r="AT540" s="51">
        <f t="shared" si="202"/>
        <v>24.602517203561465</v>
      </c>
      <c r="AU540" s="51">
        <f t="shared" si="203"/>
        <v>28.762437188833452</v>
      </c>
      <c r="AV540" s="51">
        <f t="shared" si="204"/>
        <v>35.467123067011158</v>
      </c>
      <c r="AY540">
        <v>41726</v>
      </c>
      <c r="AZ540">
        <v>41726.660000000003</v>
      </c>
      <c r="BA540" t="s">
        <v>30</v>
      </c>
      <c r="BB540" s="1">
        <f t="shared" si="185"/>
        <v>41726</v>
      </c>
    </row>
    <row r="541" spans="1:54">
      <c r="A541" t="str">
        <f t="shared" si="205"/>
        <v>42265Fábio70</v>
      </c>
      <c r="B541" s="48">
        <v>42265.495648148149</v>
      </c>
      <c r="C541" s="48">
        <f t="shared" si="206"/>
        <v>42265</v>
      </c>
      <c r="D541" s="48" t="s">
        <v>31</v>
      </c>
      <c r="E541" s="49">
        <f t="shared" si="207"/>
        <v>70</v>
      </c>
      <c r="F541" s="48"/>
      <c r="G541" s="49" t="e">
        <f>VLOOKUP(C541,#REF!,2,0)</f>
        <v>#REF!</v>
      </c>
      <c r="H541" s="48"/>
      <c r="I541" s="43">
        <v>0</v>
      </c>
      <c r="J541" s="43">
        <v>3.3634999999999998E-2</v>
      </c>
      <c r="K541" s="43">
        <v>19.198360000000001</v>
      </c>
      <c r="L541" s="43">
        <v>20.959232</v>
      </c>
      <c r="M541" s="43">
        <v>20.33173</v>
      </c>
      <c r="N541" s="43">
        <v>17.962595</v>
      </c>
      <c r="O541" s="43">
        <v>18.598167</v>
      </c>
      <c r="P541" s="43">
        <v>18.506699000000001</v>
      </c>
      <c r="Q541" s="43">
        <v>15.325142</v>
      </c>
      <c r="R541" s="43">
        <v>19.525558</v>
      </c>
      <c r="S541" s="43">
        <v>20.33173</v>
      </c>
      <c r="T541" s="43">
        <v>21.399222999999999</v>
      </c>
      <c r="U541" s="43">
        <v>19.478639999999999</v>
      </c>
      <c r="V541" s="43">
        <v>22.343050000000002</v>
      </c>
      <c r="W541" s="43">
        <v>21.546894000000002</v>
      </c>
      <c r="X541" s="43">
        <v>23.718826</v>
      </c>
      <c r="Y541" s="43">
        <v>70</v>
      </c>
      <c r="AA541">
        <f t="shared" si="186"/>
        <v>41711.589999999997</v>
      </c>
      <c r="AB541" t="str">
        <f t="shared" si="187"/>
        <v>41711Leandro81</v>
      </c>
      <c r="AC541" s="52">
        <v>41711</v>
      </c>
      <c r="AD541" s="53" t="s">
        <v>28</v>
      </c>
      <c r="AE541" s="51">
        <v>81</v>
      </c>
      <c r="AF541" s="51" t="str">
        <f t="shared" si="188"/>
        <v/>
      </c>
      <c r="AG541" s="51">
        <f t="shared" si="189"/>
        <v>1.9366708394580773E-6</v>
      </c>
      <c r="AH541" s="51">
        <f t="shared" si="190"/>
        <v>5.6228179510771378E-5</v>
      </c>
      <c r="AI541" s="51">
        <f t="shared" si="191"/>
        <v>10.404294415721317</v>
      </c>
      <c r="AJ541" s="51">
        <f t="shared" si="192"/>
        <v>42.442441708962924</v>
      </c>
      <c r="AK541" s="51">
        <f t="shared" si="193"/>
        <v>39.203199785224641</v>
      </c>
      <c r="AL541" s="51">
        <f t="shared" si="194"/>
        <v>41.598037923434411</v>
      </c>
      <c r="AM541" s="51">
        <f t="shared" si="195"/>
        <v>38.957482027829471</v>
      </c>
      <c r="AN541" s="51">
        <f t="shared" si="196"/>
        <v>28.762437188833452</v>
      </c>
      <c r="AO541" s="51">
        <f t="shared" si="197"/>
        <v>27.794634146367645</v>
      </c>
      <c r="AP541" s="51">
        <f t="shared" si="198"/>
        <v>37.751051712033558</v>
      </c>
      <c r="AQ541" s="51">
        <f t="shared" si="199"/>
        <v>39.122284404032307</v>
      </c>
      <c r="AR541" s="51">
        <f t="shared" si="200"/>
        <v>37.035341884762246</v>
      </c>
      <c r="AS541" s="51">
        <f t="shared" si="201"/>
        <v>30.533396404425385</v>
      </c>
      <c r="AT541" s="51">
        <f t="shared" si="202"/>
        <v>27.658165572886247</v>
      </c>
      <c r="AU541" s="51">
        <f t="shared" si="203"/>
        <v>29.322672316529104</v>
      </c>
      <c r="AV541" s="51">
        <f t="shared" si="204"/>
        <v>35.234125631414877</v>
      </c>
      <c r="AY541">
        <v>41732</v>
      </c>
      <c r="AZ541">
        <v>41732.67</v>
      </c>
      <c r="BA541" t="s">
        <v>30</v>
      </c>
      <c r="BB541" s="1">
        <f t="shared" si="185"/>
        <v>41732</v>
      </c>
    </row>
    <row r="542" spans="1:54">
      <c r="A542" t="str">
        <f t="shared" si="205"/>
        <v>42268Fábio70</v>
      </c>
      <c r="B542" s="48">
        <v>42268.486562500002</v>
      </c>
      <c r="C542" s="48">
        <f t="shared" si="206"/>
        <v>42268</v>
      </c>
      <c r="D542" s="48" t="s">
        <v>31</v>
      </c>
      <c r="E542" s="49">
        <f t="shared" si="207"/>
        <v>70</v>
      </c>
      <c r="F542" s="48"/>
      <c r="G542" s="49" t="e">
        <f>VLOOKUP(C542,#REF!,2,0)</f>
        <v>#REF!</v>
      </c>
      <c r="H542" s="48"/>
      <c r="I542" s="43">
        <v>0</v>
      </c>
      <c r="J542" s="43">
        <v>2.3862999999999999E-2</v>
      </c>
      <c r="K542" s="43">
        <v>15.700716999999999</v>
      </c>
      <c r="L542" s="43">
        <v>19.059010000000001</v>
      </c>
      <c r="M542" s="43">
        <v>18.415436</v>
      </c>
      <c r="N542" s="43">
        <v>16.080988000000001</v>
      </c>
      <c r="O542" s="43">
        <v>16.768650000000001</v>
      </c>
      <c r="P542" s="43">
        <v>16.855661000000001</v>
      </c>
      <c r="Q542" s="43">
        <v>14.067712</v>
      </c>
      <c r="R542" s="43">
        <v>18.324417</v>
      </c>
      <c r="S542" s="43">
        <v>19.151875</v>
      </c>
      <c r="T542" s="43">
        <v>20.620156999999999</v>
      </c>
      <c r="U542" s="43">
        <v>18.73584</v>
      </c>
      <c r="V542" s="43">
        <v>21.448414</v>
      </c>
      <c r="W542" s="43">
        <v>20.668424999999999</v>
      </c>
      <c r="X542" s="43">
        <v>22.645251999999999</v>
      </c>
      <c r="Y542" s="43">
        <v>70</v>
      </c>
      <c r="AA542">
        <f t="shared" si="186"/>
        <v>41726.660000000003</v>
      </c>
      <c r="AB542" t="str">
        <f t="shared" si="187"/>
        <v>41726Leandro81</v>
      </c>
      <c r="AC542" s="52">
        <v>41726</v>
      </c>
      <c r="AD542" s="53" t="s">
        <v>28</v>
      </c>
      <c r="AE542" s="51">
        <v>81</v>
      </c>
      <c r="AF542" s="51" t="str">
        <f t="shared" si="188"/>
        <v/>
      </c>
      <c r="AG542" s="51" t="str">
        <f t="shared" si="189"/>
        <v>N/A</v>
      </c>
      <c r="AH542" s="51" t="str">
        <f t="shared" si="190"/>
        <v>N/A</v>
      </c>
      <c r="AI542" s="51">
        <f t="shared" si="191"/>
        <v>3.7583233618681824</v>
      </c>
      <c r="AJ542" s="51">
        <f t="shared" si="192"/>
        <v>26.63987616391508</v>
      </c>
      <c r="AK542" s="51">
        <f t="shared" si="193"/>
        <v>25.185091075813251</v>
      </c>
      <c r="AL542" s="51">
        <f t="shared" si="194"/>
        <v>22.219053634360627</v>
      </c>
      <c r="AM542" s="51">
        <f t="shared" si="195"/>
        <v>21.733454620733948</v>
      </c>
      <c r="AN542" s="51">
        <f t="shared" si="196"/>
        <v>17.349812872391883</v>
      </c>
      <c r="AO542" s="51">
        <f t="shared" si="197"/>
        <v>16.143004089896468</v>
      </c>
      <c r="AP542" s="51">
        <f t="shared" si="198"/>
        <v>24.026629437252215</v>
      </c>
      <c r="AQ542" s="51">
        <f t="shared" si="199"/>
        <v>26.040074307289224</v>
      </c>
      <c r="AR542" s="51" t="str">
        <f t="shared" si="200"/>
        <v>N/A</v>
      </c>
      <c r="AS542" s="51" t="str">
        <f t="shared" si="201"/>
        <v>N/A</v>
      </c>
      <c r="AT542" s="51" t="str">
        <f t="shared" si="202"/>
        <v>N/A</v>
      </c>
      <c r="AU542" s="51" t="str">
        <f t="shared" si="203"/>
        <v>N/A</v>
      </c>
      <c r="AV542" s="51" t="str">
        <f t="shared" si="204"/>
        <v>N/A</v>
      </c>
      <c r="AY542">
        <v>41736</v>
      </c>
      <c r="AZ542">
        <v>41736.49</v>
      </c>
      <c r="BA542" t="s">
        <v>30</v>
      </c>
      <c r="BB542" s="1">
        <f t="shared" si="185"/>
        <v>41736</v>
      </c>
    </row>
    <row r="543" spans="1:54">
      <c r="A543" t="str">
        <f t="shared" si="205"/>
        <v>42270Fábio70</v>
      </c>
      <c r="B543" s="48">
        <v>42270.388449074075</v>
      </c>
      <c r="C543" s="48">
        <f t="shared" si="206"/>
        <v>42270</v>
      </c>
      <c r="D543" s="48" t="s">
        <v>31</v>
      </c>
      <c r="E543" s="49">
        <f t="shared" si="207"/>
        <v>70</v>
      </c>
      <c r="F543" s="48"/>
      <c r="G543" s="49" t="e">
        <f>VLOOKUP(C543,#REF!,2,0)</f>
        <v>#REF!</v>
      </c>
      <c r="H543" s="48"/>
      <c r="I543" s="43">
        <v>0</v>
      </c>
      <c r="J543" s="43">
        <v>2.7165000000000002E-2</v>
      </c>
      <c r="K543" s="43">
        <v>13.324814</v>
      </c>
      <c r="L543" s="43">
        <v>18.007636999999999</v>
      </c>
      <c r="M543" s="43">
        <v>17.559964999999998</v>
      </c>
      <c r="N543" s="43">
        <v>15.242342000000001</v>
      </c>
      <c r="O543" s="43">
        <v>15.616866</v>
      </c>
      <c r="P543" s="43">
        <v>15.574994</v>
      </c>
      <c r="Q543" s="43">
        <v>13.286296</v>
      </c>
      <c r="R543" s="43">
        <v>17.827870999999998</v>
      </c>
      <c r="S543" s="43">
        <v>18.73584</v>
      </c>
      <c r="T543" s="43">
        <v>19.855543000000001</v>
      </c>
      <c r="U543" s="43">
        <v>18.324417</v>
      </c>
      <c r="V543" s="43">
        <v>21.007883</v>
      </c>
      <c r="W543" s="43">
        <v>20.427655999999999</v>
      </c>
      <c r="X543" s="43">
        <v>22.393265</v>
      </c>
      <c r="Y543" s="43">
        <v>70</v>
      </c>
      <c r="AA543">
        <f t="shared" si="186"/>
        <v>41732.67</v>
      </c>
      <c r="AB543" t="str">
        <f t="shared" si="187"/>
        <v>41732Leandro81</v>
      </c>
      <c r="AC543" s="52">
        <v>41732</v>
      </c>
      <c r="AD543" s="53" t="s">
        <v>28</v>
      </c>
      <c r="AE543" s="51">
        <v>81</v>
      </c>
      <c r="AF543" s="51" t="str">
        <f t="shared" si="188"/>
        <v/>
      </c>
      <c r="AG543" s="51" t="str">
        <f t="shared" si="189"/>
        <v>N/A</v>
      </c>
      <c r="AH543" s="51" t="str">
        <f t="shared" si="190"/>
        <v>N/A</v>
      </c>
      <c r="AI543" s="51">
        <f t="shared" si="191"/>
        <v>25.776720178758325</v>
      </c>
      <c r="AJ543" s="51">
        <f t="shared" si="192"/>
        <v>37.351232876159472</v>
      </c>
      <c r="AK543" s="51">
        <f t="shared" si="193"/>
        <v>35.932830143967273</v>
      </c>
      <c r="AL543" s="51">
        <f t="shared" si="194"/>
        <v>38.635973909302507</v>
      </c>
      <c r="AM543" s="51">
        <f t="shared" si="195"/>
        <v>35.777143019464752</v>
      </c>
      <c r="AN543" s="51">
        <f t="shared" si="196"/>
        <v>24.925012339102864</v>
      </c>
      <c r="AO543" s="51">
        <f t="shared" si="197"/>
        <v>23.271244224023039</v>
      </c>
      <c r="AP543" s="51">
        <f t="shared" si="198"/>
        <v>29.960630635232683</v>
      </c>
      <c r="AQ543" s="51">
        <f t="shared" si="199"/>
        <v>26.843595369446891</v>
      </c>
      <c r="AR543" s="51" t="str">
        <f t="shared" si="200"/>
        <v>N/A</v>
      </c>
      <c r="AS543" s="51" t="str">
        <f t="shared" si="201"/>
        <v>N/A</v>
      </c>
      <c r="AT543" s="51" t="str">
        <f t="shared" si="202"/>
        <v>N/A</v>
      </c>
      <c r="AU543" s="51" t="str">
        <f t="shared" si="203"/>
        <v>N/A</v>
      </c>
      <c r="AV543" s="51" t="str">
        <f t="shared" si="204"/>
        <v>N/A</v>
      </c>
      <c r="AY543">
        <v>41738</v>
      </c>
      <c r="AZ543">
        <v>41738.65</v>
      </c>
      <c r="BA543" t="s">
        <v>30</v>
      </c>
      <c r="BB543" s="1">
        <f t="shared" si="185"/>
        <v>41738</v>
      </c>
    </row>
    <row r="544" spans="1:54">
      <c r="A544" t="str">
        <f t="shared" si="205"/>
        <v>42272Fábio70</v>
      </c>
      <c r="B544" s="48">
        <v>42272.510717592595</v>
      </c>
      <c r="C544" s="48">
        <f t="shared" si="206"/>
        <v>42272</v>
      </c>
      <c r="D544" s="48" t="s">
        <v>31</v>
      </c>
      <c r="E544" s="49">
        <f t="shared" si="207"/>
        <v>70</v>
      </c>
      <c r="F544" s="48"/>
      <c r="G544" s="49" t="e">
        <f>VLOOKUP(C544,#REF!,2,0)</f>
        <v>#REF!</v>
      </c>
      <c r="H544" s="48"/>
      <c r="I544" s="43">
        <v>0</v>
      </c>
      <c r="J544" s="43">
        <v>5.7369999999999999E-3</v>
      </c>
      <c r="K544" s="43">
        <v>11.578483</v>
      </c>
      <c r="L544" s="43">
        <v>15.366647</v>
      </c>
      <c r="M544" s="43">
        <v>15.616866</v>
      </c>
      <c r="N544" s="43">
        <v>13.209466000000001</v>
      </c>
      <c r="O544" s="43">
        <v>13.909534000000001</v>
      </c>
      <c r="P544" s="43">
        <v>13.909534000000001</v>
      </c>
      <c r="Q544" s="43">
        <v>11.939117</v>
      </c>
      <c r="R544" s="43">
        <v>16.725237</v>
      </c>
      <c r="S544" s="43">
        <v>17.604455999999999</v>
      </c>
      <c r="T544" s="43">
        <v>19.012678000000001</v>
      </c>
      <c r="U544" s="43">
        <v>17.604455999999999</v>
      </c>
      <c r="V544" s="43">
        <v>20.236034</v>
      </c>
      <c r="W544" s="43">
        <v>19.619548999999999</v>
      </c>
      <c r="X544" s="43">
        <v>21.399222999999999</v>
      </c>
      <c r="Y544" s="43">
        <v>70</v>
      </c>
      <c r="AA544">
        <f t="shared" si="186"/>
        <v>41736.49</v>
      </c>
      <c r="AB544" t="str">
        <f t="shared" si="187"/>
        <v>41736Leandro81</v>
      </c>
      <c r="AC544" s="52">
        <v>41736</v>
      </c>
      <c r="AD544" s="53" t="s">
        <v>28</v>
      </c>
      <c r="AE544" s="51">
        <v>81</v>
      </c>
      <c r="AF544" s="51" t="str">
        <f t="shared" si="188"/>
        <v/>
      </c>
      <c r="AG544" s="51" t="str">
        <f t="shared" si="189"/>
        <v>N/A</v>
      </c>
      <c r="AH544" s="51" t="str">
        <f t="shared" si="190"/>
        <v>N/A</v>
      </c>
      <c r="AI544" s="51">
        <f t="shared" si="191"/>
        <v>7.555825064719901</v>
      </c>
      <c r="AJ544" s="51">
        <f t="shared" si="192"/>
        <v>34.849294431697061</v>
      </c>
      <c r="AK544" s="51">
        <f t="shared" si="193"/>
        <v>33.931527946568522</v>
      </c>
      <c r="AL544" s="51">
        <f t="shared" si="194"/>
        <v>34.619139064403328</v>
      </c>
      <c r="AM544" s="51">
        <f t="shared" si="195"/>
        <v>30.175291872823745</v>
      </c>
      <c r="AN544" s="51">
        <f t="shared" si="196"/>
        <v>21.733454620733948</v>
      </c>
      <c r="AO544" s="51">
        <f t="shared" si="197"/>
        <v>20.898663553066747</v>
      </c>
      <c r="AP544" s="51">
        <f t="shared" si="198"/>
        <v>28.831122782783769</v>
      </c>
      <c r="AQ544" s="51">
        <f t="shared" si="199"/>
        <v>27.383961422551671</v>
      </c>
      <c r="AR544" s="51" t="str">
        <f t="shared" si="200"/>
        <v>N/A</v>
      </c>
      <c r="AS544" s="51" t="str">
        <f t="shared" si="201"/>
        <v>N/A</v>
      </c>
      <c r="AT544" s="51" t="str">
        <f t="shared" si="202"/>
        <v>N/A</v>
      </c>
      <c r="AU544" s="51" t="str">
        <f t="shared" si="203"/>
        <v>N/A</v>
      </c>
      <c r="AV544" s="51" t="str">
        <f t="shared" si="204"/>
        <v>N/A</v>
      </c>
      <c r="AY544">
        <v>41739</v>
      </c>
      <c r="AZ544">
        <v>41739.39</v>
      </c>
      <c r="BA544" t="s">
        <v>30</v>
      </c>
      <c r="BB544" s="1">
        <f t="shared" si="185"/>
        <v>41739</v>
      </c>
    </row>
    <row r="545" spans="1:54">
      <c r="A545" t="str">
        <f t="shared" si="205"/>
        <v>42274Fábio70</v>
      </c>
      <c r="B545" s="48">
        <v>42274.469965277778</v>
      </c>
      <c r="C545" s="48">
        <f t="shared" si="206"/>
        <v>42274</v>
      </c>
      <c r="D545" s="48" t="s">
        <v>31</v>
      </c>
      <c r="E545" s="49">
        <f t="shared" si="207"/>
        <v>70</v>
      </c>
      <c r="F545" s="48"/>
      <c r="G545" s="49" t="e">
        <f>VLOOKUP(C545,#REF!,2,0)</f>
        <v>#REF!</v>
      </c>
      <c r="H545" s="48"/>
      <c r="I545" s="43">
        <v>0</v>
      </c>
      <c r="J545" s="43">
        <v>0.73566799999999999</v>
      </c>
      <c r="K545" s="43">
        <v>21.843786000000001</v>
      </c>
      <c r="L545" s="43">
        <v>22.142672999999998</v>
      </c>
      <c r="M545" s="43">
        <v>20.959232</v>
      </c>
      <c r="N545" s="43">
        <v>15.201002000000001</v>
      </c>
      <c r="O545" s="43">
        <v>13.479445999999999</v>
      </c>
      <c r="P545" s="43">
        <v>13.830831</v>
      </c>
      <c r="Q545" s="43">
        <v>11.866526</v>
      </c>
      <c r="R545" s="43">
        <v>16.855661000000001</v>
      </c>
      <c r="S545" s="43">
        <v>17.649018999999999</v>
      </c>
      <c r="T545" s="43">
        <v>19.151875</v>
      </c>
      <c r="U545" s="43">
        <v>17.783073000000002</v>
      </c>
      <c r="V545" s="43">
        <v>20.188268999999998</v>
      </c>
      <c r="W545" s="43">
        <v>19.808230999999999</v>
      </c>
      <c r="X545" s="43">
        <v>21.546894000000002</v>
      </c>
      <c r="Y545" s="43">
        <v>70</v>
      </c>
      <c r="AA545">
        <f t="shared" si="186"/>
        <v>41738.65</v>
      </c>
      <c r="AB545" t="str">
        <f t="shared" si="187"/>
        <v>41738Leandro81</v>
      </c>
      <c r="AC545" s="52">
        <v>41738</v>
      </c>
      <c r="AD545" s="53" t="s">
        <v>28</v>
      </c>
      <c r="AE545" s="51">
        <v>81</v>
      </c>
      <c r="AF545" s="51" t="str">
        <f t="shared" si="188"/>
        <v/>
      </c>
      <c r="AG545" s="51" t="str">
        <f t="shared" si="189"/>
        <v>N/A</v>
      </c>
      <c r="AH545" s="51" t="str">
        <f t="shared" si="190"/>
        <v>N/A</v>
      </c>
      <c r="AI545" s="51">
        <f t="shared" si="191"/>
        <v>22.0372099975718</v>
      </c>
      <c r="AJ545" s="51">
        <f t="shared" si="192"/>
        <v>40.021753574366556</v>
      </c>
      <c r="AK545" s="51">
        <f t="shared" si="193"/>
        <v>37.113346205157384</v>
      </c>
      <c r="AL545" s="51">
        <f t="shared" si="194"/>
        <v>38.392641408422328</v>
      </c>
      <c r="AM545" s="51">
        <f t="shared" si="195"/>
        <v>35.856494196413479</v>
      </c>
      <c r="AN545" s="51">
        <f t="shared" si="196"/>
        <v>25.512661126435809</v>
      </c>
      <c r="AO545" s="51">
        <f t="shared" si="197"/>
        <v>24.795696076969286</v>
      </c>
      <c r="AP545" s="51">
        <f t="shared" si="198"/>
        <v>34.312719838566416</v>
      </c>
      <c r="AQ545" s="51">
        <f t="shared" si="199"/>
        <v>35.467123067011158</v>
      </c>
      <c r="AR545" s="51" t="str">
        <f t="shared" si="200"/>
        <v>N/A</v>
      </c>
      <c r="AS545" s="51" t="str">
        <f t="shared" si="201"/>
        <v>N/A</v>
      </c>
      <c r="AT545" s="51" t="str">
        <f t="shared" si="202"/>
        <v>N/A</v>
      </c>
      <c r="AU545" s="51" t="str">
        <f t="shared" si="203"/>
        <v>N/A</v>
      </c>
      <c r="AV545" s="51" t="str">
        <f t="shared" si="204"/>
        <v>N/A</v>
      </c>
      <c r="AY545">
        <v>41740</v>
      </c>
      <c r="AZ545">
        <v>41740.71</v>
      </c>
      <c r="BA545" t="s">
        <v>30</v>
      </c>
      <c r="BB545" s="1">
        <f t="shared" si="185"/>
        <v>41740</v>
      </c>
    </row>
    <row r="546" spans="1:54">
      <c r="A546" t="str">
        <f t="shared" si="205"/>
        <v>42276Fábio70</v>
      </c>
      <c r="B546" s="48">
        <v>42276.391319444447</v>
      </c>
      <c r="C546" s="48">
        <f t="shared" si="206"/>
        <v>42276</v>
      </c>
      <c r="D546" s="48" t="s">
        <v>31</v>
      </c>
      <c r="E546" s="49">
        <f t="shared" si="207"/>
        <v>70</v>
      </c>
      <c r="F546" s="48"/>
      <c r="G546" s="49" t="e">
        <f>VLOOKUP(C546,#REF!,2,0)</f>
        <v>#REF!</v>
      </c>
      <c r="H546" s="48"/>
      <c r="I546" s="43">
        <v>0</v>
      </c>
      <c r="J546" s="43">
        <v>0.53522000000000003</v>
      </c>
      <c r="K546" s="43">
        <v>21.99297</v>
      </c>
      <c r="L546" s="43">
        <v>22.847866</v>
      </c>
      <c r="M546" s="43">
        <v>22.042797</v>
      </c>
      <c r="N546" s="43">
        <v>19.338263999999999</v>
      </c>
      <c r="O546" s="43">
        <v>19.902884</v>
      </c>
      <c r="P546" s="43">
        <v>20.092924</v>
      </c>
      <c r="Q546" s="43">
        <v>16.986575999999999</v>
      </c>
      <c r="R546" s="43">
        <v>20.620156999999999</v>
      </c>
      <c r="S546" s="43">
        <v>21.350121999999999</v>
      </c>
      <c r="T546" s="43">
        <v>22.192657000000001</v>
      </c>
      <c r="U546" s="43">
        <v>20.188268999999998</v>
      </c>
      <c r="V546" s="43">
        <v>23.563955</v>
      </c>
      <c r="W546" s="43">
        <v>22.343050000000002</v>
      </c>
      <c r="X546" s="43">
        <v>24.763864999999999</v>
      </c>
      <c r="Y546" s="43">
        <v>70</v>
      </c>
      <c r="AA546">
        <f t="shared" si="186"/>
        <v>41739.39</v>
      </c>
      <c r="AB546" t="str">
        <f t="shared" si="187"/>
        <v>41739Leandro81</v>
      </c>
      <c r="AC546" s="52">
        <v>41739</v>
      </c>
      <c r="AD546" s="53" t="s">
        <v>28</v>
      </c>
      <c r="AE546" s="51">
        <v>81</v>
      </c>
      <c r="AF546" s="51" t="str">
        <f t="shared" si="188"/>
        <v/>
      </c>
      <c r="AG546" s="51" t="str">
        <f t="shared" si="189"/>
        <v>N/A</v>
      </c>
      <c r="AH546" s="51" t="str">
        <f t="shared" si="190"/>
        <v>N/A</v>
      </c>
      <c r="AI546" s="51">
        <f t="shared" si="191"/>
        <v>25.578457511247642</v>
      </c>
      <c r="AJ546" s="51">
        <f t="shared" si="192"/>
        <v>44.840943940050302</v>
      </c>
      <c r="AK546" s="51">
        <f t="shared" si="193"/>
        <v>41.265534892412319</v>
      </c>
      <c r="AL546" s="51">
        <f t="shared" si="194"/>
        <v>44.23480666802979</v>
      </c>
      <c r="AM546" s="51">
        <f t="shared" si="195"/>
        <v>40.84811171829918</v>
      </c>
      <c r="AN546" s="51">
        <f t="shared" si="196"/>
        <v>31.185825891243251</v>
      </c>
      <c r="AO546" s="51">
        <f t="shared" si="197"/>
        <v>29.676855377172963</v>
      </c>
      <c r="AP546" s="51">
        <f t="shared" si="198"/>
        <v>39.60932690166424</v>
      </c>
      <c r="AQ546" s="51">
        <f t="shared" si="199"/>
        <v>41.766757803282054</v>
      </c>
      <c r="AR546" s="51" t="str">
        <f t="shared" si="200"/>
        <v>N/A</v>
      </c>
      <c r="AS546" s="51" t="str">
        <f t="shared" si="201"/>
        <v>N/A</v>
      </c>
      <c r="AT546" s="51" t="str">
        <f t="shared" si="202"/>
        <v>N/A</v>
      </c>
      <c r="AU546" s="51" t="str">
        <f t="shared" si="203"/>
        <v>N/A</v>
      </c>
      <c r="AV546" s="51" t="str">
        <f t="shared" si="204"/>
        <v>N/A</v>
      </c>
      <c r="AY546">
        <v>41745</v>
      </c>
      <c r="AZ546">
        <v>41745.730000000003</v>
      </c>
      <c r="BA546" t="s">
        <v>30</v>
      </c>
      <c r="BB546" s="1">
        <f t="shared" si="185"/>
        <v>41745</v>
      </c>
    </row>
    <row r="547" spans="1:54">
      <c r="A547" t="str">
        <f t="shared" si="205"/>
        <v>42277Fábio70</v>
      </c>
      <c r="B547" s="48">
        <v>42277.737013888887</v>
      </c>
      <c r="C547" s="48">
        <f t="shared" si="206"/>
        <v>42277</v>
      </c>
      <c r="D547" s="48" t="s">
        <v>31</v>
      </c>
      <c r="E547" s="49">
        <f t="shared" si="207"/>
        <v>70</v>
      </c>
      <c r="F547" s="48"/>
      <c r="G547" s="49" t="e">
        <f>VLOOKUP(C547,#REF!,2,0)</f>
        <v>#REF!</v>
      </c>
      <c r="H547" s="48"/>
      <c r="I547" s="43">
        <v>0</v>
      </c>
      <c r="J547" s="43">
        <v>1.2130879999999999</v>
      </c>
      <c r="K547" s="43">
        <v>23.978010000000001</v>
      </c>
      <c r="L547" s="43">
        <v>25.188037999999999</v>
      </c>
      <c r="M547" s="43">
        <v>24.763864999999999</v>
      </c>
      <c r="N547" s="43">
        <v>22.292839000000001</v>
      </c>
      <c r="O547" s="43">
        <v>23.255731999999998</v>
      </c>
      <c r="P547" s="43">
        <v>23.102335</v>
      </c>
      <c r="Q547" s="43">
        <v>20.236034</v>
      </c>
      <c r="R547" s="43">
        <v>24.082063999999999</v>
      </c>
      <c r="S547" s="43">
        <v>25.562028999999999</v>
      </c>
      <c r="T547" s="43">
        <v>25.081669000000002</v>
      </c>
      <c r="U547" s="43">
        <v>23.615492</v>
      </c>
      <c r="V547" s="43">
        <v>26.590596999999999</v>
      </c>
      <c r="W547" s="43">
        <v>26.263680999999998</v>
      </c>
      <c r="X547" s="43">
        <v>27.805979000000001</v>
      </c>
      <c r="Y547" s="43">
        <v>70</v>
      </c>
      <c r="AA547">
        <f t="shared" si="186"/>
        <v>41740.71</v>
      </c>
      <c r="AB547" t="str">
        <f t="shared" si="187"/>
        <v>41740Leandro81</v>
      </c>
      <c r="AC547" s="52">
        <v>41740</v>
      </c>
      <c r="AD547" s="53" t="s">
        <v>28</v>
      </c>
      <c r="AE547" s="51">
        <v>81</v>
      </c>
      <c r="AF547" s="51" t="str">
        <f t="shared" si="188"/>
        <v/>
      </c>
      <c r="AG547" s="51" t="str">
        <f t="shared" si="189"/>
        <v>N/A</v>
      </c>
      <c r="AH547" s="51" t="str">
        <f t="shared" si="190"/>
        <v>N/A</v>
      </c>
      <c r="AI547" s="51">
        <f t="shared" si="191"/>
        <v>22.219053634360627</v>
      </c>
      <c r="AJ547" s="51">
        <f t="shared" si="192"/>
        <v>41.42977434327323</v>
      </c>
      <c r="AK547" s="51">
        <f t="shared" si="193"/>
        <v>37.909054595079319</v>
      </c>
      <c r="AL547" s="51">
        <f t="shared" si="194"/>
        <v>39.690914174425103</v>
      </c>
      <c r="AM547" s="51">
        <f t="shared" si="195"/>
        <v>36.402608051995017</v>
      </c>
      <c r="AN547" s="51">
        <f t="shared" si="196"/>
        <v>26.240719109506419</v>
      </c>
      <c r="AO547" s="51">
        <f t="shared" si="197"/>
        <v>24.989886479598269</v>
      </c>
      <c r="AP547" s="51">
        <f t="shared" si="198"/>
        <v>33.931527946568522</v>
      </c>
      <c r="AQ547" s="51">
        <f t="shared" si="199"/>
        <v>35.856494196413479</v>
      </c>
      <c r="AR547" s="51" t="str">
        <f t="shared" si="200"/>
        <v>N/A</v>
      </c>
      <c r="AS547" s="51" t="str">
        <f t="shared" si="201"/>
        <v>N/A</v>
      </c>
      <c r="AT547" s="51" t="str">
        <f t="shared" si="202"/>
        <v>N/A</v>
      </c>
      <c r="AU547" s="51" t="str">
        <f t="shared" si="203"/>
        <v>N/A</v>
      </c>
      <c r="AV547" s="51" t="str">
        <f t="shared" si="204"/>
        <v>N/A</v>
      </c>
      <c r="AY547">
        <v>41750</v>
      </c>
      <c r="AZ547">
        <v>41750.47</v>
      </c>
      <c r="BA547" t="s">
        <v>30</v>
      </c>
      <c r="BB547" s="1">
        <f t="shared" si="185"/>
        <v>41750</v>
      </c>
    </row>
    <row r="548" spans="1:54">
      <c r="A548" t="str">
        <f t="shared" si="205"/>
        <v>42279Fábio70</v>
      </c>
      <c r="B548" s="48">
        <v>42279.618773148148</v>
      </c>
      <c r="C548" s="48">
        <f t="shared" si="206"/>
        <v>42279</v>
      </c>
      <c r="D548" s="48" t="s">
        <v>31</v>
      </c>
      <c r="E548" s="49">
        <f t="shared" si="207"/>
        <v>70</v>
      </c>
      <c r="F548" s="48"/>
      <c r="G548" s="49" t="e">
        <f>VLOOKUP(C548,#REF!,2,0)</f>
        <v>#REF!</v>
      </c>
      <c r="H548" s="48"/>
      <c r="I548" s="43">
        <v>0</v>
      </c>
      <c r="J548" s="43">
        <v>0.47343499999999999</v>
      </c>
      <c r="K548" s="43">
        <v>21.843786000000001</v>
      </c>
      <c r="L548" s="43">
        <v>22.544284999999999</v>
      </c>
      <c r="M548" s="43">
        <v>21.794146999999999</v>
      </c>
      <c r="N548" s="43">
        <v>19.198360000000001</v>
      </c>
      <c r="O548" s="43">
        <v>19.950310000000002</v>
      </c>
      <c r="P548" s="43">
        <v>19.619548999999999</v>
      </c>
      <c r="Q548" s="43">
        <v>16.595359999999999</v>
      </c>
      <c r="R548" s="43">
        <v>20.959232</v>
      </c>
      <c r="S548" s="43">
        <v>21.154211</v>
      </c>
      <c r="T548" s="43">
        <v>22.042797</v>
      </c>
      <c r="U548" s="43">
        <v>20.523775000000001</v>
      </c>
      <c r="V548" s="43">
        <v>23.615492</v>
      </c>
      <c r="W548" s="43">
        <v>22.594749</v>
      </c>
      <c r="X548" s="43">
        <v>24.711071</v>
      </c>
      <c r="Y548" s="43">
        <v>70</v>
      </c>
      <c r="AA548">
        <f t="shared" si="186"/>
        <v>41745.730000000003</v>
      </c>
      <c r="AB548" t="str">
        <f t="shared" si="187"/>
        <v>41745Leandro81</v>
      </c>
      <c r="AC548" s="52">
        <v>41745</v>
      </c>
      <c r="AD548" s="53" t="s">
        <v>28</v>
      </c>
      <c r="AE548" s="51">
        <v>81</v>
      </c>
      <c r="AF548" s="51" t="str">
        <f t="shared" si="188"/>
        <v/>
      </c>
      <c r="AG548" s="51" t="str">
        <f t="shared" si="189"/>
        <v>N/A</v>
      </c>
      <c r="AH548" s="51" t="str">
        <f t="shared" si="190"/>
        <v>N/A</v>
      </c>
      <c r="AI548" s="51">
        <f t="shared" si="191"/>
        <v>24.474323001253534</v>
      </c>
      <c r="AJ548" s="51">
        <f t="shared" si="192"/>
        <v>42.020560767415787</v>
      </c>
      <c r="AK548" s="51">
        <f t="shared" si="193"/>
        <v>39.284226983157829</v>
      </c>
      <c r="AL548" s="51">
        <f t="shared" si="194"/>
        <v>40.681883767285562</v>
      </c>
      <c r="AM548" s="51">
        <f t="shared" si="195"/>
        <v>38.229901893123383</v>
      </c>
      <c r="AN548" s="51">
        <f t="shared" si="196"/>
        <v>28.345010577843095</v>
      </c>
      <c r="AO548" s="51">
        <f t="shared" si="197"/>
        <v>27.383961422551671</v>
      </c>
      <c r="AP548" s="51">
        <f t="shared" si="198"/>
        <v>36.402608051995017</v>
      </c>
      <c r="AQ548" s="51">
        <f t="shared" si="199"/>
        <v>38.070880302387359</v>
      </c>
      <c r="AR548" s="51" t="str">
        <f t="shared" si="200"/>
        <v>N/A</v>
      </c>
      <c r="AS548" s="51" t="str">
        <f t="shared" si="201"/>
        <v>N/A</v>
      </c>
      <c r="AT548" s="51" t="str">
        <f t="shared" si="202"/>
        <v>N/A</v>
      </c>
      <c r="AU548" s="51" t="str">
        <f t="shared" si="203"/>
        <v>N/A</v>
      </c>
      <c r="AV548" s="51" t="str">
        <f t="shared" si="204"/>
        <v>N/A</v>
      </c>
      <c r="AY548">
        <v>41752</v>
      </c>
      <c r="AZ548">
        <v>41752.629999999997</v>
      </c>
      <c r="BA548" t="s">
        <v>30</v>
      </c>
      <c r="BB548" s="1">
        <f t="shared" si="185"/>
        <v>41752</v>
      </c>
    </row>
    <row r="549" spans="1:54">
      <c r="A549" t="str">
        <f t="shared" si="205"/>
        <v>42283Fábio70</v>
      </c>
      <c r="B549" s="48">
        <v>42283.394016203703</v>
      </c>
      <c r="C549" s="48">
        <f t="shared" si="206"/>
        <v>42283</v>
      </c>
      <c r="D549" s="48" t="s">
        <v>31</v>
      </c>
      <c r="E549" s="49">
        <f t="shared" si="207"/>
        <v>70</v>
      </c>
      <c r="F549" s="48"/>
      <c r="G549" s="49" t="e">
        <f>VLOOKUP(C549,#REF!,2,0)</f>
        <v>#REF!</v>
      </c>
      <c r="H549" s="48"/>
      <c r="I549" s="43">
        <v>0</v>
      </c>
      <c r="J549" s="43">
        <v>0.26042399999999999</v>
      </c>
      <c r="K549" s="43">
        <v>19.619548999999999</v>
      </c>
      <c r="L549" s="43">
        <v>20.236034</v>
      </c>
      <c r="M549" s="43">
        <v>19.431795000000001</v>
      </c>
      <c r="N549" s="43">
        <v>17.559964999999998</v>
      </c>
      <c r="O549" s="43">
        <v>18.233629000000001</v>
      </c>
      <c r="P549" s="43">
        <v>18.324417</v>
      </c>
      <c r="Q549" s="43">
        <v>15.201002000000001</v>
      </c>
      <c r="R549" s="43">
        <v>19.151875</v>
      </c>
      <c r="S549" s="43">
        <v>19.997803000000001</v>
      </c>
      <c r="T549" s="43">
        <v>20.813578</v>
      </c>
      <c r="U549" s="43">
        <v>19.198360000000001</v>
      </c>
      <c r="V549" s="43">
        <v>22.042797</v>
      </c>
      <c r="W549" s="43">
        <v>21.154211</v>
      </c>
      <c r="X549" s="43">
        <v>23.460999999999999</v>
      </c>
      <c r="Y549" s="43">
        <v>70</v>
      </c>
      <c r="AA549">
        <f t="shared" si="186"/>
        <v>41750.47</v>
      </c>
      <c r="AB549" t="str">
        <f t="shared" si="187"/>
        <v>41750Leandro81</v>
      </c>
      <c r="AC549" s="52">
        <v>41750</v>
      </c>
      <c r="AD549" s="53" t="s">
        <v>28</v>
      </c>
      <c r="AE549" s="51">
        <v>81</v>
      </c>
      <c r="AF549" s="51" t="str">
        <f t="shared" si="188"/>
        <v/>
      </c>
      <c r="AG549" s="51" t="str">
        <f t="shared" si="189"/>
        <v>N/A</v>
      </c>
      <c r="AH549" s="51" t="str">
        <f t="shared" si="190"/>
        <v>N/A</v>
      </c>
      <c r="AI549" s="51">
        <f t="shared" si="191"/>
        <v>20.956247566401089</v>
      </c>
      <c r="AJ549" s="51">
        <f t="shared" si="192"/>
        <v>39.60932690166424</v>
      </c>
      <c r="AK549" s="51">
        <f t="shared" si="193"/>
        <v>37.035341884762246</v>
      </c>
      <c r="AL549" s="51">
        <f t="shared" si="194"/>
        <v>36.245561998426808</v>
      </c>
      <c r="AM549" s="51">
        <f t="shared" si="195"/>
        <v>33.030177882040043</v>
      </c>
      <c r="AN549" s="51">
        <f t="shared" si="196"/>
        <v>23.584444756164913</v>
      </c>
      <c r="AO549" s="51">
        <f t="shared" si="197"/>
        <v>23.271244224023039</v>
      </c>
      <c r="AP549" s="51">
        <f t="shared" si="198"/>
        <v>32.432258913868395</v>
      </c>
      <c r="AQ549" s="51">
        <f t="shared" si="199"/>
        <v>33.781697356001921</v>
      </c>
      <c r="AR549" s="51" t="str">
        <f t="shared" si="200"/>
        <v>N/A</v>
      </c>
      <c r="AS549" s="51" t="str">
        <f t="shared" si="201"/>
        <v>N/A</v>
      </c>
      <c r="AT549" s="51" t="str">
        <f t="shared" si="202"/>
        <v>N/A</v>
      </c>
      <c r="AU549" s="51" t="str">
        <f t="shared" si="203"/>
        <v>N/A</v>
      </c>
      <c r="AV549" s="51" t="str">
        <f t="shared" si="204"/>
        <v>N/A</v>
      </c>
      <c r="AY549">
        <v>41754</v>
      </c>
      <c r="AZ549">
        <v>41754.54</v>
      </c>
      <c r="BA549" t="s">
        <v>30</v>
      </c>
      <c r="BB549" s="1">
        <f t="shared" si="185"/>
        <v>41754</v>
      </c>
    </row>
    <row r="550" spans="1:54">
      <c r="A550" t="str">
        <f t="shared" si="205"/>
        <v>42286Fábio70</v>
      </c>
      <c r="B550" s="48">
        <v>42286.61859953704</v>
      </c>
      <c r="C550" s="48">
        <f t="shared" si="206"/>
        <v>42286</v>
      </c>
      <c r="D550" s="48" t="s">
        <v>31</v>
      </c>
      <c r="E550" s="49">
        <f t="shared" si="207"/>
        <v>70</v>
      </c>
      <c r="F550" s="48"/>
      <c r="G550" s="49" t="e">
        <f>VLOOKUP(C550,#REF!,2,0)</f>
        <v>#REF!</v>
      </c>
      <c r="H550" s="48"/>
      <c r="I550" s="43">
        <v>0</v>
      </c>
      <c r="J550" s="43">
        <v>2.8034E-2</v>
      </c>
      <c r="K550" s="43">
        <v>15.574994</v>
      </c>
      <c r="L550" s="43">
        <v>16.552156</v>
      </c>
      <c r="M550" s="43">
        <v>15.700716999999999</v>
      </c>
      <c r="N550" s="43">
        <v>13.635031</v>
      </c>
      <c r="O550" s="43">
        <v>15.201002000000001</v>
      </c>
      <c r="P550" s="43">
        <v>15.449805</v>
      </c>
      <c r="Q550" s="43">
        <v>12.942365000000001</v>
      </c>
      <c r="R550" s="43">
        <v>17.604455999999999</v>
      </c>
      <c r="S550" s="43">
        <v>18.506699000000001</v>
      </c>
      <c r="T550" s="43">
        <v>19.760973</v>
      </c>
      <c r="U550" s="43">
        <v>18.233629000000001</v>
      </c>
      <c r="V550" s="43">
        <v>20.813578</v>
      </c>
      <c r="W550" s="43">
        <v>20.283854000000002</v>
      </c>
      <c r="X550" s="43">
        <v>22.092701000000002</v>
      </c>
      <c r="Y550" s="43">
        <v>70</v>
      </c>
      <c r="AA550">
        <f t="shared" si="186"/>
        <v>41752.629999999997</v>
      </c>
      <c r="AB550" t="str">
        <f t="shared" si="187"/>
        <v>41752Leandro81</v>
      </c>
      <c r="AC550" s="52">
        <v>41752</v>
      </c>
      <c r="AD550" s="53" t="s">
        <v>28</v>
      </c>
      <c r="AE550" s="51">
        <v>81</v>
      </c>
      <c r="AF550" s="51" t="str">
        <f t="shared" si="188"/>
        <v/>
      </c>
      <c r="AG550" s="51" t="str">
        <f t="shared" si="189"/>
        <v>N/A</v>
      </c>
      <c r="AH550" s="51" t="str">
        <f t="shared" si="190"/>
        <v>N/A</v>
      </c>
      <c r="AI550" s="51">
        <f t="shared" si="191"/>
        <v>9.9660212071441077</v>
      </c>
      <c r="AJ550" s="51">
        <f t="shared" si="192"/>
        <v>40.103907664553084</v>
      </c>
      <c r="AK550" s="51">
        <f t="shared" si="193"/>
        <v>39.939712082798962</v>
      </c>
      <c r="AL550" s="51">
        <f t="shared" si="194"/>
        <v>39.446617140753638</v>
      </c>
      <c r="AM550" s="51">
        <f t="shared" si="195"/>
        <v>35.312669820468869</v>
      </c>
      <c r="AN550" s="51">
        <f t="shared" si="196"/>
        <v>24.989886479598269</v>
      </c>
      <c r="AO550" s="51">
        <f t="shared" si="197"/>
        <v>23.20705070867184</v>
      </c>
      <c r="AP550" s="51">
        <f t="shared" si="198"/>
        <v>33.177773243229012</v>
      </c>
      <c r="AQ550" s="51">
        <f t="shared" si="199"/>
        <v>34.467283693384729</v>
      </c>
      <c r="AR550" s="51" t="str">
        <f t="shared" si="200"/>
        <v>N/A</v>
      </c>
      <c r="AS550" s="51" t="str">
        <f t="shared" si="201"/>
        <v>N/A</v>
      </c>
      <c r="AT550" s="51" t="str">
        <f t="shared" si="202"/>
        <v>N/A</v>
      </c>
      <c r="AU550" s="51" t="str">
        <f t="shared" si="203"/>
        <v>N/A</v>
      </c>
      <c r="AV550" s="51" t="str">
        <f t="shared" si="204"/>
        <v>N/A</v>
      </c>
      <c r="AY550">
        <v>41757</v>
      </c>
      <c r="AZ550">
        <v>41757.46</v>
      </c>
      <c r="BA550" t="s">
        <v>30</v>
      </c>
      <c r="BB550" s="1">
        <f t="shared" si="185"/>
        <v>41757</v>
      </c>
    </row>
    <row r="551" spans="1:54">
      <c r="A551" t="str">
        <f t="shared" si="205"/>
        <v>42290Fábio70</v>
      </c>
      <c r="B551" s="48">
        <v>42290.504236111112</v>
      </c>
      <c r="C551" s="48">
        <f t="shared" si="206"/>
        <v>42290</v>
      </c>
      <c r="D551" s="48" t="s">
        <v>31</v>
      </c>
      <c r="E551" s="49">
        <f t="shared" si="207"/>
        <v>70</v>
      </c>
      <c r="F551" s="48"/>
      <c r="G551" s="49" t="e">
        <f>VLOOKUP(C551,#REF!,2,0)</f>
        <v>#REF!</v>
      </c>
      <c r="H551" s="48"/>
      <c r="I551" s="43">
        <v>0</v>
      </c>
      <c r="J551" s="43">
        <v>0.66665300000000005</v>
      </c>
      <c r="K551" s="43">
        <v>19.902884</v>
      </c>
      <c r="L551" s="43">
        <v>20.427655999999999</v>
      </c>
      <c r="M551" s="43">
        <v>19.291584</v>
      </c>
      <c r="N551" s="43">
        <v>16.812135999999999</v>
      </c>
      <c r="O551" s="43">
        <v>17.294121000000001</v>
      </c>
      <c r="P551" s="43">
        <v>17.559964999999998</v>
      </c>
      <c r="Q551" s="43">
        <v>14.266698999999999</v>
      </c>
      <c r="R551" s="43">
        <v>18.369890000000002</v>
      </c>
      <c r="S551" s="43">
        <v>18.78182</v>
      </c>
      <c r="T551" s="43">
        <v>19.619548999999999</v>
      </c>
      <c r="U551" s="43">
        <v>18.007636999999999</v>
      </c>
      <c r="V551" s="43">
        <v>20.475697</v>
      </c>
      <c r="W551" s="43">
        <v>19.808230999999999</v>
      </c>
      <c r="X551" s="43">
        <v>21.497633</v>
      </c>
      <c r="Y551" s="43">
        <v>70</v>
      </c>
      <c r="AA551">
        <f t="shared" si="186"/>
        <v>41754.54</v>
      </c>
      <c r="AB551" t="str">
        <f t="shared" si="187"/>
        <v>41754Leandro81</v>
      </c>
      <c r="AC551" s="52">
        <v>41754</v>
      </c>
      <c r="AD551" s="53" t="s">
        <v>28</v>
      </c>
      <c r="AE551" s="51">
        <v>81</v>
      </c>
      <c r="AF551" s="51" t="str">
        <f t="shared" si="188"/>
        <v/>
      </c>
      <c r="AG551" s="51" t="str">
        <f t="shared" si="189"/>
        <v>N/A</v>
      </c>
      <c r="AH551" s="51" t="str">
        <f t="shared" si="190"/>
        <v>N/A</v>
      </c>
      <c r="AI551" s="51">
        <f t="shared" si="191"/>
        <v>24.155654460829485</v>
      </c>
      <c r="AJ551" s="51">
        <f t="shared" si="192"/>
        <v>43.547386195817019</v>
      </c>
      <c r="AK551" s="51">
        <f t="shared" si="193"/>
        <v>39.36536607570833</v>
      </c>
      <c r="AL551" s="51">
        <f t="shared" si="194"/>
        <v>40.103907664553084</v>
      </c>
      <c r="AM551" s="51">
        <f t="shared" si="195"/>
        <v>36.088969583022212</v>
      </c>
      <c r="AN551" s="51">
        <f t="shared" si="196"/>
        <v>25.512661126435809</v>
      </c>
      <c r="AO551" s="51">
        <f t="shared" si="197"/>
        <v>23.774625204109729</v>
      </c>
      <c r="AP551" s="51">
        <f t="shared" si="198"/>
        <v>32.655651188840409</v>
      </c>
      <c r="AQ551" s="51">
        <f t="shared" si="199"/>
        <v>32.880069909578808</v>
      </c>
      <c r="AR551" s="51" t="str">
        <f t="shared" si="200"/>
        <v>N/A</v>
      </c>
      <c r="AS551" s="51" t="str">
        <f t="shared" si="201"/>
        <v>N/A</v>
      </c>
      <c r="AT551" s="51" t="str">
        <f t="shared" si="202"/>
        <v>N/A</v>
      </c>
      <c r="AU551" s="51" t="str">
        <f t="shared" si="203"/>
        <v>N/A</v>
      </c>
      <c r="AV551" s="51" t="str">
        <f t="shared" si="204"/>
        <v>N/A</v>
      </c>
      <c r="AY551">
        <v>41759</v>
      </c>
      <c r="AZ551">
        <v>41759.56</v>
      </c>
      <c r="BA551" t="s">
        <v>30</v>
      </c>
      <c r="BB551" s="1">
        <f t="shared" si="185"/>
        <v>41759</v>
      </c>
    </row>
    <row r="552" spans="1:54">
      <c r="A552" t="str">
        <f t="shared" si="205"/>
        <v>42291Fábio70</v>
      </c>
      <c r="B552" s="48">
        <v>42291.703831018516</v>
      </c>
      <c r="C552" s="48">
        <f t="shared" si="206"/>
        <v>42291</v>
      </c>
      <c r="D552" s="48" t="s">
        <v>31</v>
      </c>
      <c r="E552" s="49">
        <f t="shared" si="207"/>
        <v>70</v>
      </c>
      <c r="F552" s="48"/>
      <c r="G552" s="49" t="e">
        <f>VLOOKUP(C552,#REF!,2,0)</f>
        <v>#REF!</v>
      </c>
      <c r="H552" s="48"/>
      <c r="I552" s="43">
        <v>0</v>
      </c>
      <c r="J552" s="43">
        <v>0.228436</v>
      </c>
      <c r="K552" s="43">
        <v>19.012678000000001</v>
      </c>
      <c r="L552" s="43">
        <v>19.012678000000001</v>
      </c>
      <c r="M552" s="43">
        <v>17.872714999999999</v>
      </c>
      <c r="N552" s="43">
        <v>15.491481</v>
      </c>
      <c r="O552" s="43">
        <v>16.208808999999999</v>
      </c>
      <c r="P552" s="43">
        <v>16.422965999999999</v>
      </c>
      <c r="Q552" s="43">
        <v>13.479445999999999</v>
      </c>
      <c r="R552" s="43">
        <v>17.917631</v>
      </c>
      <c r="S552" s="43">
        <v>18.324417</v>
      </c>
      <c r="T552" s="43">
        <v>19.478639999999999</v>
      </c>
      <c r="U552" s="43">
        <v>17.783073000000002</v>
      </c>
      <c r="V552" s="43">
        <v>20.045342999999999</v>
      </c>
      <c r="W552" s="43">
        <v>19.713774000000001</v>
      </c>
      <c r="X552" s="43">
        <v>21.154211</v>
      </c>
      <c r="Y552" s="43">
        <v>70</v>
      </c>
      <c r="AA552">
        <f t="shared" si="186"/>
        <v>41757.46</v>
      </c>
      <c r="AB552" t="str">
        <f t="shared" si="187"/>
        <v>41757Leandro81</v>
      </c>
      <c r="AC552" s="52">
        <v>41757</v>
      </c>
      <c r="AD552" s="53" t="s">
        <v>28</v>
      </c>
      <c r="AE552" s="51">
        <v>81</v>
      </c>
      <c r="AF552" s="51" t="str">
        <f t="shared" si="188"/>
        <v/>
      </c>
      <c r="AG552" s="51" t="str">
        <f t="shared" si="189"/>
        <v>N/A</v>
      </c>
      <c r="AH552" s="51" t="str">
        <f t="shared" si="190"/>
        <v>N/A</v>
      </c>
      <c r="AI552" s="51">
        <f t="shared" si="191"/>
        <v>12.533229134995231</v>
      </c>
      <c r="AJ552" s="51">
        <f t="shared" si="192"/>
        <v>40.931395720768784</v>
      </c>
      <c r="AK552" s="51">
        <f t="shared" si="193"/>
        <v>38.472545008275063</v>
      </c>
      <c r="AL552" s="51">
        <f t="shared" si="194"/>
        <v>38.552559717758321</v>
      </c>
      <c r="AM552" s="51">
        <f t="shared" si="195"/>
        <v>35.002272217801462</v>
      </c>
      <c r="AN552" s="51">
        <f t="shared" si="196"/>
        <v>24.795696076969286</v>
      </c>
      <c r="AO552" s="51">
        <f t="shared" si="197"/>
        <v>23.522034405505657</v>
      </c>
      <c r="AP552" s="51">
        <f t="shared" si="198"/>
        <v>32.506571542122735</v>
      </c>
      <c r="AQ552" s="51">
        <f t="shared" si="199"/>
        <v>32.880069909578808</v>
      </c>
      <c r="AR552" s="51" t="str">
        <f t="shared" si="200"/>
        <v>N/A</v>
      </c>
      <c r="AS552" s="51" t="str">
        <f t="shared" si="201"/>
        <v>N/A</v>
      </c>
      <c r="AT552" s="51" t="str">
        <f t="shared" si="202"/>
        <v>N/A</v>
      </c>
      <c r="AU552" s="51" t="str">
        <f t="shared" si="203"/>
        <v>N/A</v>
      </c>
      <c r="AV552" s="51" t="str">
        <f t="shared" si="204"/>
        <v>N/A</v>
      </c>
      <c r="AY552">
        <v>41760</v>
      </c>
      <c r="AZ552">
        <v>41760.43</v>
      </c>
      <c r="BA552" t="s">
        <v>30</v>
      </c>
      <c r="BB552" s="1">
        <f t="shared" si="185"/>
        <v>41760</v>
      </c>
    </row>
    <row r="553" spans="1:54">
      <c r="A553" t="str">
        <f t="shared" si="205"/>
        <v>42293Fábio70</v>
      </c>
      <c r="B553" s="48">
        <v>42293.620972222219</v>
      </c>
      <c r="C553" s="48">
        <f t="shared" si="206"/>
        <v>42293</v>
      </c>
      <c r="D553" s="48" t="s">
        <v>31</v>
      </c>
      <c r="E553" s="49">
        <f t="shared" si="207"/>
        <v>70</v>
      </c>
      <c r="F553" s="48"/>
      <c r="G553" s="49" t="e">
        <f>VLOOKUP(C553,#REF!,2,0)</f>
        <v>#REF!</v>
      </c>
      <c r="H553" s="48"/>
      <c r="I553" s="43">
        <v>0</v>
      </c>
      <c r="J553" s="43">
        <v>9.7820000000000004E-2</v>
      </c>
      <c r="K553" s="43">
        <v>16.208808999999999</v>
      </c>
      <c r="L553" s="43">
        <v>16.638573000000001</v>
      </c>
      <c r="M553" s="43">
        <v>15.616866</v>
      </c>
      <c r="N553" s="43">
        <v>13.171124000000001</v>
      </c>
      <c r="O553" s="43">
        <v>13.988498999999999</v>
      </c>
      <c r="P553" s="43">
        <v>14.709673</v>
      </c>
      <c r="Q553" s="43">
        <v>12.158357000000001</v>
      </c>
      <c r="R553" s="43">
        <v>16.899239999999999</v>
      </c>
      <c r="S553" s="43">
        <v>17.783073000000002</v>
      </c>
      <c r="T553" s="43">
        <v>19.105416999999999</v>
      </c>
      <c r="U553" s="43">
        <v>17.559964999999998</v>
      </c>
      <c r="V553" s="43">
        <v>19.902884</v>
      </c>
      <c r="W553" s="43">
        <v>19.525558</v>
      </c>
      <c r="X553" s="43">
        <v>20.813578</v>
      </c>
      <c r="Y553" s="43">
        <v>70</v>
      </c>
      <c r="AA553">
        <f t="shared" si="186"/>
        <v>41759.56</v>
      </c>
      <c r="AB553" t="str">
        <f t="shared" si="187"/>
        <v>41759Leandro81</v>
      </c>
      <c r="AC553" s="52">
        <v>41759</v>
      </c>
      <c r="AD553" s="53" t="s">
        <v>28</v>
      </c>
      <c r="AE553" s="51">
        <v>81</v>
      </c>
      <c r="AF553" s="51" t="str">
        <f t="shared" si="188"/>
        <v/>
      </c>
      <c r="AG553" s="51" t="str">
        <f t="shared" si="189"/>
        <v>N/A</v>
      </c>
      <c r="AH553" s="51" t="str">
        <f t="shared" si="190"/>
        <v>N/A</v>
      </c>
      <c r="AI553" s="51">
        <f t="shared" si="191"/>
        <v>11.741732149402987</v>
      </c>
      <c r="AJ553" s="51">
        <f t="shared" si="192"/>
        <v>40.51623926137092</v>
      </c>
      <c r="AK553" s="51">
        <f t="shared" si="193"/>
        <v>37.191460295730536</v>
      </c>
      <c r="AL553" s="51">
        <f t="shared" si="194"/>
        <v>37.429681257237121</v>
      </c>
      <c r="AM553" s="51">
        <f t="shared" si="195"/>
        <v>33.62931269179915</v>
      </c>
      <c r="AN553" s="51">
        <f t="shared" si="196"/>
        <v>23.64696572414719</v>
      </c>
      <c r="AO553" s="51">
        <f t="shared" si="197"/>
        <v>22.897306562415068</v>
      </c>
      <c r="AP553" s="51">
        <f t="shared" si="198"/>
        <v>31.403447314375562</v>
      </c>
      <c r="AQ553" s="51">
        <f t="shared" si="199"/>
        <v>32.655651188840409</v>
      </c>
      <c r="AR553" s="51" t="str">
        <f t="shared" si="200"/>
        <v>N/A</v>
      </c>
      <c r="AS553" s="51" t="str">
        <f t="shared" si="201"/>
        <v>N/A</v>
      </c>
      <c r="AT553" s="51" t="str">
        <f t="shared" si="202"/>
        <v>N/A</v>
      </c>
      <c r="AU553" s="51" t="str">
        <f t="shared" si="203"/>
        <v>N/A</v>
      </c>
      <c r="AV553" s="51" t="str">
        <f t="shared" si="204"/>
        <v>N/A</v>
      </c>
      <c r="AY553">
        <v>41764</v>
      </c>
      <c r="AZ553">
        <v>41764.47</v>
      </c>
      <c r="BA553" t="s">
        <v>30</v>
      </c>
      <c r="BB553" s="1">
        <f t="shared" si="185"/>
        <v>41764</v>
      </c>
    </row>
    <row r="554" spans="1:54">
      <c r="A554" t="str">
        <f t="shared" si="205"/>
        <v>42296Fábio70</v>
      </c>
      <c r="B554" s="48">
        <v>42296.337071759262</v>
      </c>
      <c r="C554" s="48">
        <f t="shared" si="206"/>
        <v>42296</v>
      </c>
      <c r="D554" s="48" t="s">
        <v>31</v>
      </c>
      <c r="E554" s="49">
        <f t="shared" si="207"/>
        <v>70</v>
      </c>
      <c r="F554" s="48"/>
      <c r="G554" s="49" t="e">
        <f>VLOOKUP(C554,#REF!,2,0)</f>
        <v>#REF!</v>
      </c>
      <c r="H554" s="48"/>
      <c r="I554" s="43">
        <v>0</v>
      </c>
      <c r="J554" s="43">
        <v>1.4968E-2</v>
      </c>
      <c r="K554" s="43">
        <v>11.578483</v>
      </c>
      <c r="L554" s="43">
        <v>14.426985</v>
      </c>
      <c r="M554" s="43">
        <v>13.67408</v>
      </c>
      <c r="N554" s="43">
        <v>11.542764</v>
      </c>
      <c r="O554" s="43">
        <v>12.085049</v>
      </c>
      <c r="P554" s="43">
        <v>12.904436</v>
      </c>
      <c r="Q554" s="43">
        <v>10.634308000000001</v>
      </c>
      <c r="R554" s="43">
        <v>15.118537999999999</v>
      </c>
      <c r="S554" s="43">
        <v>16.294301999999998</v>
      </c>
      <c r="T554" s="43">
        <v>17.872714999999999</v>
      </c>
      <c r="U554" s="43">
        <v>16.812135999999999</v>
      </c>
      <c r="V554" s="43">
        <v>19.151875</v>
      </c>
      <c r="W554" s="43">
        <v>18.966383</v>
      </c>
      <c r="X554" s="43">
        <v>20.620156999999999</v>
      </c>
      <c r="Y554" s="43">
        <v>70</v>
      </c>
      <c r="AA554">
        <f t="shared" si="186"/>
        <v>41760.43</v>
      </c>
      <c r="AB554" t="str">
        <f t="shared" si="187"/>
        <v>41760Leandro81</v>
      </c>
      <c r="AC554" s="52">
        <v>41760</v>
      </c>
      <c r="AD554" s="53" t="s">
        <v>28</v>
      </c>
      <c r="AE554" s="51">
        <v>81</v>
      </c>
      <c r="AF554" s="51" t="str">
        <f t="shared" si="188"/>
        <v/>
      </c>
      <c r="AG554" s="51" t="str">
        <f t="shared" si="189"/>
        <v>N/A</v>
      </c>
      <c r="AH554" s="51" t="str">
        <f t="shared" si="190"/>
        <v>N/A</v>
      </c>
      <c r="AI554" s="51">
        <f t="shared" si="191"/>
        <v>21.313326536105389</v>
      </c>
      <c r="AJ554" s="51">
        <f t="shared" si="192"/>
        <v>39.775966583981919</v>
      </c>
      <c r="AK554" s="51">
        <f t="shared" si="193"/>
        <v>36.637442297713307</v>
      </c>
      <c r="AL554" s="51">
        <f t="shared" si="194"/>
        <v>36.718063720960735</v>
      </c>
      <c r="AM554" s="51">
        <f t="shared" si="195"/>
        <v>33.030177882040043</v>
      </c>
      <c r="AN554" s="51">
        <f t="shared" si="196"/>
        <v>22.833715895611057</v>
      </c>
      <c r="AO554" s="51">
        <f t="shared" si="197"/>
        <v>22.219053634360627</v>
      </c>
      <c r="AP554" s="51">
        <f t="shared" si="198"/>
        <v>30.894440146650005</v>
      </c>
      <c r="AQ554" s="51">
        <f t="shared" si="199"/>
        <v>32.136032412503269</v>
      </c>
      <c r="AR554" s="51" t="str">
        <f t="shared" si="200"/>
        <v>N/A</v>
      </c>
      <c r="AS554" s="51" t="str">
        <f t="shared" si="201"/>
        <v>N/A</v>
      </c>
      <c r="AT554" s="51" t="str">
        <f t="shared" si="202"/>
        <v>N/A</v>
      </c>
      <c r="AU554" s="51" t="str">
        <f t="shared" si="203"/>
        <v>N/A</v>
      </c>
      <c r="AV554" s="51" t="str">
        <f t="shared" si="204"/>
        <v>N/A</v>
      </c>
      <c r="AY554">
        <v>41766</v>
      </c>
      <c r="AZ554">
        <v>41766.54</v>
      </c>
      <c r="BA554" t="s">
        <v>30</v>
      </c>
      <c r="BB554" s="1">
        <f t="shared" si="185"/>
        <v>41766</v>
      </c>
    </row>
    <row r="555" spans="1:54">
      <c r="A555" t="str">
        <f t="shared" si="205"/>
        <v>42300Fábio70</v>
      </c>
      <c r="B555" s="48">
        <v>42300.593368055554</v>
      </c>
      <c r="C555" s="48">
        <f t="shared" si="206"/>
        <v>42300</v>
      </c>
      <c r="D555" s="48" t="s">
        <v>31</v>
      </c>
      <c r="E555" s="49">
        <f t="shared" si="207"/>
        <v>70</v>
      </c>
      <c r="F555" s="48"/>
      <c r="G555" s="49" t="e">
        <f>VLOOKUP(C555,#REF!,2,0)</f>
        <v>#REF!</v>
      </c>
      <c r="H555" s="48"/>
      <c r="I555" s="43">
        <v>0</v>
      </c>
      <c r="J555" s="43">
        <v>0.39188200000000001</v>
      </c>
      <c r="K555" s="43">
        <v>16.855661000000001</v>
      </c>
      <c r="L555" s="43">
        <v>18.78182</v>
      </c>
      <c r="M555" s="43">
        <v>16.942883999999999</v>
      </c>
      <c r="N555" s="43">
        <v>11.188608</v>
      </c>
      <c r="O555" s="43">
        <v>11.364934</v>
      </c>
      <c r="P555" s="43">
        <v>11.830313</v>
      </c>
      <c r="Q555" s="43">
        <v>9.6034939999999995</v>
      </c>
      <c r="R555" s="43">
        <v>13.67408</v>
      </c>
      <c r="S555" s="43">
        <v>14.547779999999999</v>
      </c>
      <c r="T555" s="43">
        <v>16.552156</v>
      </c>
      <c r="U555" s="43">
        <v>15.996090000000001</v>
      </c>
      <c r="V555" s="43">
        <v>18.233629000000001</v>
      </c>
      <c r="W555" s="43">
        <v>18.233629000000001</v>
      </c>
      <c r="X555" s="43">
        <v>19.997803000000001</v>
      </c>
      <c r="Y555" s="43">
        <v>70</v>
      </c>
      <c r="AA555">
        <f t="shared" si="186"/>
        <v>41764.47</v>
      </c>
      <c r="AB555" t="str">
        <f t="shared" si="187"/>
        <v>41764Leandro81</v>
      </c>
      <c r="AC555" s="52">
        <v>41764</v>
      </c>
      <c r="AD555" s="53" t="s">
        <v>28</v>
      </c>
      <c r="AE555" s="51">
        <v>81</v>
      </c>
      <c r="AF555" s="51" t="str">
        <f t="shared" si="188"/>
        <v/>
      </c>
      <c r="AG555" s="51" t="str">
        <f t="shared" si="189"/>
        <v>N/A</v>
      </c>
      <c r="AH555" s="51" t="str">
        <f t="shared" si="190"/>
        <v>N/A</v>
      </c>
      <c r="AI555" s="51">
        <f t="shared" si="191"/>
        <v>6.9640011909126454</v>
      </c>
      <c r="AJ555" s="51">
        <f t="shared" si="192"/>
        <v>35.467123067011158</v>
      </c>
      <c r="AK555" s="51">
        <f t="shared" si="193"/>
        <v>35.932830143967273</v>
      </c>
      <c r="AL555" s="51">
        <f t="shared" si="194"/>
        <v>32.880069909578808</v>
      </c>
      <c r="AM555" s="51">
        <f t="shared" si="195"/>
        <v>31.403447314375562</v>
      </c>
      <c r="AN555" s="51">
        <f t="shared" si="196"/>
        <v>23.584444756164913</v>
      </c>
      <c r="AO555" s="51">
        <f t="shared" si="197"/>
        <v>20.195715845070939</v>
      </c>
      <c r="AP555" s="51">
        <f t="shared" si="198"/>
        <v>29.53427022837133</v>
      </c>
      <c r="AQ555" s="51">
        <f t="shared" si="199"/>
        <v>30.894440146650005</v>
      </c>
      <c r="AR555" s="51" t="str">
        <f t="shared" si="200"/>
        <v>N/A</v>
      </c>
      <c r="AS555" s="51" t="str">
        <f t="shared" si="201"/>
        <v>N/A</v>
      </c>
      <c r="AT555" s="51" t="str">
        <f t="shared" si="202"/>
        <v>N/A</v>
      </c>
      <c r="AU555" s="51" t="str">
        <f t="shared" si="203"/>
        <v>N/A</v>
      </c>
      <c r="AV555" s="51" t="str">
        <f t="shared" si="204"/>
        <v>N/A</v>
      </c>
      <c r="AY555">
        <v>41767</v>
      </c>
      <c r="AZ555">
        <v>41767.360000000001</v>
      </c>
      <c r="BA555" t="s">
        <v>30</v>
      </c>
      <c r="BB555" s="1">
        <f t="shared" si="185"/>
        <v>41767</v>
      </c>
    </row>
    <row r="556" spans="1:54">
      <c r="A556" t="str">
        <f t="shared" si="205"/>
        <v>42303Fábio70</v>
      </c>
      <c r="B556" s="48">
        <v>42303.339247685188</v>
      </c>
      <c r="C556" s="48">
        <f t="shared" si="206"/>
        <v>42303</v>
      </c>
      <c r="D556" s="48" t="s">
        <v>31</v>
      </c>
      <c r="E556" s="49">
        <f t="shared" si="207"/>
        <v>70</v>
      </c>
      <c r="F556" s="48"/>
      <c r="G556" s="49" t="e">
        <f>VLOOKUP(C556,#REF!,2,0)</f>
        <v>#REF!</v>
      </c>
      <c r="H556" s="48"/>
      <c r="I556" s="43">
        <v>0</v>
      </c>
      <c r="J556" s="43">
        <v>0.35468699999999997</v>
      </c>
      <c r="K556" s="43">
        <v>15.574994</v>
      </c>
      <c r="L556" s="43">
        <v>16.552156</v>
      </c>
      <c r="M556" s="43">
        <v>14.750323</v>
      </c>
      <c r="N556" s="43">
        <v>11.364934</v>
      </c>
      <c r="O556" s="43">
        <v>11.471446</v>
      </c>
      <c r="P556" s="43">
        <v>12.048469000000001</v>
      </c>
      <c r="Q556" s="43">
        <v>9.4105749999999997</v>
      </c>
      <c r="R556" s="43">
        <v>13.363394</v>
      </c>
      <c r="S556" s="43">
        <v>14.107385000000001</v>
      </c>
      <c r="T556" s="43">
        <v>16.166153000000001</v>
      </c>
      <c r="U556" s="43">
        <v>15.742751999999999</v>
      </c>
      <c r="V556" s="43">
        <v>17.962595</v>
      </c>
      <c r="W556" s="43">
        <v>17.962595</v>
      </c>
      <c r="X556" s="43">
        <v>19.572514000000002</v>
      </c>
      <c r="Y556" s="43">
        <v>70</v>
      </c>
      <c r="AA556">
        <f t="shared" si="186"/>
        <v>41766.54</v>
      </c>
      <c r="AB556" t="str">
        <f t="shared" si="187"/>
        <v>41766Leandro81</v>
      </c>
      <c r="AC556" s="52">
        <v>41766</v>
      </c>
      <c r="AD556" s="53" t="s">
        <v>28</v>
      </c>
      <c r="AE556" s="51">
        <v>81</v>
      </c>
      <c r="AF556" s="51" t="str">
        <f t="shared" si="188"/>
        <v/>
      </c>
      <c r="AG556" s="51" t="str">
        <f t="shared" si="189"/>
        <v>N/A</v>
      </c>
      <c r="AH556" s="51" t="str">
        <f t="shared" si="190"/>
        <v>N/A</v>
      </c>
      <c r="AI556" s="51">
        <f t="shared" si="191"/>
        <v>10.204157687978599</v>
      </c>
      <c r="AJ556" s="51">
        <f t="shared" si="192"/>
        <v>36.402608051995017</v>
      </c>
      <c r="AK556" s="51">
        <f t="shared" si="193"/>
        <v>33.705447445625907</v>
      </c>
      <c r="AL556" s="51">
        <f t="shared" si="194"/>
        <v>31.185825891243251</v>
      </c>
      <c r="AM556" s="51">
        <f t="shared" si="195"/>
        <v>29.960630635232683</v>
      </c>
      <c r="AN556" s="51">
        <f t="shared" si="196"/>
        <v>22.404094130700372</v>
      </c>
      <c r="AO556" s="51">
        <f t="shared" si="197"/>
        <v>19.962847104789528</v>
      </c>
      <c r="AP556" s="51">
        <f t="shared" si="198"/>
        <v>29.112090410243216</v>
      </c>
      <c r="AQ556" s="51">
        <f t="shared" si="199"/>
        <v>30.679186204259342</v>
      </c>
      <c r="AR556" s="51" t="str">
        <f t="shared" si="200"/>
        <v>N/A</v>
      </c>
      <c r="AS556" s="51" t="str">
        <f t="shared" si="201"/>
        <v>N/A</v>
      </c>
      <c r="AT556" s="51" t="str">
        <f t="shared" si="202"/>
        <v>N/A</v>
      </c>
      <c r="AU556" s="51" t="str">
        <f t="shared" si="203"/>
        <v>N/A</v>
      </c>
      <c r="AV556" s="51" t="str">
        <f t="shared" si="204"/>
        <v>N/A</v>
      </c>
      <c r="AY556">
        <v>41768</v>
      </c>
      <c r="AZ556">
        <v>41768.550000000003</v>
      </c>
      <c r="BA556" t="s">
        <v>30</v>
      </c>
      <c r="BB556" s="1">
        <f t="shared" si="185"/>
        <v>41768</v>
      </c>
    </row>
    <row r="557" spans="1:54">
      <c r="A557" t="str">
        <f t="shared" si="205"/>
        <v>42306Fábio70</v>
      </c>
      <c r="B557" s="48">
        <v>42306.36037037037</v>
      </c>
      <c r="C557" s="48">
        <f t="shared" si="206"/>
        <v>42306</v>
      </c>
      <c r="D557" s="48" t="s">
        <v>31</v>
      </c>
      <c r="E557" s="49">
        <f t="shared" si="207"/>
        <v>70</v>
      </c>
      <c r="F557" s="48"/>
      <c r="G557" s="49" t="e">
        <f>VLOOKUP(C557,#REF!,2,0)</f>
        <v>#REF!</v>
      </c>
      <c r="H557" s="48"/>
      <c r="I557" s="43">
        <v>0</v>
      </c>
      <c r="J557" s="43">
        <v>0.64022500000000004</v>
      </c>
      <c r="K557" s="43">
        <v>20.33173</v>
      </c>
      <c r="L557" s="43">
        <v>21.252056</v>
      </c>
      <c r="M557" s="43">
        <v>20.523775000000001</v>
      </c>
      <c r="N557" s="43">
        <v>17.738341999999999</v>
      </c>
      <c r="O557" s="43">
        <v>18.143035999999999</v>
      </c>
      <c r="P557" s="43">
        <v>17.917631</v>
      </c>
      <c r="Q557" s="43">
        <v>14.709673</v>
      </c>
      <c r="R557" s="43">
        <v>18.643989999999999</v>
      </c>
      <c r="S557" s="43">
        <v>18.78182</v>
      </c>
      <c r="T557" s="43">
        <v>19.338263999999999</v>
      </c>
      <c r="U557" s="43">
        <v>16.899239999999999</v>
      </c>
      <c r="V557" s="43">
        <v>18.415436</v>
      </c>
      <c r="W557" s="43">
        <v>18.188306999999998</v>
      </c>
      <c r="X557" s="43">
        <v>19.760973</v>
      </c>
      <c r="Y557" s="43">
        <v>70</v>
      </c>
      <c r="AA557">
        <f t="shared" si="186"/>
        <v>41767.360000000001</v>
      </c>
      <c r="AB557" t="str">
        <f t="shared" si="187"/>
        <v>41767Leandro81</v>
      </c>
      <c r="AC557" s="52">
        <v>41767</v>
      </c>
      <c r="AD557" s="53" t="s">
        <v>28</v>
      </c>
      <c r="AE557" s="51">
        <v>81</v>
      </c>
      <c r="AF557" s="51" t="str">
        <f t="shared" si="188"/>
        <v/>
      </c>
      <c r="AG557" s="51" t="str">
        <f t="shared" si="189"/>
        <v>N/A</v>
      </c>
      <c r="AH557" s="51" t="str">
        <f t="shared" si="190"/>
        <v>N/A</v>
      </c>
      <c r="AI557" s="51">
        <f t="shared" si="191"/>
        <v>22.711765057660376</v>
      </c>
      <c r="AJ557" s="51">
        <f t="shared" si="192"/>
        <v>38.472545008275063</v>
      </c>
      <c r="AK557" s="51">
        <f t="shared" si="193"/>
        <v>34.084942477374447</v>
      </c>
      <c r="AL557" s="51">
        <f t="shared" si="194"/>
        <v>33.480376313521646</v>
      </c>
      <c r="AM557" s="51">
        <f t="shared" si="195"/>
        <v>29.960630635232683</v>
      </c>
      <c r="AN557" s="51">
        <f t="shared" si="196"/>
        <v>21.076287707623898</v>
      </c>
      <c r="AO557" s="51">
        <f t="shared" si="197"/>
        <v>21.493296083704617</v>
      </c>
      <c r="AP557" s="51">
        <f t="shared" si="198"/>
        <v>29.960630635232683</v>
      </c>
      <c r="AQ557" s="51">
        <f t="shared" si="199"/>
        <v>31.403447314375562</v>
      </c>
      <c r="AR557" s="51" t="str">
        <f t="shared" si="200"/>
        <v>N/A</v>
      </c>
      <c r="AS557" s="51" t="str">
        <f t="shared" si="201"/>
        <v>N/A</v>
      </c>
      <c r="AT557" s="51" t="str">
        <f t="shared" si="202"/>
        <v>N/A</v>
      </c>
      <c r="AU557" s="51" t="str">
        <f t="shared" si="203"/>
        <v>N/A</v>
      </c>
      <c r="AV557" s="51" t="str">
        <f t="shared" si="204"/>
        <v>N/A</v>
      </c>
      <c r="AY557">
        <v>41771</v>
      </c>
      <c r="AZ557">
        <v>41771.760000000002</v>
      </c>
      <c r="BA557" t="s">
        <v>30</v>
      </c>
      <c r="BB557" s="1">
        <f t="shared" si="185"/>
        <v>41771</v>
      </c>
    </row>
    <row r="558" spans="1:54">
      <c r="A558" t="str">
        <f t="shared" si="205"/>
        <v>42311Fábio70</v>
      </c>
      <c r="B558" s="48">
        <v>42311.341481481482</v>
      </c>
      <c r="C558" s="48">
        <f t="shared" si="206"/>
        <v>42311</v>
      </c>
      <c r="D558" s="48" t="s">
        <v>31</v>
      </c>
      <c r="E558" s="49">
        <f t="shared" si="207"/>
        <v>70</v>
      </c>
      <c r="F558" s="48"/>
      <c r="G558" s="49" t="e">
        <f>VLOOKUP(C558,#REF!,2,0)</f>
        <v>#REF!</v>
      </c>
      <c r="H558" s="48"/>
      <c r="I558" s="43">
        <v>0</v>
      </c>
      <c r="J558" s="43">
        <v>1.193821</v>
      </c>
      <c r="K558" s="43">
        <v>23.460999999999999</v>
      </c>
      <c r="L558" s="43">
        <v>24.658374999999999</v>
      </c>
      <c r="M558" s="43">
        <v>24.186343999999998</v>
      </c>
      <c r="N558" s="43">
        <v>21.596231</v>
      </c>
      <c r="O558" s="43">
        <v>21.843786000000001</v>
      </c>
      <c r="P558" s="43">
        <v>21.497633</v>
      </c>
      <c r="Q558" s="43">
        <v>18.188306999999998</v>
      </c>
      <c r="R558" s="43">
        <v>21.497633</v>
      </c>
      <c r="S558" s="43">
        <v>21.105408000000001</v>
      </c>
      <c r="T558" s="43">
        <v>20.523775000000001</v>
      </c>
      <c r="U558" s="43">
        <v>17.471107</v>
      </c>
      <c r="V558" s="43">
        <v>18.873989000000002</v>
      </c>
      <c r="W558" s="43">
        <v>18.827883</v>
      </c>
      <c r="X558" s="43">
        <v>20.523775000000001</v>
      </c>
      <c r="Y558" s="43">
        <v>70</v>
      </c>
      <c r="AA558">
        <f t="shared" si="186"/>
        <v>41768.550000000003</v>
      </c>
      <c r="AB558" t="str">
        <f t="shared" si="187"/>
        <v>41768Leandro81</v>
      </c>
      <c r="AC558" s="52">
        <v>41768</v>
      </c>
      <c r="AD558" s="53" t="s">
        <v>28</v>
      </c>
      <c r="AE558" s="51">
        <v>81</v>
      </c>
      <c r="AF558" s="51" t="str">
        <f t="shared" si="188"/>
        <v/>
      </c>
      <c r="AG558" s="51" t="str">
        <f t="shared" si="189"/>
        <v>N/A</v>
      </c>
      <c r="AH558" s="51" t="str">
        <f t="shared" si="190"/>
        <v>N/A</v>
      </c>
      <c r="AI558" s="51">
        <f t="shared" si="191"/>
        <v>8.6775481897434705</v>
      </c>
      <c r="AJ558" s="51">
        <f t="shared" si="192"/>
        <v>35.856494196413479</v>
      </c>
      <c r="AK558" s="51">
        <f t="shared" si="193"/>
        <v>35.002272217801462</v>
      </c>
      <c r="AL558" s="51">
        <f t="shared" si="194"/>
        <v>31.038429479387379</v>
      </c>
      <c r="AM558" s="51">
        <f t="shared" si="195"/>
        <v>29.606934460499193</v>
      </c>
      <c r="AN558" s="51">
        <f t="shared" si="196"/>
        <v>22.281407616218882</v>
      </c>
      <c r="AO558" s="51">
        <f t="shared" si="197"/>
        <v>19.676388935109092</v>
      </c>
      <c r="AP558" s="51">
        <f t="shared" si="198"/>
        <v>28.693964749431132</v>
      </c>
      <c r="AQ558" s="51">
        <f t="shared" si="199"/>
        <v>30.175291872823745</v>
      </c>
      <c r="AR558" s="51" t="str">
        <f t="shared" si="200"/>
        <v>N/A</v>
      </c>
      <c r="AS558" s="51" t="str">
        <f t="shared" si="201"/>
        <v>N/A</v>
      </c>
      <c r="AT558" s="51" t="str">
        <f t="shared" si="202"/>
        <v>N/A</v>
      </c>
      <c r="AU558" s="51" t="str">
        <f t="shared" si="203"/>
        <v>N/A</v>
      </c>
      <c r="AV558" s="51" t="str">
        <f t="shared" si="204"/>
        <v>N/A</v>
      </c>
      <c r="AY558">
        <v>41773</v>
      </c>
      <c r="AZ558">
        <v>41773.550000000003</v>
      </c>
      <c r="BA558" t="s">
        <v>30</v>
      </c>
      <c r="BB558" s="1">
        <f t="shared" si="185"/>
        <v>41773</v>
      </c>
    </row>
    <row r="559" spans="1:54">
      <c r="A559" t="str">
        <f t="shared" si="205"/>
        <v>42312Fábio70</v>
      </c>
      <c r="B559" s="48">
        <v>42312.327094907407</v>
      </c>
      <c r="C559" s="48">
        <f t="shared" si="206"/>
        <v>42312</v>
      </c>
      <c r="D559" s="48" t="s">
        <v>31</v>
      </c>
      <c r="E559" s="49">
        <f t="shared" si="207"/>
        <v>70</v>
      </c>
      <c r="F559" s="48"/>
      <c r="G559" s="49" t="e">
        <f>VLOOKUP(C559,#REF!,2,0)</f>
        <v>#REF!</v>
      </c>
      <c r="H559" s="48"/>
      <c r="I559" s="43">
        <v>0</v>
      </c>
      <c r="J559" s="43">
        <v>1.1747430000000001</v>
      </c>
      <c r="K559" s="43">
        <v>23.051352999999999</v>
      </c>
      <c r="L559" s="43">
        <v>24.290852000000001</v>
      </c>
      <c r="M559" s="43">
        <v>24.030000999999999</v>
      </c>
      <c r="N559" s="43">
        <v>21.203135</v>
      </c>
      <c r="O559" s="43">
        <v>22.042797</v>
      </c>
      <c r="P559" s="43">
        <v>21.695088999999999</v>
      </c>
      <c r="Q559" s="43">
        <v>18.506699000000001</v>
      </c>
      <c r="R559" s="43">
        <v>22.292839000000001</v>
      </c>
      <c r="S559" s="43">
        <v>22.695837000000001</v>
      </c>
      <c r="T559" s="43">
        <v>23.563955</v>
      </c>
      <c r="U559" s="43">
        <v>21.794146999999999</v>
      </c>
      <c r="V559" s="43">
        <v>25.188037999999999</v>
      </c>
      <c r="W559" s="43">
        <v>24.030000999999999</v>
      </c>
      <c r="X559" s="43">
        <v>25.454886999999999</v>
      </c>
      <c r="Y559" s="43">
        <v>70</v>
      </c>
      <c r="AA559">
        <f t="shared" si="186"/>
        <v>41771.760000000002</v>
      </c>
      <c r="AB559" t="str">
        <f t="shared" si="187"/>
        <v>41771Leandro81</v>
      </c>
      <c r="AC559" s="52">
        <v>41771</v>
      </c>
      <c r="AD559" s="53" t="s">
        <v>28</v>
      </c>
      <c r="AE559" s="51">
        <v>81</v>
      </c>
      <c r="AF559" s="51" t="str">
        <f t="shared" si="188"/>
        <v/>
      </c>
      <c r="AG559" s="51" t="str">
        <f t="shared" si="189"/>
        <v>N/A</v>
      </c>
      <c r="AH559" s="51" t="str">
        <f t="shared" si="190"/>
        <v>N/A</v>
      </c>
      <c r="AI559" s="51">
        <f t="shared" si="191"/>
        <v>19.277091402997524</v>
      </c>
      <c r="AJ559" s="51">
        <f t="shared" si="192"/>
        <v>36.325606044132755</v>
      </c>
      <c r="AK559" s="51">
        <f t="shared" si="193"/>
        <v>32.136032412503269</v>
      </c>
      <c r="AL559" s="51">
        <f t="shared" si="194"/>
        <v>31.4761760228931</v>
      </c>
      <c r="AM559" s="51">
        <f t="shared" si="195"/>
        <v>27.658165572886247</v>
      </c>
      <c r="AN559" s="51">
        <f t="shared" si="196"/>
        <v>19.390618180331373</v>
      </c>
      <c r="AO559" s="51">
        <f t="shared" si="197"/>
        <v>20.195715845070939</v>
      </c>
      <c r="AP559" s="51">
        <f t="shared" si="198"/>
        <v>28.415603015260945</v>
      </c>
      <c r="AQ559" s="51">
        <f t="shared" si="199"/>
        <v>29.819900035798465</v>
      </c>
      <c r="AR559" s="51" t="str">
        <f t="shared" si="200"/>
        <v>N/A</v>
      </c>
      <c r="AS559" s="51" t="str">
        <f t="shared" si="201"/>
        <v>N/A</v>
      </c>
      <c r="AT559" s="51" t="str">
        <f t="shared" si="202"/>
        <v>N/A</v>
      </c>
      <c r="AU559" s="51" t="str">
        <f t="shared" si="203"/>
        <v>N/A</v>
      </c>
      <c r="AV559" s="51" t="str">
        <f t="shared" si="204"/>
        <v>N/A</v>
      </c>
      <c r="AY559">
        <v>41774</v>
      </c>
      <c r="AZ559">
        <v>41774.379999999997</v>
      </c>
      <c r="BA559" t="s">
        <v>30</v>
      </c>
      <c r="BB559" s="1">
        <f t="shared" si="185"/>
        <v>41774</v>
      </c>
    </row>
    <row r="560" spans="1:54">
      <c r="A560" t="str">
        <f t="shared" si="205"/>
        <v>42314Fábio70</v>
      </c>
      <c r="B560" s="48">
        <v>42314.605833333335</v>
      </c>
      <c r="C560" s="48">
        <f t="shared" si="206"/>
        <v>42314</v>
      </c>
      <c r="D560" s="48" t="s">
        <v>31</v>
      </c>
      <c r="E560" s="49">
        <f t="shared" si="207"/>
        <v>70</v>
      </c>
      <c r="F560" s="48"/>
      <c r="G560" s="49" t="e">
        <f>VLOOKUP(C560,#REF!,2,0)</f>
        <v>#REF!</v>
      </c>
      <c r="H560" s="48"/>
      <c r="I560" s="43">
        <v>0</v>
      </c>
      <c r="J560" s="43">
        <v>1.2034339999999999</v>
      </c>
      <c r="K560" s="43">
        <v>23.153414000000001</v>
      </c>
      <c r="L560" s="43">
        <v>23.874178000000001</v>
      </c>
      <c r="M560" s="43">
        <v>23.512438</v>
      </c>
      <c r="N560" s="43">
        <v>20.910616000000001</v>
      </c>
      <c r="O560" s="43">
        <v>21.399222999999999</v>
      </c>
      <c r="P560" s="43">
        <v>21.252056</v>
      </c>
      <c r="Q560" s="43">
        <v>18.052713000000001</v>
      </c>
      <c r="R560" s="43">
        <v>21.695088999999999</v>
      </c>
      <c r="S560" s="43">
        <v>21.943182</v>
      </c>
      <c r="T560" s="43">
        <v>22.594749</v>
      </c>
      <c r="U560" s="43">
        <v>21.154211</v>
      </c>
      <c r="V560" s="43">
        <v>24.030000999999999</v>
      </c>
      <c r="W560" s="43">
        <v>23.102335</v>
      </c>
      <c r="X560" s="43">
        <v>25.241266</v>
      </c>
      <c r="Y560" s="43">
        <v>70</v>
      </c>
      <c r="AA560">
        <f t="shared" si="186"/>
        <v>41773.550000000003</v>
      </c>
      <c r="AB560" t="str">
        <f t="shared" si="187"/>
        <v>41773Leandro81</v>
      </c>
      <c r="AC560" s="52">
        <v>41773</v>
      </c>
      <c r="AD560" s="53" t="s">
        <v>28</v>
      </c>
      <c r="AE560" s="51">
        <v>81</v>
      </c>
      <c r="AF560" s="51" t="str">
        <f t="shared" si="188"/>
        <v/>
      </c>
      <c r="AG560" s="51" t="str">
        <f t="shared" si="189"/>
        <v>N/A</v>
      </c>
      <c r="AH560" s="51" t="str">
        <f t="shared" si="190"/>
        <v>N/A</v>
      </c>
      <c r="AI560" s="51">
        <f t="shared" si="191"/>
        <v>5.4649360811371119</v>
      </c>
      <c r="AJ560" s="51">
        <f t="shared" si="192"/>
        <v>33.62931269179915</v>
      </c>
      <c r="AK560" s="51">
        <f t="shared" si="193"/>
        <v>32.655651188840409</v>
      </c>
      <c r="AL560" s="51">
        <f t="shared" si="194"/>
        <v>28.068920443799996</v>
      </c>
      <c r="AM560" s="51">
        <f t="shared" si="195"/>
        <v>26.775639643512328</v>
      </c>
      <c r="AN560" s="51">
        <f t="shared" si="196"/>
        <v>18.660551772487175</v>
      </c>
      <c r="AO560" s="51">
        <f t="shared" si="197"/>
        <v>19.277091402997524</v>
      </c>
      <c r="AP560" s="51">
        <f t="shared" si="198"/>
        <v>27.248845407295399</v>
      </c>
      <c r="AQ560" s="51">
        <f t="shared" si="199"/>
        <v>28.693964749431132</v>
      </c>
      <c r="AR560" s="51" t="str">
        <f t="shared" si="200"/>
        <v>N/A</v>
      </c>
      <c r="AS560" s="51" t="str">
        <f t="shared" si="201"/>
        <v>N/A</v>
      </c>
      <c r="AT560" s="51" t="str">
        <f t="shared" si="202"/>
        <v>N/A</v>
      </c>
      <c r="AU560" s="51" t="str">
        <f t="shared" si="203"/>
        <v>N/A</v>
      </c>
      <c r="AV560" s="51" t="str">
        <f t="shared" si="204"/>
        <v>N/A</v>
      </c>
      <c r="AY560">
        <v>41775</v>
      </c>
      <c r="AZ560">
        <v>41775.69</v>
      </c>
      <c r="BA560" t="s">
        <v>30</v>
      </c>
      <c r="BB560" s="1">
        <f t="shared" si="185"/>
        <v>41775</v>
      </c>
    </row>
    <row r="561" spans="1:54">
      <c r="A561" t="str">
        <f t="shared" si="205"/>
        <v>42317Fábio70</v>
      </c>
      <c r="B561" s="48">
        <v>42317.344976851855</v>
      </c>
      <c r="C561" s="48">
        <f t="shared" si="206"/>
        <v>42317</v>
      </c>
      <c r="D561" s="48" t="s">
        <v>31</v>
      </c>
      <c r="E561" s="49">
        <f t="shared" si="207"/>
        <v>70</v>
      </c>
      <c r="F561" s="48"/>
      <c r="G561" s="49" t="e">
        <f>VLOOKUP(C561,#REF!,2,0)</f>
        <v>#REF!</v>
      </c>
      <c r="H561" s="48"/>
      <c r="I561" s="43">
        <v>0</v>
      </c>
      <c r="J561" s="43">
        <v>0.90264900000000003</v>
      </c>
      <c r="K561" s="43">
        <v>21.843786000000001</v>
      </c>
      <c r="L561" s="43">
        <v>22.847866</v>
      </c>
      <c r="M561" s="43">
        <v>22.142672999999998</v>
      </c>
      <c r="N561" s="43">
        <v>19.808230999999999</v>
      </c>
      <c r="O561" s="43">
        <v>20.236034</v>
      </c>
      <c r="P561" s="43">
        <v>19.713774000000001</v>
      </c>
      <c r="Q561" s="43">
        <v>16.509063999999999</v>
      </c>
      <c r="R561" s="43">
        <v>20.475697</v>
      </c>
      <c r="S561" s="43">
        <v>20.765158</v>
      </c>
      <c r="T561" s="43">
        <v>21.695088999999999</v>
      </c>
      <c r="U561" s="43">
        <v>19.713774000000001</v>
      </c>
      <c r="V561" s="43">
        <v>22.493888999999999</v>
      </c>
      <c r="W561" s="43">
        <v>21.596231</v>
      </c>
      <c r="X561" s="43">
        <v>23.926054000000001</v>
      </c>
      <c r="Y561" s="43">
        <v>70</v>
      </c>
      <c r="AA561">
        <f t="shared" si="186"/>
        <v>41774.379999999997</v>
      </c>
      <c r="AB561" t="str">
        <f t="shared" si="187"/>
        <v>41774Leandro81</v>
      </c>
      <c r="AC561" s="52">
        <v>41774</v>
      </c>
      <c r="AD561" s="53" t="s">
        <v>28</v>
      </c>
      <c r="AE561" s="51">
        <v>81</v>
      </c>
      <c r="AF561" s="51" t="str">
        <f t="shared" si="188"/>
        <v/>
      </c>
      <c r="AG561" s="51" t="str">
        <f t="shared" si="189"/>
        <v>N/A</v>
      </c>
      <c r="AH561" s="51" t="str">
        <f t="shared" si="190"/>
        <v>N/A</v>
      </c>
      <c r="AI561" s="51">
        <f t="shared" si="191"/>
        <v>17.945157750342162</v>
      </c>
      <c r="AJ561" s="51">
        <f t="shared" si="192"/>
        <v>34.619139064403328</v>
      </c>
      <c r="AK561" s="51">
        <f t="shared" si="193"/>
        <v>31.258217366669225</v>
      </c>
      <c r="AL561" s="51">
        <f t="shared" si="194"/>
        <v>30.175291872823745</v>
      </c>
      <c r="AM561" s="51">
        <f t="shared" si="195"/>
        <v>26.775639643512328</v>
      </c>
      <c r="AN561" s="51">
        <f t="shared" si="196"/>
        <v>18.883169960509665</v>
      </c>
      <c r="AO561" s="51">
        <f t="shared" si="197"/>
        <v>19.907022454666972</v>
      </c>
      <c r="AP561" s="51">
        <f t="shared" si="198"/>
        <v>28.001556757001723</v>
      </c>
      <c r="AQ561" s="51">
        <f t="shared" si="199"/>
        <v>29.394988201374424</v>
      </c>
      <c r="AR561" s="51" t="str">
        <f t="shared" si="200"/>
        <v>N/A</v>
      </c>
      <c r="AS561" s="51" t="str">
        <f t="shared" si="201"/>
        <v>N/A</v>
      </c>
      <c r="AT561" s="51" t="str">
        <f t="shared" si="202"/>
        <v>N/A</v>
      </c>
      <c r="AU561" s="51" t="str">
        <f t="shared" si="203"/>
        <v>N/A</v>
      </c>
      <c r="AV561" s="51" t="str">
        <f t="shared" si="204"/>
        <v>N/A</v>
      </c>
      <c r="AY561">
        <v>41778</v>
      </c>
      <c r="AZ561">
        <v>41778.76</v>
      </c>
      <c r="BA561" t="s">
        <v>30</v>
      </c>
      <c r="BB561" s="1">
        <f t="shared" si="185"/>
        <v>41778</v>
      </c>
    </row>
    <row r="562" spans="1:54">
      <c r="A562" t="str">
        <f t="shared" si="205"/>
        <v>42319Fábio70</v>
      </c>
      <c r="B562" s="48">
        <v>42319.333321759259</v>
      </c>
      <c r="C562" s="48">
        <f t="shared" si="206"/>
        <v>42319</v>
      </c>
      <c r="D562" s="48" t="s">
        <v>31</v>
      </c>
      <c r="E562" s="49">
        <f t="shared" si="207"/>
        <v>70</v>
      </c>
      <c r="F562" s="48"/>
      <c r="G562" s="49" t="e">
        <f>VLOOKUP(C562,#REF!,2,0)</f>
        <v>#REF!</v>
      </c>
      <c r="H562" s="48"/>
      <c r="I562" s="43">
        <v>0</v>
      </c>
      <c r="J562" s="43">
        <v>0.60182000000000002</v>
      </c>
      <c r="K562" s="43">
        <v>20.140577</v>
      </c>
      <c r="L562" s="43">
        <v>21.252056</v>
      </c>
      <c r="M562" s="43">
        <v>20.33173</v>
      </c>
      <c r="N562" s="43">
        <v>17.827870999999998</v>
      </c>
      <c r="O562" s="43">
        <v>18.552409999999998</v>
      </c>
      <c r="P562" s="43">
        <v>18.689892</v>
      </c>
      <c r="Q562" s="43">
        <v>15.201002000000001</v>
      </c>
      <c r="R562" s="43">
        <v>19.198360000000001</v>
      </c>
      <c r="S562" s="43">
        <v>19.619548999999999</v>
      </c>
      <c r="T562" s="43">
        <v>20.765158</v>
      </c>
      <c r="U562" s="43">
        <v>18.78182</v>
      </c>
      <c r="V562" s="43">
        <v>21.399222999999999</v>
      </c>
      <c r="W562" s="43">
        <v>20.862079999999999</v>
      </c>
      <c r="X562" s="43">
        <v>22.949477999999999</v>
      </c>
      <c r="Y562" s="43">
        <v>70</v>
      </c>
      <c r="AA562">
        <f t="shared" si="186"/>
        <v>41775.69</v>
      </c>
      <c r="AB562" t="str">
        <f t="shared" si="187"/>
        <v>41775Leandro81</v>
      </c>
      <c r="AC562" s="52">
        <v>41775</v>
      </c>
      <c r="AD562" s="53" t="s">
        <v>28</v>
      </c>
      <c r="AE562" s="51">
        <v>81</v>
      </c>
      <c r="AF562" s="51" t="str">
        <f t="shared" si="188"/>
        <v/>
      </c>
      <c r="AG562" s="51" t="str">
        <f t="shared" si="189"/>
        <v>N/A</v>
      </c>
      <c r="AH562" s="51" t="str">
        <f t="shared" si="190"/>
        <v>N/A</v>
      </c>
      <c r="AI562" s="51">
        <f t="shared" si="191"/>
        <v>16.873140285640005</v>
      </c>
      <c r="AJ562" s="51">
        <f t="shared" si="192"/>
        <v>34.927264218259175</v>
      </c>
      <c r="AK562" s="51">
        <f t="shared" si="193"/>
        <v>30.604880373507672</v>
      </c>
      <c r="AL562" s="51">
        <f t="shared" si="194"/>
        <v>28.554557094774719</v>
      </c>
      <c r="AM562" s="51">
        <f t="shared" si="195"/>
        <v>25.973486020984875</v>
      </c>
      <c r="AN562" s="51">
        <f t="shared" si="196"/>
        <v>18.605172756137986</v>
      </c>
      <c r="AO562" s="51">
        <f t="shared" si="197"/>
        <v>18.883169960509665</v>
      </c>
      <c r="AP562" s="51">
        <f t="shared" si="198"/>
        <v>26.977365620735547</v>
      </c>
      <c r="AQ562" s="51">
        <f t="shared" si="199"/>
        <v>28.277101765412603</v>
      </c>
      <c r="AR562" s="51" t="str">
        <f t="shared" si="200"/>
        <v>N/A</v>
      </c>
      <c r="AS562" s="51" t="str">
        <f t="shared" si="201"/>
        <v>N/A</v>
      </c>
      <c r="AT562" s="51" t="str">
        <f t="shared" si="202"/>
        <v>N/A</v>
      </c>
      <c r="AU562" s="51" t="str">
        <f t="shared" si="203"/>
        <v>N/A</v>
      </c>
      <c r="AV562" s="51" t="str">
        <f t="shared" si="204"/>
        <v>N/A</v>
      </c>
      <c r="AY562">
        <v>41654</v>
      </c>
      <c r="AZ562">
        <v>41654.660000000003</v>
      </c>
      <c r="BA562" t="s">
        <v>29</v>
      </c>
      <c r="BB562" s="1">
        <f t="shared" si="185"/>
        <v>41654</v>
      </c>
    </row>
    <row r="563" spans="1:54">
      <c r="A563" t="str">
        <f t="shared" si="205"/>
        <v>42321Fábio70</v>
      </c>
      <c r="B563" s="48">
        <v>42321.680138888885</v>
      </c>
      <c r="C563" s="48">
        <f t="shared" si="206"/>
        <v>42321</v>
      </c>
      <c r="D563" s="48" t="s">
        <v>31</v>
      </c>
      <c r="E563" s="49">
        <f t="shared" si="207"/>
        <v>70</v>
      </c>
      <c r="F563" s="48"/>
      <c r="G563" s="49" t="e">
        <f>VLOOKUP(C563,#REF!,2,0)</f>
        <v>#REF!</v>
      </c>
      <c r="H563" s="48"/>
      <c r="I563" s="43">
        <v>0</v>
      </c>
      <c r="J563" s="43">
        <v>0.186834</v>
      </c>
      <c r="K563" s="43">
        <v>16.595359999999999</v>
      </c>
      <c r="L563" s="43">
        <v>18.506699000000001</v>
      </c>
      <c r="M563" s="43">
        <v>17.559964999999998</v>
      </c>
      <c r="N563" s="43">
        <v>15.242342000000001</v>
      </c>
      <c r="O563" s="43">
        <v>16.123549000000001</v>
      </c>
      <c r="P563" s="43">
        <v>16.552156</v>
      </c>
      <c r="Q563" s="43">
        <v>13.557130000000001</v>
      </c>
      <c r="R563" s="43">
        <v>17.872714999999999</v>
      </c>
      <c r="S563" s="43">
        <v>18.689892</v>
      </c>
      <c r="T563" s="43">
        <v>19.760973</v>
      </c>
      <c r="U563" s="43">
        <v>17.962595</v>
      </c>
      <c r="V563" s="43">
        <v>20.188268999999998</v>
      </c>
      <c r="W563" s="43">
        <v>19.713774000000001</v>
      </c>
      <c r="X563" s="43">
        <v>21.497633</v>
      </c>
      <c r="Y563" s="43">
        <v>70</v>
      </c>
      <c r="AA563">
        <f t="shared" si="186"/>
        <v>41778.76</v>
      </c>
      <c r="AB563" t="str">
        <f t="shared" si="187"/>
        <v>41778Leandro81</v>
      </c>
      <c r="AC563" s="52">
        <v>41778</v>
      </c>
      <c r="AD563" s="53" t="s">
        <v>28</v>
      </c>
      <c r="AE563" s="51">
        <v>81</v>
      </c>
      <c r="AF563" s="51" t="str">
        <f t="shared" si="188"/>
        <v/>
      </c>
      <c r="AG563" s="51" t="str">
        <f t="shared" si="189"/>
        <v>N/A</v>
      </c>
      <c r="AH563" s="51" t="str">
        <f t="shared" si="190"/>
        <v>N/A</v>
      </c>
      <c r="AI563" s="51">
        <f t="shared" si="191"/>
        <v>5.4369697304000439</v>
      </c>
      <c r="AJ563" s="51">
        <f t="shared" si="192"/>
        <v>31.549017261247293</v>
      </c>
      <c r="AK563" s="51">
        <f t="shared" si="193"/>
        <v>30.390978983240046</v>
      </c>
      <c r="AL563" s="51">
        <f t="shared" si="194"/>
        <v>26.507326366737452</v>
      </c>
      <c r="AM563" s="51">
        <f t="shared" si="195"/>
        <v>26.040074307289224</v>
      </c>
      <c r="AN563" s="51">
        <f t="shared" si="196"/>
        <v>17.945157750342162</v>
      </c>
      <c r="AO563" s="51">
        <f t="shared" si="197"/>
        <v>18.883169960509665</v>
      </c>
      <c r="AP563" s="51">
        <f t="shared" si="198"/>
        <v>26.707700226323308</v>
      </c>
      <c r="AQ563" s="51">
        <f t="shared" si="199"/>
        <v>28.068920443799996</v>
      </c>
      <c r="AR563" s="51" t="str">
        <f t="shared" si="200"/>
        <v>N/A</v>
      </c>
      <c r="AS563" s="51" t="str">
        <f t="shared" si="201"/>
        <v>N/A</v>
      </c>
      <c r="AT563" s="51" t="str">
        <f t="shared" si="202"/>
        <v>N/A</v>
      </c>
      <c r="AU563" s="51" t="str">
        <f t="shared" si="203"/>
        <v>N/A</v>
      </c>
      <c r="AV563" s="51" t="str">
        <f t="shared" si="204"/>
        <v>N/A</v>
      </c>
      <c r="AY563">
        <v>41659</v>
      </c>
      <c r="AZ563">
        <v>41659.440000000002</v>
      </c>
      <c r="BA563" t="s">
        <v>29</v>
      </c>
      <c r="BB563" s="1">
        <f t="shared" si="185"/>
        <v>41659</v>
      </c>
    </row>
    <row r="564" spans="1:54">
      <c r="A564" t="str">
        <f t="shared" si="205"/>
        <v>42324Fábio70</v>
      </c>
      <c r="B564" s="48">
        <v>42324.324930555558</v>
      </c>
      <c r="C564" s="48">
        <f t="shared" si="206"/>
        <v>42324</v>
      </c>
      <c r="D564" s="48" t="s">
        <v>31</v>
      </c>
      <c r="E564" s="49">
        <f t="shared" si="207"/>
        <v>70</v>
      </c>
      <c r="F564" s="48"/>
      <c r="G564" s="49" t="e">
        <f>VLOOKUP(C564,#REF!,2,0)</f>
        <v>#REF!</v>
      </c>
      <c r="H564" s="48"/>
      <c r="I564" s="43">
        <v>0</v>
      </c>
      <c r="J564" s="43">
        <v>0.87862899999999999</v>
      </c>
      <c r="K564" s="43">
        <v>22.343050000000002</v>
      </c>
      <c r="L564" s="43">
        <v>23.153414000000001</v>
      </c>
      <c r="M564" s="43">
        <v>22.746447</v>
      </c>
      <c r="N564" s="43">
        <v>19.902884</v>
      </c>
      <c r="O564" s="43">
        <v>20.620156999999999</v>
      </c>
      <c r="P564" s="43">
        <v>20.427655999999999</v>
      </c>
      <c r="Q564" s="43">
        <v>17.074155999999999</v>
      </c>
      <c r="R564" s="43">
        <v>20.862079999999999</v>
      </c>
      <c r="S564" s="43">
        <v>20.959232</v>
      </c>
      <c r="T564" s="43">
        <v>21.645641000000001</v>
      </c>
      <c r="U564" s="43">
        <v>19.572514000000002</v>
      </c>
      <c r="V564" s="43">
        <v>21.350121999999999</v>
      </c>
      <c r="W564" s="43">
        <v>19.950310000000002</v>
      </c>
      <c r="X564" s="43">
        <v>21.497633</v>
      </c>
      <c r="Y564" s="43">
        <v>70</v>
      </c>
      <c r="AA564">
        <f t="shared" si="186"/>
        <v>41654.660000000003</v>
      </c>
      <c r="AB564" t="str">
        <f t="shared" si="187"/>
        <v>41654Leandro82</v>
      </c>
      <c r="AC564" s="52">
        <v>41654</v>
      </c>
      <c r="AD564" s="53" t="s">
        <v>28</v>
      </c>
      <c r="AE564" s="51">
        <v>82</v>
      </c>
      <c r="AF564" s="51" t="str">
        <f t="shared" si="188"/>
        <v/>
      </c>
      <c r="AG564" s="51">
        <f t="shared" si="189"/>
        <v>5.6228179510771378E-5</v>
      </c>
      <c r="AH564" s="51" t="str">
        <f t="shared" si="190"/>
        <v>N/A</v>
      </c>
      <c r="AI564" s="51" t="str">
        <f t="shared" si="191"/>
        <v>N/A</v>
      </c>
      <c r="AJ564" s="51" t="str">
        <f t="shared" si="192"/>
        <v>N/A</v>
      </c>
      <c r="AK564" s="51" t="str">
        <f t="shared" si="193"/>
        <v>N/A</v>
      </c>
      <c r="AL564" s="51" t="str">
        <f t="shared" si="194"/>
        <v>N/A</v>
      </c>
      <c r="AM564" s="51">
        <f t="shared" si="195"/>
        <v>2.2220665376178938E-3</v>
      </c>
      <c r="AN564" s="51">
        <f t="shared" si="196"/>
        <v>27.180205175633393</v>
      </c>
      <c r="AO564" s="51">
        <f t="shared" si="197"/>
        <v>26.63987616391508</v>
      </c>
      <c r="AP564" s="51">
        <f t="shared" si="198"/>
        <v>31.84162040246088</v>
      </c>
      <c r="AQ564" s="51">
        <f t="shared" si="199"/>
        <v>43.03561690640003</v>
      </c>
      <c r="AR564" s="51">
        <f t="shared" si="200"/>
        <v>46.597659733968889</v>
      </c>
      <c r="AS564" s="51">
        <f t="shared" si="201"/>
        <v>46.684731025577655</v>
      </c>
      <c r="AT564" s="51">
        <f t="shared" si="202"/>
        <v>42.7811117177406</v>
      </c>
      <c r="AU564" s="51">
        <f t="shared" si="203"/>
        <v>43.721211204003488</v>
      </c>
      <c r="AV564" s="51">
        <f t="shared" si="204"/>
        <v>40.433521188059444</v>
      </c>
      <c r="AY564">
        <v>41667</v>
      </c>
      <c r="AZ564">
        <v>41667.339999999997</v>
      </c>
      <c r="BA564" t="s">
        <v>29</v>
      </c>
      <c r="BB564" s="1">
        <f t="shared" si="185"/>
        <v>41667</v>
      </c>
    </row>
    <row r="565" spans="1:54">
      <c r="A565" t="str">
        <f t="shared" si="205"/>
        <v>42326Fábio70</v>
      </c>
      <c r="B565" s="48">
        <v>42326.3437962963</v>
      </c>
      <c r="C565" s="48">
        <f t="shared" si="206"/>
        <v>42326</v>
      </c>
      <c r="D565" s="48" t="s">
        <v>31</v>
      </c>
      <c r="E565" s="49">
        <f t="shared" si="207"/>
        <v>70</v>
      </c>
      <c r="F565" s="48"/>
      <c r="G565" s="49" t="e">
        <f>VLOOKUP(C565,#REF!,2,0)</f>
        <v>#REF!</v>
      </c>
      <c r="H565" s="48"/>
      <c r="I565" s="43">
        <v>0</v>
      </c>
      <c r="J565" s="43">
        <v>1.5251079999999999</v>
      </c>
      <c r="K565" s="43">
        <v>23.409599</v>
      </c>
      <c r="L565" s="43">
        <v>24.658374999999999</v>
      </c>
      <c r="M565" s="43">
        <v>24.238562000000002</v>
      </c>
      <c r="N565" s="43">
        <v>21.695088999999999</v>
      </c>
      <c r="O565" s="43">
        <v>22.292839000000001</v>
      </c>
      <c r="P565" s="43">
        <v>22.142672999999998</v>
      </c>
      <c r="Q565" s="43">
        <v>19.012678000000001</v>
      </c>
      <c r="R565" s="43">
        <v>22.797143999999999</v>
      </c>
      <c r="S565" s="43">
        <v>23.358233999999999</v>
      </c>
      <c r="T565" s="43">
        <v>23.978010000000001</v>
      </c>
      <c r="U565" s="43">
        <v>22.292839000000001</v>
      </c>
      <c r="V565" s="43">
        <v>25.562028999999999</v>
      </c>
      <c r="W565" s="43">
        <v>24.448043999999999</v>
      </c>
      <c r="X565" s="43">
        <v>26.481413</v>
      </c>
      <c r="Y565" s="43">
        <v>70</v>
      </c>
      <c r="AA565">
        <f t="shared" si="186"/>
        <v>41659.440000000002</v>
      </c>
      <c r="AB565" t="str">
        <f t="shared" si="187"/>
        <v>41659Leandro82</v>
      </c>
      <c r="AC565" s="52">
        <v>41659</v>
      </c>
      <c r="AD565" s="53" t="s">
        <v>28</v>
      </c>
      <c r="AE565" s="51">
        <v>82</v>
      </c>
      <c r="AF565" s="51" t="str">
        <f t="shared" si="188"/>
        <v/>
      </c>
      <c r="AG565" s="51">
        <f t="shared" si="189"/>
        <v>3.8126547696337109E-3</v>
      </c>
      <c r="AH565" s="51">
        <f t="shared" si="190"/>
        <v>3.2172745231381664E-9</v>
      </c>
      <c r="AI565" s="51" t="str">
        <f t="shared" si="191"/>
        <v>N/A</v>
      </c>
      <c r="AJ565" s="51" t="str">
        <f t="shared" si="192"/>
        <v>N/A</v>
      </c>
      <c r="AK565" s="51" t="str">
        <f t="shared" si="193"/>
        <v>N/A</v>
      </c>
      <c r="AL565" s="51">
        <f t="shared" si="194"/>
        <v>6.7921038749817087E-7</v>
      </c>
      <c r="AM565" s="51">
        <f t="shared" si="195"/>
        <v>3.0624785985512528E-3</v>
      </c>
      <c r="AN565" s="51">
        <f t="shared" si="196"/>
        <v>22.958514906117738</v>
      </c>
      <c r="AO565" s="51">
        <f t="shared" si="197"/>
        <v>23.963438803754038</v>
      </c>
      <c r="AP565" s="51">
        <f t="shared" si="198"/>
        <v>32.581110782745441</v>
      </c>
      <c r="AQ565" s="51">
        <f t="shared" si="199"/>
        <v>43.547386195817019</v>
      </c>
      <c r="AR565" s="51">
        <f t="shared" si="200"/>
        <v>47.038143186449069</v>
      </c>
      <c r="AS565" s="51">
        <f t="shared" si="201"/>
        <v>47.217542858597326</v>
      </c>
      <c r="AT565" s="51">
        <f t="shared" si="202"/>
        <v>43.547386195817019</v>
      </c>
      <c r="AU565" s="51">
        <f t="shared" si="203"/>
        <v>44.322644618575012</v>
      </c>
      <c r="AV565" s="51">
        <f t="shared" si="204"/>
        <v>41.598037923434411</v>
      </c>
      <c r="AY565">
        <v>41678</v>
      </c>
      <c r="AZ565">
        <v>41678.76</v>
      </c>
      <c r="BA565" t="s">
        <v>29</v>
      </c>
      <c r="BB565" s="1">
        <f t="shared" si="185"/>
        <v>41678</v>
      </c>
    </row>
    <row r="566" spans="1:54">
      <c r="A566" t="str">
        <f t="shared" si="205"/>
        <v>42332Fábio70</v>
      </c>
      <c r="B566" s="48">
        <v>42332.620011574072</v>
      </c>
      <c r="C566" s="48">
        <f t="shared" si="206"/>
        <v>42332</v>
      </c>
      <c r="D566" s="48" t="s">
        <v>31</v>
      </c>
      <c r="E566" s="49">
        <f t="shared" si="207"/>
        <v>70</v>
      </c>
      <c r="F566" s="48"/>
      <c r="G566" s="49" t="e">
        <f>VLOOKUP(C566,#REF!,2,0)</f>
        <v>#REF!</v>
      </c>
      <c r="H566" s="48"/>
      <c r="I566" s="43">
        <v>0</v>
      </c>
      <c r="J566" s="43">
        <v>1.894107</v>
      </c>
      <c r="K566" s="43">
        <v>24.658374999999999</v>
      </c>
      <c r="L566" s="43">
        <v>25.562028999999999</v>
      </c>
      <c r="M566" s="43">
        <v>25.294592000000002</v>
      </c>
      <c r="N566" s="43">
        <v>22.746447</v>
      </c>
      <c r="O566" s="43">
        <v>23.667117999999999</v>
      </c>
      <c r="P566" s="43">
        <v>23.358233999999999</v>
      </c>
      <c r="Q566" s="43">
        <v>20.475697</v>
      </c>
      <c r="R566" s="43">
        <v>24.030000999999999</v>
      </c>
      <c r="S566" s="43">
        <v>24.816673000000002</v>
      </c>
      <c r="T566" s="43">
        <v>25.241266</v>
      </c>
      <c r="U566" s="43">
        <v>23.874178000000001</v>
      </c>
      <c r="V566" s="43">
        <v>26.864563</v>
      </c>
      <c r="W566" s="43">
        <v>26.100947999999999</v>
      </c>
      <c r="X566" s="43">
        <v>27.750156</v>
      </c>
      <c r="Y566" s="43">
        <v>70</v>
      </c>
      <c r="AA566">
        <f t="shared" si="186"/>
        <v>41667.339999999997</v>
      </c>
      <c r="AB566" t="str">
        <f t="shared" si="187"/>
        <v>41667Leandro82</v>
      </c>
      <c r="AC566" s="52">
        <v>41667</v>
      </c>
      <c r="AD566" s="53" t="s">
        <v>28</v>
      </c>
      <c r="AE566" s="51">
        <v>82</v>
      </c>
      <c r="AF566" s="51" t="str">
        <f t="shared" si="188"/>
        <v/>
      </c>
      <c r="AG566" s="51">
        <f t="shared" si="189"/>
        <v>3.6704257262804154E-4</v>
      </c>
      <c r="AH566" s="51">
        <f t="shared" si="190"/>
        <v>1.2073925683448315E-4</v>
      </c>
      <c r="AI566" s="51" t="str">
        <f t="shared" si="191"/>
        <v>N/A</v>
      </c>
      <c r="AJ566" s="51" t="str">
        <f t="shared" si="192"/>
        <v>N/A</v>
      </c>
      <c r="AK566" s="51">
        <f t="shared" si="193"/>
        <v>3.2172745231381664E-9</v>
      </c>
      <c r="AL566" s="51">
        <f t="shared" si="194"/>
        <v>6.7921038749817087E-7</v>
      </c>
      <c r="AM566" s="51">
        <f t="shared" si="195"/>
        <v>7.5803623191138831E-3</v>
      </c>
      <c r="AN566" s="51">
        <f t="shared" si="196"/>
        <v>15.938874261987813</v>
      </c>
      <c r="AO566" s="51">
        <f t="shared" si="197"/>
        <v>16.505372939262422</v>
      </c>
      <c r="AP566" s="51">
        <f t="shared" si="198"/>
        <v>27.519524655766851</v>
      </c>
      <c r="AQ566" s="51">
        <f t="shared" si="199"/>
        <v>38.070880302387359</v>
      </c>
      <c r="AR566" s="51">
        <f t="shared" si="200"/>
        <v>42.60979631372868</v>
      </c>
      <c r="AS566" s="51">
        <f t="shared" si="201"/>
        <v>43.891918288673978</v>
      </c>
      <c r="AT566" s="51">
        <f t="shared" si="202"/>
        <v>41.181796781271338</v>
      </c>
      <c r="AU566" s="51">
        <f t="shared" si="203"/>
        <v>41.935801005658512</v>
      </c>
      <c r="AV566" s="51">
        <f t="shared" si="204"/>
        <v>37.99166068381912</v>
      </c>
      <c r="AY566">
        <v>41679</v>
      </c>
      <c r="AZ566">
        <v>41679.769999999997</v>
      </c>
      <c r="BA566" t="s">
        <v>29</v>
      </c>
      <c r="BB566" s="1">
        <f t="shared" si="185"/>
        <v>41679</v>
      </c>
    </row>
    <row r="567" spans="1:54">
      <c r="A567" t="str">
        <f t="shared" si="205"/>
        <v>42333Fábio70</v>
      </c>
      <c r="B567" s="48">
        <v>42333.437604166669</v>
      </c>
      <c r="C567" s="48">
        <f t="shared" si="206"/>
        <v>42333</v>
      </c>
      <c r="D567" s="48" t="s">
        <v>31</v>
      </c>
      <c r="E567" s="49">
        <f t="shared" si="207"/>
        <v>70</v>
      </c>
      <c r="F567" s="48"/>
      <c r="G567" s="49" t="e">
        <f>VLOOKUP(C567,#REF!,2,0)</f>
        <v>#REF!</v>
      </c>
      <c r="H567" s="48"/>
      <c r="I567" s="43">
        <v>0</v>
      </c>
      <c r="J567" s="43">
        <v>1.7334849999999999</v>
      </c>
      <c r="K567" s="43">
        <v>25.188037999999999</v>
      </c>
      <c r="L567" s="43">
        <v>25.562028999999999</v>
      </c>
      <c r="M567" s="43">
        <v>25.454886999999999</v>
      </c>
      <c r="N567" s="43">
        <v>23.153414000000001</v>
      </c>
      <c r="O567" s="43">
        <v>23.978010000000001</v>
      </c>
      <c r="P567" s="43">
        <v>24.082063999999999</v>
      </c>
      <c r="Q567" s="43">
        <v>20.523775000000001</v>
      </c>
      <c r="R567" s="43">
        <v>23.874178000000001</v>
      </c>
      <c r="S567" s="43">
        <v>24.922495000000001</v>
      </c>
      <c r="T567" s="43">
        <v>25.081669000000002</v>
      </c>
      <c r="U567" s="43">
        <v>23.000402000000001</v>
      </c>
      <c r="V567" s="43">
        <v>26.263680999999998</v>
      </c>
      <c r="W567" s="43">
        <v>25.294592000000002</v>
      </c>
      <c r="X567" s="43">
        <v>26.919502000000001</v>
      </c>
      <c r="Y567" s="43">
        <v>70</v>
      </c>
      <c r="AA567">
        <f t="shared" si="186"/>
        <v>41678.76</v>
      </c>
      <c r="AB567" t="str">
        <f t="shared" si="187"/>
        <v>41678Leandro82</v>
      </c>
      <c r="AC567" s="52">
        <v>41678</v>
      </c>
      <c r="AD567" s="53" t="s">
        <v>28</v>
      </c>
      <c r="AE567" s="51">
        <v>82</v>
      </c>
      <c r="AF567" s="51" t="str">
        <f t="shared" si="188"/>
        <v/>
      </c>
      <c r="AG567" s="51">
        <f t="shared" si="189"/>
        <v>4.2089436467114956E-6</v>
      </c>
      <c r="AH567" s="51">
        <f t="shared" si="190"/>
        <v>3.2172745231381664E-9</v>
      </c>
      <c r="AI567" s="51" t="str">
        <f t="shared" si="191"/>
        <v>N/A</v>
      </c>
      <c r="AJ567" s="51" t="str">
        <f t="shared" si="192"/>
        <v>N/A</v>
      </c>
      <c r="AK567" s="51" t="str">
        <f t="shared" si="193"/>
        <v>N/A</v>
      </c>
      <c r="AL567" s="51" t="str">
        <f t="shared" si="194"/>
        <v>N/A</v>
      </c>
      <c r="AM567" s="51">
        <f t="shared" si="195"/>
        <v>4.1455884137776685E-5</v>
      </c>
      <c r="AN567" s="51">
        <f t="shared" si="196"/>
        <v>8.2813413527386412</v>
      </c>
      <c r="AO567" s="51">
        <f t="shared" si="197"/>
        <v>10.48509942420027</v>
      </c>
      <c r="AP567" s="51">
        <f t="shared" si="198"/>
        <v>19.733878907716537</v>
      </c>
      <c r="AQ567" s="51">
        <f t="shared" si="199"/>
        <v>25.776720178758325</v>
      </c>
      <c r="AR567" s="51">
        <f t="shared" si="200"/>
        <v>28.971326700944612</v>
      </c>
      <c r="AS567" s="51">
        <f t="shared" si="201"/>
        <v>28.762437188833452</v>
      </c>
      <c r="AT567" s="51">
        <f t="shared" si="202"/>
        <v>26.909183568089023</v>
      </c>
      <c r="AU567" s="51">
        <f t="shared" si="203"/>
        <v>30.390978983240046</v>
      </c>
      <c r="AV567" s="51">
        <f t="shared" si="204"/>
        <v>30.462132046782727</v>
      </c>
      <c r="AY567">
        <v>41681</v>
      </c>
      <c r="AZ567">
        <v>41681.42</v>
      </c>
      <c r="BA567" t="s">
        <v>29</v>
      </c>
      <c r="BB567" s="1">
        <f t="shared" si="185"/>
        <v>41681</v>
      </c>
    </row>
    <row r="568" spans="1:54">
      <c r="A568" t="str">
        <f t="shared" si="205"/>
        <v>42335Fábio70</v>
      </c>
      <c r="B568" s="48">
        <v>42335.570462962962</v>
      </c>
      <c r="C568" s="48">
        <f t="shared" si="206"/>
        <v>42335</v>
      </c>
      <c r="D568" s="48" t="s">
        <v>31</v>
      </c>
      <c r="E568" s="49">
        <f t="shared" si="207"/>
        <v>70</v>
      </c>
      <c r="F568" s="48"/>
      <c r="G568" s="49" t="e">
        <f>VLOOKUP(C568,#REF!,2,0)</f>
        <v>#REF!</v>
      </c>
      <c r="H568" s="48"/>
      <c r="I568" s="43">
        <v>0</v>
      </c>
      <c r="J568" s="43">
        <v>1.037587</v>
      </c>
      <c r="K568" s="43">
        <v>21.99297</v>
      </c>
      <c r="L568" s="43">
        <v>23.000402000000001</v>
      </c>
      <c r="M568" s="43">
        <v>22.242746</v>
      </c>
      <c r="N568" s="43">
        <v>19.384998</v>
      </c>
      <c r="O568" s="43">
        <v>20.092924</v>
      </c>
      <c r="P568" s="43">
        <v>20.188268999999998</v>
      </c>
      <c r="Q568" s="43">
        <v>17.249991999999999</v>
      </c>
      <c r="R568" s="43">
        <v>21.30105</v>
      </c>
      <c r="S568" s="43">
        <v>22.092701000000002</v>
      </c>
      <c r="T568" s="43">
        <v>23.051352999999999</v>
      </c>
      <c r="U568" s="43">
        <v>21.448414</v>
      </c>
      <c r="V568" s="43">
        <v>24.448043999999999</v>
      </c>
      <c r="W568" s="43">
        <v>23.512438</v>
      </c>
      <c r="X568" s="43">
        <v>25.562028999999999</v>
      </c>
      <c r="Y568" s="43">
        <v>70</v>
      </c>
      <c r="AA568">
        <f t="shared" si="186"/>
        <v>41679.769999999997</v>
      </c>
      <c r="AB568" t="str">
        <f t="shared" si="187"/>
        <v>41679Leandro82</v>
      </c>
      <c r="AC568" s="52">
        <v>41679</v>
      </c>
      <c r="AD568" s="53" t="s">
        <v>28</v>
      </c>
      <c r="AE568" s="51">
        <v>82</v>
      </c>
      <c r="AF568" s="51" t="str">
        <f t="shared" si="188"/>
        <v/>
      </c>
      <c r="AG568" s="51" t="str">
        <f t="shared" si="189"/>
        <v>N/A</v>
      </c>
      <c r="AH568" s="51" t="str">
        <f t="shared" si="190"/>
        <v>N/A</v>
      </c>
      <c r="AI568" s="51" t="str">
        <f t="shared" si="191"/>
        <v>N/A</v>
      </c>
      <c r="AJ568" s="51" t="str">
        <f t="shared" si="192"/>
        <v>N/A</v>
      </c>
      <c r="AK568" s="51" t="str">
        <f t="shared" si="193"/>
        <v>N/A</v>
      </c>
      <c r="AL568" s="51" t="str">
        <f t="shared" si="194"/>
        <v>N/A</v>
      </c>
      <c r="AM568" s="51">
        <f t="shared" si="195"/>
        <v>3.2172745231381664E-9</v>
      </c>
      <c r="AN568" s="51">
        <f t="shared" si="196"/>
        <v>6.1581617812633578</v>
      </c>
      <c r="AO568" s="51">
        <f t="shared" si="197"/>
        <v>10.044537129245635</v>
      </c>
      <c r="AP568" s="51">
        <f t="shared" si="198"/>
        <v>19.791481078294115</v>
      </c>
      <c r="AQ568" s="51">
        <f t="shared" si="199"/>
        <v>25.381312530099521</v>
      </c>
      <c r="AR568" s="51">
        <f t="shared" si="200"/>
        <v>28.554557094774719</v>
      </c>
      <c r="AS568" s="51">
        <f t="shared" si="201"/>
        <v>28.554557094774719</v>
      </c>
      <c r="AT568" s="51">
        <f t="shared" si="202"/>
        <v>26.307862303285166</v>
      </c>
      <c r="AU568" s="51">
        <f t="shared" si="203"/>
        <v>29.253310661859192</v>
      </c>
      <c r="AV568" s="51">
        <f t="shared" si="204"/>
        <v>29.746992803803217</v>
      </c>
      <c r="AY568">
        <v>41687</v>
      </c>
      <c r="AZ568">
        <v>41687.58</v>
      </c>
      <c r="BA568" t="s">
        <v>29</v>
      </c>
      <c r="BB568" s="1">
        <f t="shared" si="185"/>
        <v>41687</v>
      </c>
    </row>
    <row r="569" spans="1:54">
      <c r="A569" t="str">
        <f t="shared" si="205"/>
        <v>42338Fábio70</v>
      </c>
      <c r="B569" s="48">
        <v>42338.403101851851</v>
      </c>
      <c r="C569" s="48">
        <f t="shared" si="206"/>
        <v>42338</v>
      </c>
      <c r="D569" s="48" t="s">
        <v>31</v>
      </c>
      <c r="E569" s="49">
        <f t="shared" si="207"/>
        <v>70</v>
      </c>
      <c r="F569" s="48"/>
      <c r="G569" s="49" t="e">
        <f>VLOOKUP(C569,#REF!,2,0)</f>
        <v>#REF!</v>
      </c>
      <c r="H569" s="48"/>
      <c r="I569" s="43">
        <v>0</v>
      </c>
      <c r="J569" s="43">
        <v>2.0235340000000002</v>
      </c>
      <c r="K569" s="43">
        <v>24.658374999999999</v>
      </c>
      <c r="L569" s="43">
        <v>25.401394</v>
      </c>
      <c r="M569" s="43">
        <v>25.028538000000001</v>
      </c>
      <c r="N569" s="43">
        <v>22.292839000000001</v>
      </c>
      <c r="O569" s="43">
        <v>23.102335</v>
      </c>
      <c r="P569" s="43">
        <v>22.898644999999998</v>
      </c>
      <c r="Q569" s="43">
        <v>19.855543000000001</v>
      </c>
      <c r="R569" s="43">
        <v>23.718826</v>
      </c>
      <c r="S569" s="43">
        <v>24.605682000000002</v>
      </c>
      <c r="T569" s="43">
        <v>25.134798</v>
      </c>
      <c r="U569" s="43">
        <v>23.667117999999999</v>
      </c>
      <c r="V569" s="43">
        <v>26.919502000000001</v>
      </c>
      <c r="W569" s="43">
        <v>25.830808999999999</v>
      </c>
      <c r="X569" s="43">
        <v>27.583079999999999</v>
      </c>
      <c r="Y569" s="43">
        <v>70</v>
      </c>
      <c r="AA569">
        <f t="shared" si="186"/>
        <v>41681.42</v>
      </c>
      <c r="AB569" t="str">
        <f t="shared" si="187"/>
        <v>41681Leandro82</v>
      </c>
      <c r="AC569" s="52">
        <v>41681</v>
      </c>
      <c r="AD569" s="53" t="s">
        <v>28</v>
      </c>
      <c r="AE569" s="51">
        <v>82</v>
      </c>
      <c r="AF569" s="51" t="str">
        <f t="shared" si="188"/>
        <v/>
      </c>
      <c r="AG569" s="51" t="str">
        <f t="shared" si="189"/>
        <v>N/A</v>
      </c>
      <c r="AH569" s="51" t="str">
        <f t="shared" si="190"/>
        <v>N/A</v>
      </c>
      <c r="AI569" s="51" t="str">
        <f t="shared" si="191"/>
        <v>N/A</v>
      </c>
      <c r="AJ569" s="51" t="str">
        <f t="shared" si="192"/>
        <v>N/A</v>
      </c>
      <c r="AK569" s="51" t="str">
        <f t="shared" si="193"/>
        <v>N/A</v>
      </c>
      <c r="AL569" s="51" t="str">
        <f t="shared" si="194"/>
        <v>N/A</v>
      </c>
      <c r="AM569" s="51">
        <f t="shared" si="195"/>
        <v>3.5524548217810803E-3</v>
      </c>
      <c r="AN569" s="51">
        <f t="shared" si="196"/>
        <v>7.1905890264555339</v>
      </c>
      <c r="AO569" s="51">
        <f t="shared" si="197"/>
        <v>10.812461570411706</v>
      </c>
      <c r="AP569" s="51">
        <f t="shared" si="198"/>
        <v>19.907022454666972</v>
      </c>
      <c r="AQ569" s="51">
        <f t="shared" si="199"/>
        <v>24.282823926654327</v>
      </c>
      <c r="AR569" s="51">
        <f t="shared" si="200"/>
        <v>27.383961422551671</v>
      </c>
      <c r="AS569" s="51">
        <f t="shared" si="201"/>
        <v>27.588837375393055</v>
      </c>
      <c r="AT569" s="51">
        <f t="shared" si="202"/>
        <v>24.86034508255312</v>
      </c>
      <c r="AU569" s="51">
        <f t="shared" si="203"/>
        <v>27.111580839774192</v>
      </c>
      <c r="AV569" s="51">
        <f t="shared" si="204"/>
        <v>28.277101765412603</v>
      </c>
      <c r="AY569">
        <v>41692</v>
      </c>
      <c r="AZ569">
        <v>41692.480000000003</v>
      </c>
      <c r="BA569" t="s">
        <v>29</v>
      </c>
      <c r="BB569" s="1">
        <f t="shared" si="185"/>
        <v>41692</v>
      </c>
    </row>
    <row r="570" spans="1:54">
      <c r="A570" t="str">
        <f t="shared" si="205"/>
        <v>42341Fábio70</v>
      </c>
      <c r="B570" s="48">
        <v>42341.369027777779</v>
      </c>
      <c r="C570" s="48">
        <f t="shared" si="206"/>
        <v>42341</v>
      </c>
      <c r="D570" s="48" t="s">
        <v>31</v>
      </c>
      <c r="E570" s="49">
        <f t="shared" si="207"/>
        <v>70</v>
      </c>
      <c r="F570" s="48"/>
      <c r="G570" s="49" t="e">
        <f>VLOOKUP(C570,#REF!,2,0)</f>
        <v>#REF!</v>
      </c>
      <c r="H570" s="48"/>
      <c r="I570" s="43">
        <v>0</v>
      </c>
      <c r="J570" s="43">
        <v>1.184259</v>
      </c>
      <c r="K570" s="43">
        <v>22.292839000000001</v>
      </c>
      <c r="L570" s="43">
        <v>22.898644999999998</v>
      </c>
      <c r="M570" s="43">
        <v>22.092701000000002</v>
      </c>
      <c r="N570" s="43">
        <v>19.666632</v>
      </c>
      <c r="O570" s="43">
        <v>19.760973</v>
      </c>
      <c r="P570" s="43">
        <v>19.902884</v>
      </c>
      <c r="Q570" s="43">
        <v>16.681903999999999</v>
      </c>
      <c r="R570" s="43">
        <v>20.910616000000001</v>
      </c>
      <c r="S570" s="43">
        <v>21.695088999999999</v>
      </c>
      <c r="T570" s="43">
        <v>22.695837000000001</v>
      </c>
      <c r="U570" s="43">
        <v>21.105408000000001</v>
      </c>
      <c r="V570" s="43">
        <v>24.082063999999999</v>
      </c>
      <c r="W570" s="43">
        <v>23.204552</v>
      </c>
      <c r="X570" s="43">
        <v>25.294592000000002</v>
      </c>
      <c r="Y570" s="43">
        <v>70</v>
      </c>
      <c r="AA570">
        <f t="shared" si="186"/>
        <v>41687.58</v>
      </c>
      <c r="AB570" t="str">
        <f t="shared" si="187"/>
        <v>41687Leandro82</v>
      </c>
      <c r="AC570" s="52">
        <v>41687</v>
      </c>
      <c r="AD570" s="53" t="s">
        <v>28</v>
      </c>
      <c r="AE570" s="51">
        <v>82</v>
      </c>
      <c r="AF570" s="51" t="str">
        <f t="shared" si="188"/>
        <v/>
      </c>
      <c r="AG570" s="51" t="str">
        <f t="shared" si="189"/>
        <v>N/A</v>
      </c>
      <c r="AH570" s="51" t="str">
        <f t="shared" si="190"/>
        <v>N/A</v>
      </c>
      <c r="AI570" s="51" t="str">
        <f t="shared" si="191"/>
        <v>N/A</v>
      </c>
      <c r="AJ570" s="51" t="str">
        <f t="shared" si="192"/>
        <v>N/A</v>
      </c>
      <c r="AK570" s="51" t="str">
        <f t="shared" si="193"/>
        <v>N/A</v>
      </c>
      <c r="AL570" s="51">
        <f t="shared" si="194"/>
        <v>6.7921038749817087E-7</v>
      </c>
      <c r="AM570" s="51">
        <f t="shared" si="195"/>
        <v>2.832474439686527E-3</v>
      </c>
      <c r="AN570" s="51">
        <f t="shared" si="196"/>
        <v>14.300468654687423</v>
      </c>
      <c r="AO570" s="51">
        <f t="shared" si="197"/>
        <v>12.759561915245936</v>
      </c>
      <c r="AP570" s="51">
        <f t="shared" si="198"/>
        <v>18.9952205492432</v>
      </c>
      <c r="AQ570" s="51">
        <f t="shared" si="199"/>
        <v>25.185091075813251</v>
      </c>
      <c r="AR570" s="51">
        <f t="shared" si="200"/>
        <v>27.725077330140639</v>
      </c>
      <c r="AS570" s="51">
        <f t="shared" si="201"/>
        <v>27.588837375393055</v>
      </c>
      <c r="AT570" s="51">
        <f t="shared" si="202"/>
        <v>24.925012339102864</v>
      </c>
      <c r="AU570" s="51">
        <f t="shared" si="203"/>
        <v>26.843595369446891</v>
      </c>
      <c r="AV570" s="51">
        <f t="shared" si="204"/>
        <v>27.248845407295399</v>
      </c>
      <c r="AY570">
        <v>41697</v>
      </c>
      <c r="AZ570">
        <v>41697.65</v>
      </c>
      <c r="BA570" t="s">
        <v>29</v>
      </c>
      <c r="BB570" s="1">
        <f t="shared" si="185"/>
        <v>41697</v>
      </c>
    </row>
    <row r="571" spans="1:54">
      <c r="A571" t="str">
        <f t="shared" si="205"/>
        <v>42342Fábio70</v>
      </c>
      <c r="B571" s="48">
        <v>42342.611909722225</v>
      </c>
      <c r="C571" s="48">
        <f t="shared" si="206"/>
        <v>42342</v>
      </c>
      <c r="D571" s="48" t="s">
        <v>31</v>
      </c>
      <c r="E571" s="49">
        <f t="shared" si="207"/>
        <v>70</v>
      </c>
      <c r="F571" s="48"/>
      <c r="G571" s="49" t="e">
        <f>VLOOKUP(C571,#REF!,2,0)</f>
        <v>#REF!</v>
      </c>
      <c r="H571" s="48"/>
      <c r="I571" s="43">
        <v>0</v>
      </c>
      <c r="J571" s="43">
        <v>0.62083600000000005</v>
      </c>
      <c r="K571" s="43">
        <v>20.71678</v>
      </c>
      <c r="L571" s="43">
        <v>21.497633</v>
      </c>
      <c r="M571" s="43">
        <v>20.523775000000001</v>
      </c>
      <c r="N571" s="43">
        <v>17.917631</v>
      </c>
      <c r="O571" s="43">
        <v>18.598167</v>
      </c>
      <c r="P571" s="43">
        <v>18.689892</v>
      </c>
      <c r="Q571" s="43">
        <v>15.408205000000001</v>
      </c>
      <c r="R571" s="43">
        <v>19.808230999999999</v>
      </c>
      <c r="S571" s="43">
        <v>20.475697</v>
      </c>
      <c r="T571" s="43">
        <v>21.695088999999999</v>
      </c>
      <c r="U571" s="43">
        <v>19.997803000000001</v>
      </c>
      <c r="V571" s="43">
        <v>22.949477999999999</v>
      </c>
      <c r="W571" s="43">
        <v>22.092701000000002</v>
      </c>
      <c r="X571" s="43">
        <v>24.082063999999999</v>
      </c>
      <c r="Y571" s="43">
        <v>70</v>
      </c>
      <c r="AA571">
        <f t="shared" si="186"/>
        <v>41692.480000000003</v>
      </c>
      <c r="AB571" t="str">
        <f t="shared" si="187"/>
        <v>41692Leandro82</v>
      </c>
      <c r="AC571" s="52">
        <v>41692</v>
      </c>
      <c r="AD571" s="53" t="s">
        <v>28</v>
      </c>
      <c r="AE571" s="51">
        <v>82</v>
      </c>
      <c r="AF571" s="51" t="str">
        <f t="shared" si="188"/>
        <v/>
      </c>
      <c r="AG571" s="51" t="str">
        <f t="shared" si="189"/>
        <v>N/A</v>
      </c>
      <c r="AH571" s="51" t="str">
        <f t="shared" si="190"/>
        <v>N/A</v>
      </c>
      <c r="AI571" s="51" t="str">
        <f t="shared" si="191"/>
        <v>N/A</v>
      </c>
      <c r="AJ571" s="51" t="str">
        <f t="shared" si="192"/>
        <v>N/A</v>
      </c>
      <c r="AK571" s="51" t="str">
        <f t="shared" si="193"/>
        <v>N/A</v>
      </c>
      <c r="AL571" s="51" t="str">
        <f t="shared" si="194"/>
        <v>N/A</v>
      </c>
      <c r="AM571" s="51">
        <f t="shared" si="195"/>
        <v>4.1455884137776685E-5</v>
      </c>
      <c r="AN571" s="51">
        <f t="shared" si="196"/>
        <v>9.9660212071441077</v>
      </c>
      <c r="AO571" s="51">
        <f t="shared" si="197"/>
        <v>11.187348198259393</v>
      </c>
      <c r="AP571" s="51">
        <f t="shared" si="198"/>
        <v>17.999216063486418</v>
      </c>
      <c r="AQ571" s="51">
        <f t="shared" si="199"/>
        <v>24.602517203561465</v>
      </c>
      <c r="AR571" s="51">
        <f t="shared" si="200"/>
        <v>27.248845407295399</v>
      </c>
      <c r="AS571" s="51">
        <f t="shared" si="201"/>
        <v>28.693964749431132</v>
      </c>
      <c r="AT571" s="51">
        <f t="shared" si="202"/>
        <v>25.381312530099521</v>
      </c>
      <c r="AU571" s="51">
        <f t="shared" si="203"/>
        <v>26.63987616391508</v>
      </c>
      <c r="AV571" s="51">
        <f t="shared" si="204"/>
        <v>26.106873952140823</v>
      </c>
      <c r="AY571">
        <v>41711</v>
      </c>
      <c r="AZ571">
        <v>41711.599999999999</v>
      </c>
      <c r="BA571" t="s">
        <v>29</v>
      </c>
      <c r="BB571" s="1">
        <f t="shared" si="185"/>
        <v>41711</v>
      </c>
    </row>
    <row r="572" spans="1:54">
      <c r="A572" t="str">
        <f t="shared" si="205"/>
        <v>42346Fábio70</v>
      </c>
      <c r="B572" s="48">
        <v>42346.402592592596</v>
      </c>
      <c r="C572" s="48">
        <f t="shared" si="206"/>
        <v>42346</v>
      </c>
      <c r="D572" s="48" t="s">
        <v>31</v>
      </c>
      <c r="E572" s="49">
        <f t="shared" si="207"/>
        <v>70</v>
      </c>
      <c r="F572" s="48"/>
      <c r="G572" s="49" t="e">
        <f>VLOOKUP(C572,#REF!,2,0)</f>
        <v>#REF!</v>
      </c>
      <c r="H572" s="48"/>
      <c r="I572" s="43">
        <v>0</v>
      </c>
      <c r="J572" s="43">
        <v>1.4376389999999999</v>
      </c>
      <c r="K572" s="43">
        <v>22.393265</v>
      </c>
      <c r="L572" s="43">
        <v>23.409599</v>
      </c>
      <c r="M572" s="43">
        <v>23.000402000000001</v>
      </c>
      <c r="N572" s="43">
        <v>20.092924</v>
      </c>
      <c r="O572" s="43">
        <v>20.668424999999999</v>
      </c>
      <c r="P572" s="43">
        <v>20.668424999999999</v>
      </c>
      <c r="Q572" s="43">
        <v>17.515518</v>
      </c>
      <c r="R572" s="43">
        <v>21.30105</v>
      </c>
      <c r="S572" s="43">
        <v>21.794146999999999</v>
      </c>
      <c r="T572" s="43">
        <v>22.695837000000001</v>
      </c>
      <c r="U572" s="43">
        <v>21.203135</v>
      </c>
      <c r="V572" s="43">
        <v>24.134167000000001</v>
      </c>
      <c r="W572" s="43">
        <v>23.306941999999999</v>
      </c>
      <c r="X572" s="43">
        <v>25.347978999999999</v>
      </c>
      <c r="Y572" s="43">
        <v>70</v>
      </c>
      <c r="AA572">
        <f t="shared" si="186"/>
        <v>41697.65</v>
      </c>
      <c r="AB572" t="str">
        <f t="shared" si="187"/>
        <v>41697Leandro82</v>
      </c>
      <c r="AC572" s="52">
        <v>41697</v>
      </c>
      <c r="AD572" s="53" t="s">
        <v>28</v>
      </c>
      <c r="AE572" s="51">
        <v>82</v>
      </c>
      <c r="AF572" s="51" t="str">
        <f t="shared" si="188"/>
        <v/>
      </c>
      <c r="AG572" s="51">
        <f t="shared" si="189"/>
        <v>2.6423855560966773E-4</v>
      </c>
      <c r="AH572" s="51" t="str">
        <f t="shared" si="190"/>
        <v>N/A</v>
      </c>
      <c r="AI572" s="51" t="str">
        <f t="shared" si="191"/>
        <v>N/A</v>
      </c>
      <c r="AJ572" s="51" t="str">
        <f t="shared" si="192"/>
        <v>N/A</v>
      </c>
      <c r="AK572" s="51" t="str">
        <f t="shared" si="193"/>
        <v>N/A</v>
      </c>
      <c r="AL572" s="51" t="str">
        <f t="shared" si="194"/>
        <v>N/A</v>
      </c>
      <c r="AM572" s="51">
        <f t="shared" si="195"/>
        <v>1.9366708394580773E-6</v>
      </c>
      <c r="AN572" s="51">
        <f t="shared" si="196"/>
        <v>4.4401831498400677</v>
      </c>
      <c r="AO572" s="51">
        <f t="shared" si="197"/>
        <v>9.7316797765417036</v>
      </c>
      <c r="AP572" s="51">
        <f t="shared" si="198"/>
        <v>18.273211264160057</v>
      </c>
      <c r="AQ572" s="51">
        <f t="shared" si="199"/>
        <v>24.155654460829485</v>
      </c>
      <c r="AR572" s="51">
        <f t="shared" si="200"/>
        <v>26.843595369446891</v>
      </c>
      <c r="AS572" s="51">
        <f t="shared" si="201"/>
        <v>26.843595369446891</v>
      </c>
      <c r="AT572" s="51">
        <f t="shared" si="202"/>
        <v>24.155654460829485</v>
      </c>
      <c r="AU572" s="51">
        <f t="shared" si="203"/>
        <v>25.578457511247642</v>
      </c>
      <c r="AV572" s="51">
        <f t="shared" si="204"/>
        <v>25.054778740426812</v>
      </c>
      <c r="AY572">
        <v>41726</v>
      </c>
      <c r="AZ572">
        <v>41726.68</v>
      </c>
      <c r="BA572" t="s">
        <v>30</v>
      </c>
      <c r="BB572" s="1">
        <f t="shared" si="185"/>
        <v>41726</v>
      </c>
    </row>
    <row r="573" spans="1:54">
      <c r="A573" t="str">
        <f t="shared" si="205"/>
        <v>42348Fábio70</v>
      </c>
      <c r="B573" s="48">
        <v>42348.67491898148</v>
      </c>
      <c r="C573" s="48">
        <f t="shared" si="206"/>
        <v>42348</v>
      </c>
      <c r="D573" s="48" t="s">
        <v>31</v>
      </c>
      <c r="E573" s="49">
        <f t="shared" si="207"/>
        <v>70</v>
      </c>
      <c r="F573" s="48"/>
      <c r="G573" s="49" t="e">
        <f>VLOOKUP(C573,#REF!,2,0)</f>
        <v>#REF!</v>
      </c>
      <c r="H573" s="48"/>
      <c r="I573" s="43">
        <v>0</v>
      </c>
      <c r="J573" s="43">
        <v>2.1307879999999999</v>
      </c>
      <c r="K573" s="43">
        <v>24.134167000000001</v>
      </c>
      <c r="L573" s="43">
        <v>24.922495000000001</v>
      </c>
      <c r="M573" s="43">
        <v>24.500519000000001</v>
      </c>
      <c r="N573" s="43">
        <v>21.794146999999999</v>
      </c>
      <c r="O573" s="43">
        <v>22.645251999999999</v>
      </c>
      <c r="P573" s="43">
        <v>22.746447</v>
      </c>
      <c r="Q573" s="43">
        <v>19.619548999999999</v>
      </c>
      <c r="R573" s="43">
        <v>23.460999999999999</v>
      </c>
      <c r="S573" s="43">
        <v>24.030000999999999</v>
      </c>
      <c r="T573" s="43">
        <v>24.711071</v>
      </c>
      <c r="U573" s="43">
        <v>23.255731999999998</v>
      </c>
      <c r="V573" s="43">
        <v>26.318045000000001</v>
      </c>
      <c r="W573" s="43">
        <v>25.241266</v>
      </c>
      <c r="X573" s="43">
        <v>26.974508</v>
      </c>
      <c r="Y573" s="43">
        <v>70</v>
      </c>
      <c r="AA573">
        <f t="shared" si="186"/>
        <v>41711.599999999999</v>
      </c>
      <c r="AB573" t="str">
        <f t="shared" si="187"/>
        <v>41711Leandro82</v>
      </c>
      <c r="AC573" s="52">
        <v>41711</v>
      </c>
      <c r="AD573" s="53" t="s">
        <v>28</v>
      </c>
      <c r="AE573" s="51">
        <v>82</v>
      </c>
      <c r="AF573" s="51" t="str">
        <f t="shared" si="188"/>
        <v/>
      </c>
      <c r="AG573" s="51" t="str">
        <f t="shared" si="189"/>
        <v>N/A</v>
      </c>
      <c r="AH573" s="51" t="str">
        <f t="shared" si="190"/>
        <v>N/A</v>
      </c>
      <c r="AI573" s="51" t="str">
        <f t="shared" si="191"/>
        <v>N/A</v>
      </c>
      <c r="AJ573" s="51" t="str">
        <f t="shared" si="192"/>
        <v>N/A</v>
      </c>
      <c r="AK573" s="51">
        <f t="shared" si="193"/>
        <v>1.3460125944136593E-7</v>
      </c>
      <c r="AL573" s="51">
        <f t="shared" si="194"/>
        <v>6.7921038749817087E-7</v>
      </c>
      <c r="AM573" s="51">
        <f t="shared" si="195"/>
        <v>2.0415419888059534E-3</v>
      </c>
      <c r="AN573" s="51">
        <f t="shared" si="196"/>
        <v>10.404294415721317</v>
      </c>
      <c r="AO573" s="51">
        <f t="shared" si="197"/>
        <v>24.538317446922779</v>
      </c>
      <c r="AP573" s="51">
        <f t="shared" si="198"/>
        <v>25.185091075813251</v>
      </c>
      <c r="AQ573" s="51">
        <f t="shared" si="199"/>
        <v>34.467283693384729</v>
      </c>
      <c r="AR573" s="51">
        <f t="shared" si="200"/>
        <v>36.718063720960735</v>
      </c>
      <c r="AS573" s="51">
        <f t="shared" si="201"/>
        <v>39.36536607570833</v>
      </c>
      <c r="AT573" s="51">
        <f t="shared" si="202"/>
        <v>35.155698334218776</v>
      </c>
      <c r="AU573" s="51">
        <f t="shared" si="203"/>
        <v>32.581110782745441</v>
      </c>
      <c r="AV573" s="51">
        <f t="shared" si="204"/>
        <v>29.676855377172963</v>
      </c>
      <c r="AY573">
        <v>41732</v>
      </c>
      <c r="AZ573">
        <v>41732.660000000003</v>
      </c>
      <c r="BA573" t="s">
        <v>30</v>
      </c>
      <c r="BB573" s="1">
        <f t="shared" si="185"/>
        <v>41732</v>
      </c>
    </row>
    <row r="574" spans="1:54">
      <c r="A574" t="str">
        <f t="shared" si="205"/>
        <v>42349Fábio70</v>
      </c>
      <c r="B574" s="48">
        <v>42349.342824074076</v>
      </c>
      <c r="C574" s="48">
        <f t="shared" si="206"/>
        <v>42349</v>
      </c>
      <c r="D574" s="48" t="s">
        <v>31</v>
      </c>
      <c r="E574" s="49">
        <f t="shared" si="207"/>
        <v>70</v>
      </c>
      <c r="F574" s="48"/>
      <c r="G574" s="49" t="e">
        <f>VLOOKUP(C574,#REF!,2,0)</f>
        <v>#REF!</v>
      </c>
      <c r="H574" s="48"/>
      <c r="I574" s="43">
        <v>0</v>
      </c>
      <c r="J574" s="43">
        <v>2.255433</v>
      </c>
      <c r="K574" s="43">
        <v>23.409599</v>
      </c>
      <c r="L574" s="43">
        <v>24.290852000000001</v>
      </c>
      <c r="M574" s="43">
        <v>23.770520999999999</v>
      </c>
      <c r="N574" s="43">
        <v>21.448414</v>
      </c>
      <c r="O574" s="43">
        <v>22.343050000000002</v>
      </c>
      <c r="P574" s="43">
        <v>21.943182</v>
      </c>
      <c r="Q574" s="43">
        <v>18.920164</v>
      </c>
      <c r="R574" s="43">
        <v>22.443562</v>
      </c>
      <c r="S574" s="43">
        <v>22.898644999999998</v>
      </c>
      <c r="T574" s="43">
        <v>23.822313000000001</v>
      </c>
      <c r="U574" s="43">
        <v>21.99297</v>
      </c>
      <c r="V574" s="43">
        <v>25.347978999999999</v>
      </c>
      <c r="W574" s="43">
        <v>24.238562000000002</v>
      </c>
      <c r="X574" s="43">
        <v>26.100947999999999</v>
      </c>
      <c r="Y574" s="43">
        <v>70</v>
      </c>
      <c r="AA574">
        <f t="shared" si="186"/>
        <v>41726.68</v>
      </c>
      <c r="AB574" t="str">
        <f t="shared" si="187"/>
        <v>41726Leandro82</v>
      </c>
      <c r="AC574" s="52">
        <v>41726</v>
      </c>
      <c r="AD574" s="53" t="s">
        <v>28</v>
      </c>
      <c r="AE574" s="51">
        <v>82</v>
      </c>
      <c r="AF574" s="51" t="str">
        <f t="shared" si="188"/>
        <v/>
      </c>
      <c r="AG574" s="51" t="str">
        <f t="shared" si="189"/>
        <v>N/A</v>
      </c>
      <c r="AH574" s="51" t="str">
        <f t="shared" si="190"/>
        <v>N/A</v>
      </c>
      <c r="AI574" s="51" t="str">
        <f t="shared" si="191"/>
        <v>N/A</v>
      </c>
      <c r="AJ574" s="51" t="str">
        <f t="shared" si="192"/>
        <v>N/A</v>
      </c>
      <c r="AK574" s="51" t="str">
        <f t="shared" si="193"/>
        <v>N/A</v>
      </c>
      <c r="AL574" s="51" t="str">
        <f t="shared" si="194"/>
        <v>N/A</v>
      </c>
      <c r="AM574" s="51" t="str">
        <f t="shared" si="195"/>
        <v>N/A</v>
      </c>
      <c r="AN574" s="51">
        <f t="shared" si="196"/>
        <v>7.3556825061594813</v>
      </c>
      <c r="AO574" s="51">
        <f t="shared" si="197"/>
        <v>12.399945192255991</v>
      </c>
      <c r="AP574" s="51">
        <f t="shared" si="198"/>
        <v>20.079055763063803</v>
      </c>
      <c r="AQ574" s="51">
        <f t="shared" si="199"/>
        <v>27.045762726157019</v>
      </c>
      <c r="AR574" s="51">
        <f t="shared" si="200"/>
        <v>28.206739658535756</v>
      </c>
      <c r="AS574" s="51">
        <f t="shared" si="201"/>
        <v>27.931552188211633</v>
      </c>
      <c r="AT574" s="51">
        <f t="shared" si="202"/>
        <v>26.106873952140823</v>
      </c>
      <c r="AU574" s="51">
        <f t="shared" si="203"/>
        <v>26.574826227597942</v>
      </c>
      <c r="AV574" s="51">
        <f t="shared" si="204"/>
        <v>24.86034508255312</v>
      </c>
      <c r="AY574">
        <v>41736</v>
      </c>
      <c r="AZ574">
        <v>41736.5</v>
      </c>
      <c r="BA574" t="s">
        <v>30</v>
      </c>
      <c r="BB574" s="1">
        <f t="shared" si="185"/>
        <v>41736</v>
      </c>
    </row>
    <row r="575" spans="1:54">
      <c r="A575" t="str">
        <f t="shared" si="205"/>
        <v>42353Fábio70</v>
      </c>
      <c r="B575" s="48">
        <v>42353.565243055556</v>
      </c>
      <c r="C575" s="48">
        <f t="shared" si="206"/>
        <v>42353</v>
      </c>
      <c r="D575" s="48" t="s">
        <v>31</v>
      </c>
      <c r="E575" s="49">
        <f t="shared" si="207"/>
        <v>70</v>
      </c>
      <c r="F575" s="48"/>
      <c r="G575" s="49" t="e">
        <f>VLOOKUP(C575,#REF!,2,0)</f>
        <v>#REF!</v>
      </c>
      <c r="H575" s="48"/>
      <c r="I575" s="43">
        <v>0</v>
      </c>
      <c r="J575" s="43">
        <v>1.8437699999999999</v>
      </c>
      <c r="K575" s="43">
        <v>24.082063999999999</v>
      </c>
      <c r="L575" s="43">
        <v>24.343222000000001</v>
      </c>
      <c r="M575" s="43">
        <v>23.770520999999999</v>
      </c>
      <c r="N575" s="43">
        <v>21.30105</v>
      </c>
      <c r="O575" s="43">
        <v>21.399222999999999</v>
      </c>
      <c r="P575" s="43">
        <v>21.30105</v>
      </c>
      <c r="Q575" s="43">
        <v>18.007636999999999</v>
      </c>
      <c r="R575" s="43">
        <v>21.546894000000002</v>
      </c>
      <c r="S575" s="43">
        <v>21.843786000000001</v>
      </c>
      <c r="T575" s="43">
        <v>22.594749</v>
      </c>
      <c r="U575" s="43">
        <v>21.007883</v>
      </c>
      <c r="V575" s="43">
        <v>24.030000999999999</v>
      </c>
      <c r="W575" s="43">
        <v>23.051352999999999</v>
      </c>
      <c r="X575" s="43">
        <v>24.922495000000001</v>
      </c>
      <c r="Y575" s="43">
        <v>70</v>
      </c>
      <c r="AA575">
        <f t="shared" si="186"/>
        <v>41732.660000000003</v>
      </c>
      <c r="AB575" t="str">
        <f t="shared" si="187"/>
        <v>41732Leandro82</v>
      </c>
      <c r="AC575" s="52">
        <v>41732</v>
      </c>
      <c r="AD575" s="53" t="s">
        <v>28</v>
      </c>
      <c r="AE575" s="51">
        <v>82</v>
      </c>
      <c r="AF575" s="51" t="str">
        <f t="shared" si="188"/>
        <v/>
      </c>
      <c r="AG575" s="51" t="str">
        <f t="shared" si="189"/>
        <v>N/A</v>
      </c>
      <c r="AH575" s="51" t="str">
        <f t="shared" si="190"/>
        <v>N/A</v>
      </c>
      <c r="AI575" s="51" t="str">
        <f t="shared" si="191"/>
        <v>N/A</v>
      </c>
      <c r="AJ575" s="51" t="str">
        <f t="shared" si="192"/>
        <v>N/A</v>
      </c>
      <c r="AK575" s="51" t="str">
        <f t="shared" si="193"/>
        <v>N/A</v>
      </c>
      <c r="AL575" s="51" t="str">
        <f t="shared" si="194"/>
        <v>N/A</v>
      </c>
      <c r="AM575" s="51" t="str">
        <f t="shared" si="195"/>
        <v>N/A</v>
      </c>
      <c r="AN575" s="51">
        <f t="shared" si="196"/>
        <v>19.619011050147236</v>
      </c>
      <c r="AO575" s="51">
        <f t="shared" si="197"/>
        <v>17.727981469153487</v>
      </c>
      <c r="AP575" s="51">
        <f t="shared" si="198"/>
        <v>23.145399941092769</v>
      </c>
      <c r="AQ575" s="51">
        <f t="shared" si="199"/>
        <v>34.541630014443257</v>
      </c>
      <c r="AR575" s="51">
        <f t="shared" si="200"/>
        <v>37.035341884762246</v>
      </c>
      <c r="AS575" s="51">
        <f t="shared" si="201"/>
        <v>38.716215636246979</v>
      </c>
      <c r="AT575" s="51">
        <f t="shared" si="202"/>
        <v>36.245561998426808</v>
      </c>
      <c r="AU575" s="51">
        <f t="shared" si="203"/>
        <v>34.161765106987808</v>
      </c>
      <c r="AV575" s="51">
        <f t="shared" si="204"/>
        <v>32.136032412503269</v>
      </c>
      <c r="AY575">
        <v>41738</v>
      </c>
      <c r="AZ575">
        <v>41738.660000000003</v>
      </c>
      <c r="BA575" t="s">
        <v>30</v>
      </c>
      <c r="BB575" s="1">
        <f t="shared" si="185"/>
        <v>41738</v>
      </c>
    </row>
    <row r="576" spans="1:54">
      <c r="A576" t="str">
        <f t="shared" si="205"/>
        <v>42355Fábio70</v>
      </c>
      <c r="B576" s="48">
        <v>42355.447025462963</v>
      </c>
      <c r="C576" s="48">
        <f t="shared" si="206"/>
        <v>42355</v>
      </c>
      <c r="D576" s="48" t="s">
        <v>31</v>
      </c>
      <c r="E576" s="49">
        <f t="shared" si="207"/>
        <v>70</v>
      </c>
      <c r="F576" s="48"/>
      <c r="G576" s="49" t="e">
        <f>VLOOKUP(C576,#REF!,2,0)</f>
        <v>#REF!</v>
      </c>
      <c r="H576" s="48"/>
      <c r="I576" s="43">
        <v>0</v>
      </c>
      <c r="J576" s="43">
        <v>1.881446</v>
      </c>
      <c r="K576" s="43">
        <v>23.204552</v>
      </c>
      <c r="L576" s="43">
        <v>23.718826</v>
      </c>
      <c r="M576" s="43">
        <v>23.255731999999998</v>
      </c>
      <c r="N576" s="43">
        <v>20.620156999999999</v>
      </c>
      <c r="O576" s="43">
        <v>21.30105</v>
      </c>
      <c r="P576" s="43">
        <v>21.203135</v>
      </c>
      <c r="Q576" s="43">
        <v>17.917631</v>
      </c>
      <c r="R576" s="43">
        <v>21.546894000000002</v>
      </c>
      <c r="S576" s="43">
        <v>22.142672999999998</v>
      </c>
      <c r="T576" s="43">
        <v>23.102335</v>
      </c>
      <c r="U576" s="43">
        <v>21.30105</v>
      </c>
      <c r="V576" s="43">
        <v>24.290852000000001</v>
      </c>
      <c r="W576" s="43">
        <v>23.255731999999998</v>
      </c>
      <c r="X576" s="43">
        <v>25.028538000000001</v>
      </c>
      <c r="Y576" s="43">
        <v>70</v>
      </c>
      <c r="AA576">
        <f t="shared" si="186"/>
        <v>41736.5</v>
      </c>
      <c r="AB576" t="str">
        <f t="shared" si="187"/>
        <v>41736Leandro82</v>
      </c>
      <c r="AC576" s="52">
        <v>41736</v>
      </c>
      <c r="AD576" s="53" t="s">
        <v>28</v>
      </c>
      <c r="AE576" s="51">
        <v>82</v>
      </c>
      <c r="AF576" s="51" t="str">
        <f t="shared" si="188"/>
        <v/>
      </c>
      <c r="AG576" s="51" t="str">
        <f t="shared" si="189"/>
        <v>N/A</v>
      </c>
      <c r="AH576" s="51" t="str">
        <f t="shared" si="190"/>
        <v>N/A</v>
      </c>
      <c r="AI576" s="51" t="str">
        <f t="shared" si="191"/>
        <v>N/A</v>
      </c>
      <c r="AJ576" s="51" t="str">
        <f t="shared" si="192"/>
        <v>N/A</v>
      </c>
      <c r="AK576" s="51" t="str">
        <f t="shared" si="193"/>
        <v>N/A</v>
      </c>
      <c r="AL576" s="51" t="str">
        <f t="shared" si="194"/>
        <v>N/A</v>
      </c>
      <c r="AM576" s="51" t="str">
        <f t="shared" si="195"/>
        <v>N/A</v>
      </c>
      <c r="AN576" s="51">
        <f t="shared" si="196"/>
        <v>14.785335681303614</v>
      </c>
      <c r="AO576" s="51">
        <f t="shared" si="197"/>
        <v>15.683396690911357</v>
      </c>
      <c r="AP576" s="51">
        <f t="shared" si="198"/>
        <v>21.134282837030561</v>
      </c>
      <c r="AQ576" s="51">
        <f t="shared" si="199"/>
        <v>32.136032412503269</v>
      </c>
      <c r="AR576" s="51">
        <f t="shared" si="200"/>
        <v>32.730305529349842</v>
      </c>
      <c r="AS576" s="51">
        <f t="shared" si="201"/>
        <v>33.253223241495107</v>
      </c>
      <c r="AT576" s="51">
        <f t="shared" si="202"/>
        <v>32.358059956614142</v>
      </c>
      <c r="AU576" s="51">
        <f t="shared" si="203"/>
        <v>29.112090410243216</v>
      </c>
      <c r="AV576" s="51">
        <f t="shared" si="204"/>
        <v>25.776720178758325</v>
      </c>
      <c r="AY576">
        <v>41739</v>
      </c>
      <c r="AZ576">
        <v>41739.35</v>
      </c>
      <c r="BA576" t="s">
        <v>30</v>
      </c>
      <c r="BB576" s="1">
        <f t="shared" si="185"/>
        <v>41739</v>
      </c>
    </row>
    <row r="577" spans="1:54">
      <c r="A577" t="str">
        <f t="shared" si="205"/>
        <v>42356Fábio70</v>
      </c>
      <c r="B577" s="48">
        <v>42356.36273148148</v>
      </c>
      <c r="C577" s="48">
        <f t="shared" si="206"/>
        <v>42356</v>
      </c>
      <c r="D577" s="48" t="s">
        <v>31</v>
      </c>
      <c r="E577" s="49">
        <f t="shared" si="207"/>
        <v>70</v>
      </c>
      <c r="F577" s="48"/>
      <c r="G577" s="49" t="e">
        <f>VLOOKUP(C577,#REF!,2,0)</f>
        <v>#REF!</v>
      </c>
      <c r="H577" s="48"/>
      <c r="I577" s="43">
        <v>0</v>
      </c>
      <c r="J577" s="43">
        <v>1.302144</v>
      </c>
      <c r="K577" s="43">
        <v>22.443562</v>
      </c>
      <c r="L577" s="43">
        <v>23.000402000000001</v>
      </c>
      <c r="M577" s="43">
        <v>22.343050000000002</v>
      </c>
      <c r="N577" s="43">
        <v>20.283854000000002</v>
      </c>
      <c r="O577" s="43">
        <v>20.862079999999999</v>
      </c>
      <c r="P577" s="43">
        <v>20.523775000000001</v>
      </c>
      <c r="Q577" s="43">
        <v>16.942883999999999</v>
      </c>
      <c r="R577" s="43">
        <v>20.620156999999999</v>
      </c>
      <c r="S577" s="43">
        <v>21.399222999999999</v>
      </c>
      <c r="T577" s="43">
        <v>22.343050000000002</v>
      </c>
      <c r="U577" s="43">
        <v>20.475697</v>
      </c>
      <c r="V577" s="43">
        <v>23.615492</v>
      </c>
      <c r="W577" s="43">
        <v>22.797143999999999</v>
      </c>
      <c r="X577" s="43">
        <v>24.763864999999999</v>
      </c>
      <c r="Y577" s="43">
        <v>70</v>
      </c>
      <c r="AA577">
        <f t="shared" si="186"/>
        <v>41738.660000000003</v>
      </c>
      <c r="AB577" t="str">
        <f t="shared" si="187"/>
        <v>41738Leandro82</v>
      </c>
      <c r="AC577" s="52">
        <v>41738</v>
      </c>
      <c r="AD577" s="53" t="s">
        <v>28</v>
      </c>
      <c r="AE577" s="51">
        <v>82</v>
      </c>
      <c r="AF577" s="51" t="str">
        <f t="shared" si="188"/>
        <v/>
      </c>
      <c r="AG577" s="51" t="str">
        <f t="shared" si="189"/>
        <v>N/A</v>
      </c>
      <c r="AH577" s="51" t="str">
        <f t="shared" si="190"/>
        <v>N/A</v>
      </c>
      <c r="AI577" s="51" t="str">
        <f t="shared" si="191"/>
        <v>N/A</v>
      </c>
      <c r="AJ577" s="51" t="str">
        <f t="shared" si="192"/>
        <v>N/A</v>
      </c>
      <c r="AK577" s="51" t="str">
        <f t="shared" si="193"/>
        <v>N/A</v>
      </c>
      <c r="AL577" s="51" t="str">
        <f t="shared" si="194"/>
        <v>N/A</v>
      </c>
      <c r="AM577" s="51" t="str">
        <f t="shared" si="195"/>
        <v>N/A</v>
      </c>
      <c r="AN577" s="51">
        <f t="shared" si="196"/>
        <v>19.561745142508364</v>
      </c>
      <c r="AO577" s="51">
        <f t="shared" si="197"/>
        <v>20.898663553066747</v>
      </c>
      <c r="AP577" s="51">
        <f t="shared" si="198"/>
        <v>26.240719109506419</v>
      </c>
      <c r="AQ577" s="51">
        <f t="shared" si="199"/>
        <v>35.08047059093365</v>
      </c>
      <c r="AR577" s="51">
        <f t="shared" si="200"/>
        <v>36.876474660068979</v>
      </c>
      <c r="AS577" s="51">
        <f t="shared" si="201"/>
        <v>38.150335700268052</v>
      </c>
      <c r="AT577" s="51">
        <f t="shared" si="202"/>
        <v>38.312848840332997</v>
      </c>
      <c r="AU577" s="51">
        <f t="shared" si="203"/>
        <v>35.08047059093365</v>
      </c>
      <c r="AV577" s="51">
        <f t="shared" si="204"/>
        <v>31.621971117182234</v>
      </c>
      <c r="AY577">
        <v>41740</v>
      </c>
      <c r="AZ577">
        <v>41740.720000000001</v>
      </c>
      <c r="BA577" t="s">
        <v>30</v>
      </c>
      <c r="BB577" s="1">
        <f t="shared" si="185"/>
        <v>41740</v>
      </c>
    </row>
    <row r="578" spans="1:54">
      <c r="A578" t="str">
        <f t="shared" si="205"/>
        <v>42373Fábio70</v>
      </c>
      <c r="B578" s="48">
        <v>42373.604849537034</v>
      </c>
      <c r="C578" s="48">
        <f t="shared" si="206"/>
        <v>42373</v>
      </c>
      <c r="D578" s="48" t="s">
        <v>31</v>
      </c>
      <c r="E578" s="49">
        <f t="shared" si="207"/>
        <v>70</v>
      </c>
      <c r="F578" s="48"/>
      <c r="G578" s="49" t="e">
        <f>VLOOKUP(C578,#REF!,2,0)</f>
        <v>#REF!</v>
      </c>
      <c r="H578" s="48"/>
      <c r="I578" s="43">
        <v>0</v>
      </c>
      <c r="J578" s="43">
        <v>2.6241110000000001</v>
      </c>
      <c r="K578" s="43">
        <v>24.030000999999999</v>
      </c>
      <c r="L578" s="43">
        <v>24.134167000000001</v>
      </c>
      <c r="M578" s="43">
        <v>23.409599</v>
      </c>
      <c r="N578" s="43">
        <v>20.523775000000001</v>
      </c>
      <c r="O578" s="43">
        <v>21.744581</v>
      </c>
      <c r="P578" s="43">
        <v>21.943182</v>
      </c>
      <c r="Q578" s="43">
        <v>18.188306999999998</v>
      </c>
      <c r="R578" s="43">
        <v>22.042797</v>
      </c>
      <c r="S578" s="43">
        <v>23.051352999999999</v>
      </c>
      <c r="T578" s="43">
        <v>23.874178000000001</v>
      </c>
      <c r="U578" s="43">
        <v>21.695088999999999</v>
      </c>
      <c r="V578" s="43">
        <v>25.294592000000002</v>
      </c>
      <c r="W578" s="43">
        <v>24.290852000000001</v>
      </c>
      <c r="X578" s="43">
        <v>26.263680999999998</v>
      </c>
      <c r="Y578" s="43">
        <v>70</v>
      </c>
      <c r="AA578">
        <f t="shared" si="186"/>
        <v>41739.35</v>
      </c>
      <c r="AB578" t="str">
        <f t="shared" si="187"/>
        <v>41739Leandro82</v>
      </c>
      <c r="AC578" s="52">
        <v>41739</v>
      </c>
      <c r="AD578" s="53" t="s">
        <v>28</v>
      </c>
      <c r="AE578" s="51">
        <v>82</v>
      </c>
      <c r="AF578" s="51" t="str">
        <f t="shared" si="188"/>
        <v/>
      </c>
      <c r="AG578" s="51" t="str">
        <f t="shared" si="189"/>
        <v>N/A</v>
      </c>
      <c r="AH578" s="51" t="str">
        <f t="shared" si="190"/>
        <v>N/A</v>
      </c>
      <c r="AI578" s="51" t="str">
        <f t="shared" si="191"/>
        <v>N/A</v>
      </c>
      <c r="AJ578" s="51" t="str">
        <f t="shared" si="192"/>
        <v>N/A</v>
      </c>
      <c r="AK578" s="51" t="str">
        <f t="shared" si="193"/>
        <v>N/A</v>
      </c>
      <c r="AL578" s="51" t="str">
        <f t="shared" si="194"/>
        <v>N/A</v>
      </c>
      <c r="AM578" s="51" t="str">
        <f t="shared" si="195"/>
        <v>N/A</v>
      </c>
      <c r="AN578" s="51">
        <f t="shared" si="196"/>
        <v>22.772730307267469</v>
      </c>
      <c r="AO578" s="51">
        <f t="shared" si="197"/>
        <v>24.989886479598269</v>
      </c>
      <c r="AP578" s="51">
        <f t="shared" si="198"/>
        <v>30.390978983240046</v>
      </c>
      <c r="AQ578" s="51">
        <f t="shared" si="199"/>
        <v>38.070880302387359</v>
      </c>
      <c r="AR578" s="51">
        <f t="shared" si="200"/>
        <v>41.014793178406613</v>
      </c>
      <c r="AS578" s="51">
        <f t="shared" si="201"/>
        <v>43.121719918902052</v>
      </c>
      <c r="AT578" s="51">
        <f t="shared" si="202"/>
        <v>45.889526523792561</v>
      </c>
      <c r="AU578" s="51">
        <f t="shared" si="203"/>
        <v>46.684731025577655</v>
      </c>
      <c r="AV578" s="51">
        <f t="shared" si="204"/>
        <v>47.665713463761946</v>
      </c>
      <c r="AY578">
        <v>41745</v>
      </c>
      <c r="AZ578">
        <v>41745.730000000003</v>
      </c>
      <c r="BA578" t="s">
        <v>30</v>
      </c>
      <c r="BB578" s="1">
        <f t="shared" si="185"/>
        <v>41745</v>
      </c>
    </row>
    <row r="579" spans="1:54">
      <c r="A579" t="str">
        <f t="shared" si="205"/>
        <v>42375Fábio70</v>
      </c>
      <c r="B579" s="48">
        <v>42375.382662037038</v>
      </c>
      <c r="C579" s="48">
        <f t="shared" si="206"/>
        <v>42375</v>
      </c>
      <c r="D579" s="48" t="s">
        <v>31</v>
      </c>
      <c r="E579" s="49">
        <f t="shared" si="207"/>
        <v>70</v>
      </c>
      <c r="F579" s="48"/>
      <c r="G579" s="49" t="e">
        <f>VLOOKUP(C579,#REF!,2,0)</f>
        <v>#REF!</v>
      </c>
      <c r="H579" s="48"/>
      <c r="I579" s="43">
        <v>0</v>
      </c>
      <c r="J579" s="43">
        <v>1.49194</v>
      </c>
      <c r="K579" s="43">
        <v>22.142672999999998</v>
      </c>
      <c r="L579" s="43">
        <v>22.544284999999999</v>
      </c>
      <c r="M579" s="43">
        <v>21.943182</v>
      </c>
      <c r="N579" s="43">
        <v>19.431795000000001</v>
      </c>
      <c r="O579" s="43">
        <v>20.188268999999998</v>
      </c>
      <c r="P579" s="43">
        <v>19.855543000000001</v>
      </c>
      <c r="Q579" s="43">
        <v>16.422965999999999</v>
      </c>
      <c r="R579" s="43">
        <v>20.283854000000002</v>
      </c>
      <c r="S579" s="43">
        <v>21.252056</v>
      </c>
      <c r="T579" s="43">
        <v>22.142672999999998</v>
      </c>
      <c r="U579" s="43">
        <v>20.379653999999999</v>
      </c>
      <c r="V579" s="43">
        <v>23.153414000000001</v>
      </c>
      <c r="W579" s="43">
        <v>22.443562</v>
      </c>
      <c r="X579" s="43">
        <v>24.290852000000001</v>
      </c>
      <c r="Y579" s="43">
        <v>70</v>
      </c>
      <c r="AA579">
        <f t="shared" si="186"/>
        <v>41740.720000000001</v>
      </c>
      <c r="AB579" t="str">
        <f t="shared" si="187"/>
        <v>41740Leandro82</v>
      </c>
      <c r="AC579" s="52">
        <v>41740</v>
      </c>
      <c r="AD579" s="53" t="s">
        <v>28</v>
      </c>
      <c r="AE579" s="51">
        <v>82</v>
      </c>
      <c r="AF579" s="51" t="str">
        <f t="shared" si="188"/>
        <v/>
      </c>
      <c r="AG579" s="51" t="str">
        <f t="shared" si="189"/>
        <v>N/A</v>
      </c>
      <c r="AH579" s="51" t="str">
        <f t="shared" si="190"/>
        <v>N/A</v>
      </c>
      <c r="AI579" s="51" t="str">
        <f t="shared" si="191"/>
        <v>N/A</v>
      </c>
      <c r="AJ579" s="51" t="str">
        <f t="shared" si="192"/>
        <v>N/A</v>
      </c>
      <c r="AK579" s="51" t="str">
        <f t="shared" si="193"/>
        <v>N/A</v>
      </c>
      <c r="AL579" s="51" t="str">
        <f t="shared" si="194"/>
        <v>N/A</v>
      </c>
      <c r="AM579" s="51" t="str">
        <f t="shared" si="195"/>
        <v>N/A</v>
      </c>
      <c r="AN579" s="51">
        <f t="shared" si="196"/>
        <v>3.4533068591657683</v>
      </c>
      <c r="AO579" s="51">
        <f t="shared" si="197"/>
        <v>26.307862303285166</v>
      </c>
      <c r="AP579" s="51">
        <f t="shared" si="198"/>
        <v>24.410347195130651</v>
      </c>
      <c r="AQ579" s="51">
        <f t="shared" si="199"/>
        <v>29.890156692518342</v>
      </c>
      <c r="AR579" s="51">
        <f t="shared" si="200"/>
        <v>34.389885205617105</v>
      </c>
      <c r="AS579" s="51">
        <f t="shared" si="201"/>
        <v>39.775966583981919</v>
      </c>
      <c r="AT579" s="51">
        <f t="shared" si="202"/>
        <v>40.350916102682504</v>
      </c>
      <c r="AU579" s="51">
        <f t="shared" si="203"/>
        <v>37.829935647348108</v>
      </c>
      <c r="AV579" s="51">
        <f t="shared" si="204"/>
        <v>34.008235439891195</v>
      </c>
      <c r="AY579">
        <v>41750</v>
      </c>
      <c r="AZ579">
        <v>41750.49</v>
      </c>
      <c r="BA579" t="s">
        <v>30</v>
      </c>
      <c r="BB579" s="1">
        <f t="shared" ref="BB579:BB642" si="208">DATE(YEAR(AZ579),MONTH(AZ579),DAY(AZ579))</f>
        <v>41750</v>
      </c>
    </row>
    <row r="580" spans="1:54">
      <c r="A580" t="str">
        <f t="shared" si="205"/>
        <v>42377Fábio70</v>
      </c>
      <c r="B580" s="48">
        <v>42377.372291666667</v>
      </c>
      <c r="C580" s="48">
        <f t="shared" si="206"/>
        <v>42377</v>
      </c>
      <c r="D580" s="48" t="s">
        <v>31</v>
      </c>
      <c r="E580" s="49">
        <f t="shared" si="207"/>
        <v>70</v>
      </c>
      <c r="F580" s="48"/>
      <c r="G580" s="49" t="e">
        <f>VLOOKUP(C580,#REF!,2,0)</f>
        <v>#REF!</v>
      </c>
      <c r="H580" s="48"/>
      <c r="I580" s="43">
        <v>0</v>
      </c>
      <c r="J580" s="43">
        <v>0.65335500000000002</v>
      </c>
      <c r="K580" s="43">
        <v>20.283854000000002</v>
      </c>
      <c r="L580" s="43">
        <v>21.448414</v>
      </c>
      <c r="M580" s="43">
        <v>20.571967999999998</v>
      </c>
      <c r="N580" s="43">
        <v>17.827870999999998</v>
      </c>
      <c r="O580" s="43">
        <v>18.643989999999999</v>
      </c>
      <c r="P580" s="43">
        <v>18.73584</v>
      </c>
      <c r="Q580" s="43">
        <v>15.325142</v>
      </c>
      <c r="R580" s="43">
        <v>19.572514000000002</v>
      </c>
      <c r="S580" s="43">
        <v>20.379653999999999</v>
      </c>
      <c r="T580" s="43">
        <v>21.596231</v>
      </c>
      <c r="U580" s="43">
        <v>19.713774000000001</v>
      </c>
      <c r="V580" s="43">
        <v>22.443562</v>
      </c>
      <c r="W580" s="43">
        <v>21.695088999999999</v>
      </c>
      <c r="X580" s="43">
        <v>23.667117999999999</v>
      </c>
      <c r="Y580" s="43">
        <v>70</v>
      </c>
      <c r="AA580">
        <f t="shared" ref="AA580:AA643" si="209">VLOOKUP(AB580,$A$4:$B$4281,2,0)</f>
        <v>41745.730000000003</v>
      </c>
      <c r="AB580" t="str">
        <f t="shared" ref="AB580:AB643" si="210">AC580&amp;AD580&amp;AE580</f>
        <v>41745Leandro82</v>
      </c>
      <c r="AC580" s="52">
        <v>41745</v>
      </c>
      <c r="AD580" s="53" t="s">
        <v>28</v>
      </c>
      <c r="AE580" s="51">
        <v>82</v>
      </c>
      <c r="AF580" s="51" t="str">
        <f t="shared" ref="AF580:AF643" si="211">IF(VLOOKUP(AB580,$A$4:$H$4281,8,0)=0,"",VLOOKUP(AB580,$A$4:$H$4281,8,0))</f>
        <v/>
      </c>
      <c r="AG580" s="51" t="str">
        <f t="shared" ref="AG580:AG643" si="212">IFERROR(AVERAGEIFS(I:I,$C:$C,$AC580,$D:$D,$AD580,$E:$E,$AE580,$F:$F,"&lt;&gt;X"),"N/A")</f>
        <v>N/A</v>
      </c>
      <c r="AH580" s="51" t="str">
        <f t="shared" ref="AH580:AH643" si="213">IFERROR(AVERAGEIFS(J:J,$C:$C,$AC580,$D:$D,$AD580,$E:$E,$AE580,$F:$F,"&lt;&gt;X"),"N/A")</f>
        <v>N/A</v>
      </c>
      <c r="AI580" s="51" t="str">
        <f t="shared" ref="AI580:AI643" si="214">IFERROR(AVERAGEIFS(K:K,$C:$C,$AC580,$D:$D,$AD580,$E:$E,$AE580,$F:$F,"&lt;&gt;X"),"N/A")</f>
        <v>N/A</v>
      </c>
      <c r="AJ580" s="51" t="str">
        <f t="shared" ref="AJ580:AJ643" si="215">IFERROR(AVERAGEIFS(L:L,$C:$C,$AC580,$D:$D,$AD580,$E:$E,$AE580,$F:$F,"&lt;&gt;X"),"N/A")</f>
        <v>N/A</v>
      </c>
      <c r="AK580" s="51" t="str">
        <f t="shared" ref="AK580:AK643" si="216">IFERROR(AVERAGEIFS(M:M,$C:$C,$AC580,$D:$D,$AD580,$E:$E,$AE580,$F:$F,"&lt;&gt;X"),"N/A")</f>
        <v>N/A</v>
      </c>
      <c r="AL580" s="51" t="str">
        <f t="shared" ref="AL580:AL643" si="217">IFERROR(AVERAGEIFS(N:N,$C:$C,$AC580,$D:$D,$AD580,$E:$E,$AE580,$F:$F,"&lt;&gt;X"),"N/A")</f>
        <v>N/A</v>
      </c>
      <c r="AM580" s="51" t="str">
        <f t="shared" ref="AM580:AM643" si="218">IFERROR(AVERAGEIFS(O:O,$C:$C,$AC580,$D:$D,$AD580,$E:$E,$AE580,$F:$F,"&lt;&gt;X"),"N/A")</f>
        <v>N/A</v>
      </c>
      <c r="AN580" s="51">
        <f t="shared" ref="AN580:AN643" si="219">IFERROR(AVERAGEIFS(P:P,$C:$C,$AC580,$D:$D,$AD580,$E:$E,$AE580,$F:$F,"&lt;&gt;X"),"N/A")</f>
        <v>24.795696076969286</v>
      </c>
      <c r="AO580" s="51">
        <f t="shared" ref="AO580:AO643" si="220">IFERROR(AVERAGEIFS(Q:Q,$C:$C,$AC580,$D:$D,$AD580,$E:$E,$AE580,$F:$F,"&lt;&gt;X"),"N/A")</f>
        <v>24.410347195130651</v>
      </c>
      <c r="AP580" s="51">
        <f t="shared" ref="AP580:AP643" si="221">IFERROR(AVERAGEIFS(R:R,$C:$C,$AC580,$D:$D,$AD580,$E:$E,$AE580,$F:$F,"&lt;&gt;X"),"N/A")</f>
        <v>29.960630635232683</v>
      </c>
      <c r="AQ580" s="51">
        <f t="shared" ref="AQ580:AQ643" si="222">IFERROR(AVERAGEIFS(S:S,$C:$C,$AC580,$D:$D,$AD580,$E:$E,$AE580,$F:$F,"&lt;&gt;X"),"N/A")</f>
        <v>37.590136862485892</v>
      </c>
      <c r="AR580" s="51">
        <f t="shared" ref="AR580:AR643" si="223">IFERROR(AVERAGEIFS(T:T,$C:$C,$AC580,$D:$D,$AD580,$E:$E,$AE580,$F:$F,"&lt;&gt;X"),"N/A")</f>
        <v>40.59893966295413</v>
      </c>
      <c r="AS580" s="51">
        <f t="shared" ref="AS580:AS643" si="224">IFERROR(AVERAGEIFS(U:U,$C:$C,$AC580,$D:$D,$AD580,$E:$E,$AE580,$F:$F,"&lt;&gt;X"),"N/A")</f>
        <v>42.357113736021191</v>
      </c>
      <c r="AT580" s="51">
        <f t="shared" ref="AT580:AT643" si="225">IFERROR(AVERAGEIFS(V:V,$C:$C,$AC580,$D:$D,$AD580,$E:$E,$AE580,$F:$F,"&lt;&gt;X"),"N/A")</f>
        <v>43.547386195817019</v>
      </c>
      <c r="AU580" s="51">
        <f t="shared" ref="AU580:AU643" si="226">IFERROR(AVERAGEIFS(W:W,$C:$C,$AC580,$D:$D,$AD580,$E:$E,$AE580,$F:$F,"&lt;&gt;X"),"N/A")</f>
        <v>45.19227642882511</v>
      </c>
      <c r="AV580" s="51">
        <f t="shared" ref="AV580:AV643" si="227">IFERROR(AVERAGEIFS(X:X,$C:$C,$AC580,$D:$D,$AD580,$E:$E,$AE580,$F:$F,"&lt;&gt;X"),"N/A")</f>
        <v>48.024067459618074</v>
      </c>
      <c r="AY580">
        <v>41752</v>
      </c>
      <c r="AZ580">
        <v>41752.639999999999</v>
      </c>
      <c r="BA580" t="s">
        <v>30</v>
      </c>
      <c r="BB580" s="1">
        <f t="shared" si="208"/>
        <v>41752</v>
      </c>
    </row>
    <row r="581" spans="1:54">
      <c r="A581" t="str">
        <f t="shared" ref="A581:A644" si="228">C581&amp;D581&amp;E581</f>
        <v>42387Fábio70</v>
      </c>
      <c r="B581" s="48">
        <v>42387.587962962964</v>
      </c>
      <c r="C581" s="48">
        <f t="shared" ref="C581:C644" si="229">DATE(YEAR(B581),MONTH(B581),DAY(B581))</f>
        <v>42387</v>
      </c>
      <c r="D581" s="48" t="s">
        <v>31</v>
      </c>
      <c r="E581" s="49">
        <f t="shared" ref="E581:E644" si="230">Y581</f>
        <v>70</v>
      </c>
      <c r="F581" s="48"/>
      <c r="G581" s="49" t="e">
        <f>VLOOKUP(C581,#REF!,2,0)</f>
        <v>#REF!</v>
      </c>
      <c r="H581" s="48"/>
      <c r="I581" s="43">
        <v>0</v>
      </c>
      <c r="J581" s="43">
        <v>1.480982</v>
      </c>
      <c r="K581" s="43">
        <v>22.242746</v>
      </c>
      <c r="L581" s="43">
        <v>23.000402000000001</v>
      </c>
      <c r="M581" s="43">
        <v>22.142672999999998</v>
      </c>
      <c r="N581" s="43">
        <v>19.478639999999999</v>
      </c>
      <c r="O581" s="43">
        <v>19.997803000000001</v>
      </c>
      <c r="P581" s="43">
        <v>19.760973</v>
      </c>
      <c r="Q581" s="43">
        <v>16.638573000000001</v>
      </c>
      <c r="R581" s="43">
        <v>20.571967999999998</v>
      </c>
      <c r="S581" s="43">
        <v>21.154211</v>
      </c>
      <c r="T581" s="43">
        <v>22.142672999999998</v>
      </c>
      <c r="U581" s="43">
        <v>20.620156999999999</v>
      </c>
      <c r="V581" s="43">
        <v>23.667117999999999</v>
      </c>
      <c r="W581" s="43">
        <v>22.746447</v>
      </c>
      <c r="X581" s="43">
        <v>24.816673000000002</v>
      </c>
      <c r="Y581" s="43">
        <v>70</v>
      </c>
      <c r="AA581">
        <f t="shared" si="209"/>
        <v>41750.49</v>
      </c>
      <c r="AB581" t="str">
        <f t="shared" si="210"/>
        <v>41750Leandro82</v>
      </c>
      <c r="AC581" s="52">
        <v>41750</v>
      </c>
      <c r="AD581" s="53" t="s">
        <v>28</v>
      </c>
      <c r="AE581" s="51">
        <v>82</v>
      </c>
      <c r="AF581" s="51" t="str">
        <f t="shared" si="211"/>
        <v/>
      </c>
      <c r="AG581" s="51" t="str">
        <f t="shared" si="212"/>
        <v>N/A</v>
      </c>
      <c r="AH581" s="51" t="str">
        <f t="shared" si="213"/>
        <v>N/A</v>
      </c>
      <c r="AI581" s="51" t="str">
        <f t="shared" si="214"/>
        <v>N/A</v>
      </c>
      <c r="AJ581" s="51" t="str">
        <f t="shared" si="215"/>
        <v>N/A</v>
      </c>
      <c r="AK581" s="51" t="str">
        <f t="shared" si="216"/>
        <v>N/A</v>
      </c>
      <c r="AL581" s="51" t="str">
        <f t="shared" si="217"/>
        <v>N/A</v>
      </c>
      <c r="AM581" s="51" t="str">
        <f t="shared" si="218"/>
        <v>N/A</v>
      </c>
      <c r="AN581" s="51">
        <f t="shared" si="219"/>
        <v>21.493296083704617</v>
      </c>
      <c r="AO581" s="51">
        <f t="shared" si="220"/>
        <v>20.254215445819174</v>
      </c>
      <c r="AP581" s="51">
        <f t="shared" si="221"/>
        <v>26.977365620735547</v>
      </c>
      <c r="AQ581" s="51">
        <f t="shared" si="222"/>
        <v>35.155698334218776</v>
      </c>
      <c r="AR581" s="51">
        <f t="shared" si="223"/>
        <v>37.429681257237121</v>
      </c>
      <c r="AS581" s="51">
        <f t="shared" si="224"/>
        <v>38.229901893123383</v>
      </c>
      <c r="AT581" s="51">
        <f t="shared" si="225"/>
        <v>38.796568709622228</v>
      </c>
      <c r="AU581" s="51">
        <f t="shared" si="226"/>
        <v>36.718063720960735</v>
      </c>
      <c r="AV581" s="51">
        <f t="shared" si="227"/>
        <v>33.480376313521646</v>
      </c>
      <c r="AY581">
        <v>41754</v>
      </c>
      <c r="AZ581">
        <v>41754.54</v>
      </c>
      <c r="BA581" t="s">
        <v>30</v>
      </c>
      <c r="BB581" s="1">
        <f t="shared" si="208"/>
        <v>41754</v>
      </c>
    </row>
    <row r="582" spans="1:54">
      <c r="A582" t="str">
        <f t="shared" si="228"/>
        <v>42389Fábio70</v>
      </c>
      <c r="B582" s="48">
        <v>42389.706400462965</v>
      </c>
      <c r="C582" s="48">
        <f t="shared" si="229"/>
        <v>42389</v>
      </c>
      <c r="D582" s="48" t="s">
        <v>31</v>
      </c>
      <c r="E582" s="49">
        <f t="shared" si="230"/>
        <v>70</v>
      </c>
      <c r="F582" s="48"/>
      <c r="G582" s="49" t="e">
        <f>VLOOKUP(C582,#REF!,2,0)</f>
        <v>#REF!</v>
      </c>
      <c r="H582" s="48"/>
      <c r="I582" s="43">
        <v>0</v>
      </c>
      <c r="J582" s="43">
        <v>0.83947899999999998</v>
      </c>
      <c r="K582" s="43">
        <v>21.056601000000001</v>
      </c>
      <c r="L582" s="43">
        <v>21.744581</v>
      </c>
      <c r="M582" s="43">
        <v>20.813578</v>
      </c>
      <c r="N582" s="43">
        <v>17.917631</v>
      </c>
      <c r="O582" s="43">
        <v>18.461030999999998</v>
      </c>
      <c r="P582" s="43">
        <v>18.506699000000001</v>
      </c>
      <c r="Q582" s="43">
        <v>15.325142</v>
      </c>
      <c r="R582" s="43">
        <v>19.431795000000001</v>
      </c>
      <c r="S582" s="43">
        <v>20.523775000000001</v>
      </c>
      <c r="T582" s="43">
        <v>21.546894000000002</v>
      </c>
      <c r="U582" s="43">
        <v>19.808230999999999</v>
      </c>
      <c r="V582" s="43">
        <v>22.746447</v>
      </c>
      <c r="W582" s="43">
        <v>22.042797</v>
      </c>
      <c r="X582" s="43">
        <v>24.134167000000001</v>
      </c>
      <c r="Y582" s="43">
        <v>70</v>
      </c>
      <c r="AA582">
        <f t="shared" si="209"/>
        <v>41752.639999999999</v>
      </c>
      <c r="AB582" t="str">
        <f t="shared" si="210"/>
        <v>41752Leandro82</v>
      </c>
      <c r="AC582" s="52">
        <v>41752</v>
      </c>
      <c r="AD582" s="53" t="s">
        <v>28</v>
      </c>
      <c r="AE582" s="51">
        <v>82</v>
      </c>
      <c r="AF582" s="51" t="str">
        <f t="shared" si="211"/>
        <v/>
      </c>
      <c r="AG582" s="51" t="str">
        <f t="shared" si="212"/>
        <v>N/A</v>
      </c>
      <c r="AH582" s="51" t="str">
        <f t="shared" si="213"/>
        <v>N/A</v>
      </c>
      <c r="AI582" s="51" t="str">
        <f t="shared" si="214"/>
        <v>N/A</v>
      </c>
      <c r="AJ582" s="51" t="str">
        <f t="shared" si="215"/>
        <v>N/A</v>
      </c>
      <c r="AK582" s="51" t="str">
        <f t="shared" si="216"/>
        <v>N/A</v>
      </c>
      <c r="AL582" s="51" t="str">
        <f t="shared" si="217"/>
        <v>N/A</v>
      </c>
      <c r="AM582" s="51" t="str">
        <f t="shared" si="218"/>
        <v>N/A</v>
      </c>
      <c r="AN582" s="51">
        <f t="shared" si="219"/>
        <v>23.837482654854014</v>
      </c>
      <c r="AO582" s="51">
        <f t="shared" si="220"/>
        <v>21.613152327334177</v>
      </c>
      <c r="AP582" s="51">
        <f t="shared" si="221"/>
        <v>28.902522043260518</v>
      </c>
      <c r="AQ582" s="51">
        <f t="shared" si="222"/>
        <v>36.325606044132755</v>
      </c>
      <c r="AR582" s="51">
        <f t="shared" si="223"/>
        <v>38.472545008275063</v>
      </c>
      <c r="AS582" s="51">
        <f t="shared" si="224"/>
        <v>39.203199785224641</v>
      </c>
      <c r="AT582" s="51">
        <f t="shared" si="225"/>
        <v>39.857783111965396</v>
      </c>
      <c r="AU582" s="51">
        <f t="shared" si="226"/>
        <v>37.590136862485892</v>
      </c>
      <c r="AV582" s="51">
        <f t="shared" si="227"/>
        <v>34.312719838566416</v>
      </c>
      <c r="AY582">
        <v>41757</v>
      </c>
      <c r="AZ582">
        <v>41757.47</v>
      </c>
      <c r="BA582" t="s">
        <v>30</v>
      </c>
      <c r="BB582" s="1">
        <f t="shared" si="208"/>
        <v>41757</v>
      </c>
    </row>
    <row r="583" spans="1:54">
      <c r="A583" t="str">
        <f t="shared" si="228"/>
        <v>42391Fábio70</v>
      </c>
      <c r="B583" s="48">
        <v>42391.687615740739</v>
      </c>
      <c r="C583" s="48">
        <f t="shared" si="229"/>
        <v>42391</v>
      </c>
      <c r="D583" s="48" t="s">
        <v>31</v>
      </c>
      <c r="E583" s="49">
        <f t="shared" si="230"/>
        <v>70</v>
      </c>
      <c r="F583" s="48"/>
      <c r="G583" s="49" t="e">
        <f>VLOOKUP(C583,#REF!,2,0)</f>
        <v>#REF!</v>
      </c>
      <c r="H583" s="48"/>
      <c r="I583" s="43">
        <v>0</v>
      </c>
      <c r="J583" s="43">
        <v>0.478856</v>
      </c>
      <c r="K583" s="43">
        <v>19.012678000000001</v>
      </c>
      <c r="L583" s="43">
        <v>20.668424999999999</v>
      </c>
      <c r="M583" s="43">
        <v>19.384998</v>
      </c>
      <c r="N583" s="43">
        <v>16.855661000000001</v>
      </c>
      <c r="O583" s="43">
        <v>17.030346000000002</v>
      </c>
      <c r="P583" s="43">
        <v>17.649018999999999</v>
      </c>
      <c r="Q583" s="43">
        <v>14.4672</v>
      </c>
      <c r="R583" s="43">
        <v>18.689892</v>
      </c>
      <c r="S583" s="43">
        <v>19.619548999999999</v>
      </c>
      <c r="T583" s="43">
        <v>20.765158</v>
      </c>
      <c r="U583" s="43">
        <v>19.198360000000001</v>
      </c>
      <c r="V583" s="43">
        <v>21.843786000000001</v>
      </c>
      <c r="W583" s="43">
        <v>21.154211</v>
      </c>
      <c r="X583" s="43">
        <v>22.695837000000001</v>
      </c>
      <c r="Y583" s="43">
        <v>70</v>
      </c>
      <c r="AA583">
        <f t="shared" si="209"/>
        <v>41754.54</v>
      </c>
      <c r="AB583" t="str">
        <f t="shared" si="210"/>
        <v>41754Leandro82</v>
      </c>
      <c r="AC583" s="52">
        <v>41754</v>
      </c>
      <c r="AD583" s="53" t="s">
        <v>28</v>
      </c>
      <c r="AE583" s="51">
        <v>82</v>
      </c>
      <c r="AF583" s="51" t="str">
        <f t="shared" si="211"/>
        <v/>
      </c>
      <c r="AG583" s="51" t="str">
        <f t="shared" si="212"/>
        <v>N/A</v>
      </c>
      <c r="AH583" s="51" t="str">
        <f t="shared" si="213"/>
        <v>N/A</v>
      </c>
      <c r="AI583" s="51" t="str">
        <f t="shared" si="214"/>
        <v>N/A</v>
      </c>
      <c r="AJ583" s="51" t="str">
        <f t="shared" si="215"/>
        <v>N/A</v>
      </c>
      <c r="AK583" s="51" t="str">
        <f t="shared" si="216"/>
        <v>N/A</v>
      </c>
      <c r="AL583" s="51" t="str">
        <f t="shared" si="217"/>
        <v>N/A</v>
      </c>
      <c r="AM583" s="51" t="str">
        <f t="shared" si="218"/>
        <v>N/A</v>
      </c>
      <c r="AN583" s="51">
        <f t="shared" si="219"/>
        <v>23.522034405505657</v>
      </c>
      <c r="AO583" s="51">
        <f t="shared" si="220"/>
        <v>22.096959106349075</v>
      </c>
      <c r="AP583" s="51">
        <f t="shared" si="221"/>
        <v>28.971326700944612</v>
      </c>
      <c r="AQ583" s="51">
        <f t="shared" si="222"/>
        <v>37.191460295730536</v>
      </c>
      <c r="AR583" s="51">
        <f t="shared" si="223"/>
        <v>39.038169431670951</v>
      </c>
      <c r="AS583" s="51">
        <f t="shared" si="224"/>
        <v>39.939712082798962</v>
      </c>
      <c r="AT583" s="51">
        <f t="shared" si="225"/>
        <v>40.268423927350582</v>
      </c>
      <c r="AU583" s="51">
        <f t="shared" si="226"/>
        <v>37.511463714612816</v>
      </c>
      <c r="AV583" s="51">
        <f t="shared" si="227"/>
        <v>33.705447445625907</v>
      </c>
      <c r="AY583">
        <v>41759</v>
      </c>
      <c r="AZ583">
        <v>41759.58</v>
      </c>
      <c r="BA583" t="s">
        <v>30</v>
      </c>
      <c r="BB583" s="1">
        <f t="shared" si="208"/>
        <v>41759</v>
      </c>
    </row>
    <row r="584" spans="1:54">
      <c r="A584" t="str">
        <f t="shared" si="228"/>
        <v>42397Fábio70</v>
      </c>
      <c r="B584" s="48">
        <v>42397.633344907408</v>
      </c>
      <c r="C584" s="48">
        <f t="shared" si="229"/>
        <v>42397</v>
      </c>
      <c r="D584" s="48" t="s">
        <v>31</v>
      </c>
      <c r="E584" s="49">
        <f t="shared" si="230"/>
        <v>70</v>
      </c>
      <c r="F584" s="48"/>
      <c r="G584" s="49" t="e">
        <f>VLOOKUP(C584,#REF!,2,0)</f>
        <v>#REF!</v>
      </c>
      <c r="H584" s="48"/>
      <c r="I584" s="43">
        <v>0</v>
      </c>
      <c r="J584" s="43">
        <v>1.395081</v>
      </c>
      <c r="K584" s="43">
        <v>23.051352999999999</v>
      </c>
      <c r="L584" s="43">
        <v>23.409599</v>
      </c>
      <c r="M584" s="43">
        <v>22.695837000000001</v>
      </c>
      <c r="N584" s="43">
        <v>19.572514000000002</v>
      </c>
      <c r="O584" s="43">
        <v>18.506699000000001</v>
      </c>
      <c r="P584" s="43">
        <v>15.574994</v>
      </c>
      <c r="Q584" s="43">
        <v>12.268763</v>
      </c>
      <c r="R584" s="43">
        <v>17.294121000000001</v>
      </c>
      <c r="S584" s="43">
        <v>18.461030999999998</v>
      </c>
      <c r="T584" s="43">
        <v>19.855543000000001</v>
      </c>
      <c r="U584" s="43">
        <v>18.324417</v>
      </c>
      <c r="V584" s="43">
        <v>20.71678</v>
      </c>
      <c r="W584" s="43">
        <v>19.902884</v>
      </c>
      <c r="X584" s="43">
        <v>21.596231</v>
      </c>
      <c r="Y584" s="43">
        <v>70</v>
      </c>
      <c r="AA584">
        <f t="shared" si="209"/>
        <v>41757.47</v>
      </c>
      <c r="AB584" t="str">
        <f t="shared" si="210"/>
        <v>41757Leandro82</v>
      </c>
      <c r="AC584" s="52">
        <v>41757</v>
      </c>
      <c r="AD584" s="53" t="s">
        <v>28</v>
      </c>
      <c r="AE584" s="51">
        <v>82</v>
      </c>
      <c r="AF584" s="51" t="str">
        <f t="shared" si="211"/>
        <v/>
      </c>
      <c r="AG584" s="51" t="str">
        <f t="shared" si="212"/>
        <v>N/A</v>
      </c>
      <c r="AH584" s="51" t="str">
        <f t="shared" si="213"/>
        <v>N/A</v>
      </c>
      <c r="AI584" s="51" t="str">
        <f t="shared" si="214"/>
        <v>N/A</v>
      </c>
      <c r="AJ584" s="51" t="str">
        <f t="shared" si="215"/>
        <v>N/A</v>
      </c>
      <c r="AK584" s="51" t="str">
        <f t="shared" si="216"/>
        <v>N/A</v>
      </c>
      <c r="AL584" s="51" t="str">
        <f t="shared" si="217"/>
        <v>N/A</v>
      </c>
      <c r="AM584" s="51" t="str">
        <f t="shared" si="218"/>
        <v>N/A</v>
      </c>
      <c r="AN584" s="51">
        <f t="shared" si="219"/>
        <v>26.106873952140823</v>
      </c>
      <c r="AO584" s="51">
        <f t="shared" si="220"/>
        <v>23.64696572414719</v>
      </c>
      <c r="AP584" s="51">
        <f t="shared" si="221"/>
        <v>30.679186204259342</v>
      </c>
      <c r="AQ584" s="51">
        <f t="shared" si="222"/>
        <v>37.751051712033558</v>
      </c>
      <c r="AR584" s="51">
        <f t="shared" si="223"/>
        <v>39.203199785224641</v>
      </c>
      <c r="AS584" s="51">
        <f t="shared" si="224"/>
        <v>39.857783111965396</v>
      </c>
      <c r="AT584" s="51">
        <f t="shared" si="225"/>
        <v>40.103907664553084</v>
      </c>
      <c r="AU584" s="51">
        <f t="shared" si="226"/>
        <v>37.035341884762246</v>
      </c>
      <c r="AV584" s="51">
        <f t="shared" si="227"/>
        <v>33.62931269179915</v>
      </c>
      <c r="AY584">
        <v>41760</v>
      </c>
      <c r="AZ584">
        <v>41760.44</v>
      </c>
      <c r="BA584" t="s">
        <v>30</v>
      </c>
      <c r="BB584" s="1">
        <f t="shared" si="208"/>
        <v>41760</v>
      </c>
    </row>
    <row r="585" spans="1:54">
      <c r="A585" t="str">
        <f t="shared" si="228"/>
        <v>42398Fábio70</v>
      </c>
      <c r="B585" s="48">
        <v>42398.572094907409</v>
      </c>
      <c r="C585" s="48">
        <f t="shared" si="229"/>
        <v>42398</v>
      </c>
      <c r="D585" s="48" t="s">
        <v>31</v>
      </c>
      <c r="E585" s="49">
        <f t="shared" si="230"/>
        <v>70</v>
      </c>
      <c r="F585" s="48"/>
      <c r="G585" s="49" t="e">
        <f>VLOOKUP(C585,#REF!,2,0)</f>
        <v>#REF!</v>
      </c>
      <c r="H585" s="48"/>
      <c r="I585" s="43">
        <v>0</v>
      </c>
      <c r="J585" s="43">
        <v>1.638881</v>
      </c>
      <c r="K585" s="43">
        <v>24.658374999999999</v>
      </c>
      <c r="L585" s="43">
        <v>25.615658</v>
      </c>
      <c r="M585" s="43">
        <v>24.922495000000001</v>
      </c>
      <c r="N585" s="43">
        <v>22.242746</v>
      </c>
      <c r="O585" s="43">
        <v>22.797143999999999</v>
      </c>
      <c r="P585" s="43">
        <v>21.893456</v>
      </c>
      <c r="Q585" s="43">
        <v>13.830831</v>
      </c>
      <c r="R585" s="43">
        <v>17.074155999999999</v>
      </c>
      <c r="S585" s="43">
        <v>18.143035999999999</v>
      </c>
      <c r="T585" s="43">
        <v>19.384998</v>
      </c>
      <c r="U585" s="43">
        <v>18.097840999999999</v>
      </c>
      <c r="V585" s="43">
        <v>20.475697</v>
      </c>
      <c r="W585" s="43">
        <v>19.950310000000002</v>
      </c>
      <c r="X585" s="43">
        <v>21.596231</v>
      </c>
      <c r="Y585" s="43">
        <v>70</v>
      </c>
      <c r="AA585">
        <f t="shared" si="209"/>
        <v>41759.58</v>
      </c>
      <c r="AB585" t="str">
        <f t="shared" si="210"/>
        <v>41759Leandro82</v>
      </c>
      <c r="AC585" s="52">
        <v>41759</v>
      </c>
      <c r="AD585" s="53" t="s">
        <v>28</v>
      </c>
      <c r="AE585" s="51">
        <v>82</v>
      </c>
      <c r="AF585" s="51" t="str">
        <f t="shared" si="211"/>
        <v/>
      </c>
      <c r="AG585" s="51" t="str">
        <f t="shared" si="212"/>
        <v>N/A</v>
      </c>
      <c r="AH585" s="51" t="str">
        <f t="shared" si="213"/>
        <v>N/A</v>
      </c>
      <c r="AI585" s="51" t="str">
        <f t="shared" si="214"/>
        <v>N/A</v>
      </c>
      <c r="AJ585" s="51" t="str">
        <f t="shared" si="215"/>
        <v>N/A</v>
      </c>
      <c r="AK585" s="51" t="str">
        <f t="shared" si="216"/>
        <v>N/A</v>
      </c>
      <c r="AL585" s="51" t="str">
        <f t="shared" si="217"/>
        <v>N/A</v>
      </c>
      <c r="AM585" s="51" t="str">
        <f t="shared" si="218"/>
        <v>N/A</v>
      </c>
      <c r="AN585" s="51">
        <f t="shared" si="219"/>
        <v>23.837482654854014</v>
      </c>
      <c r="AO585" s="51">
        <f t="shared" si="220"/>
        <v>21.554281471248252</v>
      </c>
      <c r="AP585" s="51">
        <f t="shared" si="221"/>
        <v>29.043062329143439</v>
      </c>
      <c r="AQ585" s="51">
        <f t="shared" si="222"/>
        <v>36.088969583022212</v>
      </c>
      <c r="AR585" s="51">
        <f t="shared" si="223"/>
        <v>37.511463714612816</v>
      </c>
      <c r="AS585" s="51">
        <f t="shared" si="224"/>
        <v>38.070880302387359</v>
      </c>
      <c r="AT585" s="51">
        <f t="shared" si="225"/>
        <v>38.392641408422328</v>
      </c>
      <c r="AU585" s="51">
        <f t="shared" si="226"/>
        <v>35.621907547734033</v>
      </c>
      <c r="AV585" s="51">
        <f t="shared" si="227"/>
        <v>32.283974582601871</v>
      </c>
      <c r="AY585">
        <v>41764</v>
      </c>
      <c r="AZ585">
        <v>41764.480000000003</v>
      </c>
      <c r="BA585" t="s">
        <v>30</v>
      </c>
      <c r="BB585" s="1">
        <f t="shared" si="208"/>
        <v>41764</v>
      </c>
    </row>
    <row r="586" spans="1:54">
      <c r="A586" t="str">
        <f t="shared" si="228"/>
        <v>42401Fábio70</v>
      </c>
      <c r="B586" s="48">
        <v>42401.579583333332</v>
      </c>
      <c r="C586" s="48">
        <f t="shared" si="229"/>
        <v>42401</v>
      </c>
      <c r="D586" s="48" t="s">
        <v>31</v>
      </c>
      <c r="E586" s="49">
        <f t="shared" si="230"/>
        <v>70</v>
      </c>
      <c r="F586" s="48"/>
      <c r="G586" s="49" t="e">
        <f>VLOOKUP(C586,#REF!,2,0)</f>
        <v>#REF!</v>
      </c>
      <c r="H586" s="48"/>
      <c r="I586" s="43">
        <v>0</v>
      </c>
      <c r="J586" s="43">
        <v>0.64022500000000004</v>
      </c>
      <c r="K586" s="43">
        <v>20.910616000000001</v>
      </c>
      <c r="L586" s="43">
        <v>21.794146999999999</v>
      </c>
      <c r="M586" s="43">
        <v>20.959232</v>
      </c>
      <c r="N586" s="43">
        <v>18.007636999999999</v>
      </c>
      <c r="O586" s="43">
        <v>18.097840999999999</v>
      </c>
      <c r="P586" s="43">
        <v>18.052713000000001</v>
      </c>
      <c r="Q586" s="43">
        <v>14.750323</v>
      </c>
      <c r="R586" s="43">
        <v>18.598167</v>
      </c>
      <c r="S586" s="43">
        <v>18.873989000000002</v>
      </c>
      <c r="T586" s="43">
        <v>19.808230999999999</v>
      </c>
      <c r="U586" s="43">
        <v>18.007636999999999</v>
      </c>
      <c r="V586" s="43">
        <v>20.188268999999998</v>
      </c>
      <c r="W586" s="43">
        <v>19.855543000000001</v>
      </c>
      <c r="X586" s="43">
        <v>21.30105</v>
      </c>
      <c r="Y586" s="43">
        <v>70</v>
      </c>
      <c r="AA586">
        <f t="shared" si="209"/>
        <v>41760.44</v>
      </c>
      <c r="AB586" t="str">
        <f t="shared" si="210"/>
        <v>41760Leandro82</v>
      </c>
      <c r="AC586" s="52">
        <v>41760</v>
      </c>
      <c r="AD586" s="53" t="s">
        <v>28</v>
      </c>
      <c r="AE586" s="51">
        <v>82</v>
      </c>
      <c r="AF586" s="51" t="str">
        <f t="shared" si="211"/>
        <v/>
      </c>
      <c r="AG586" s="51" t="str">
        <f t="shared" si="212"/>
        <v>N/A</v>
      </c>
      <c r="AH586" s="51" t="str">
        <f t="shared" si="213"/>
        <v>N/A</v>
      </c>
      <c r="AI586" s="51" t="str">
        <f t="shared" si="214"/>
        <v>N/A</v>
      </c>
      <c r="AJ586" s="51" t="str">
        <f t="shared" si="215"/>
        <v>N/A</v>
      </c>
      <c r="AK586" s="51" t="str">
        <f t="shared" si="216"/>
        <v>N/A</v>
      </c>
      <c r="AL586" s="51" t="str">
        <f t="shared" si="217"/>
        <v>N/A</v>
      </c>
      <c r="AM586" s="51" t="str">
        <f t="shared" si="218"/>
        <v>N/A</v>
      </c>
      <c r="AN586" s="51">
        <f t="shared" si="219"/>
        <v>23.837482654854014</v>
      </c>
      <c r="AO586" s="51">
        <f t="shared" si="220"/>
        <v>20.898663553066747</v>
      </c>
      <c r="AP586" s="51">
        <f t="shared" si="221"/>
        <v>28.693964749431132</v>
      </c>
      <c r="AQ586" s="51">
        <f t="shared" si="222"/>
        <v>35.467123067011158</v>
      </c>
      <c r="AR586" s="51">
        <f t="shared" si="223"/>
        <v>37.829935647348108</v>
      </c>
      <c r="AS586" s="51">
        <f t="shared" si="224"/>
        <v>37.511463714612816</v>
      </c>
      <c r="AT586" s="51">
        <f t="shared" si="225"/>
        <v>38.070880302387359</v>
      </c>
      <c r="AU586" s="51">
        <f t="shared" si="226"/>
        <v>35.542784362635231</v>
      </c>
      <c r="AV586" s="51">
        <f t="shared" si="227"/>
        <v>32.506571542122735</v>
      </c>
      <c r="AY586">
        <v>41766</v>
      </c>
      <c r="AZ586">
        <v>41766.550000000003</v>
      </c>
      <c r="BA586" t="s">
        <v>30</v>
      </c>
      <c r="BB586" s="1">
        <f t="shared" si="208"/>
        <v>41766</v>
      </c>
    </row>
    <row r="587" spans="1:54">
      <c r="A587" t="str">
        <f t="shared" si="228"/>
        <v>42403Fábio70</v>
      </c>
      <c r="B587" s="48">
        <v>42403.361562500002</v>
      </c>
      <c r="C587" s="48">
        <f t="shared" si="229"/>
        <v>42403</v>
      </c>
      <c r="D587" s="48" t="s">
        <v>31</v>
      </c>
      <c r="E587" s="49">
        <f t="shared" si="230"/>
        <v>70</v>
      </c>
      <c r="F587" s="48"/>
      <c r="G587" s="49" t="e">
        <f>VLOOKUP(C587,#REF!,2,0)</f>
        <v>#REF!</v>
      </c>
      <c r="H587" s="48"/>
      <c r="I587" s="43">
        <v>0</v>
      </c>
      <c r="J587" s="43">
        <v>0.345752</v>
      </c>
      <c r="K587" s="43">
        <v>18.643989999999999</v>
      </c>
      <c r="L587" s="43">
        <v>20.188268999999998</v>
      </c>
      <c r="M587" s="43">
        <v>19.105416999999999</v>
      </c>
      <c r="N587" s="43">
        <v>15.911405999999999</v>
      </c>
      <c r="O587" s="43">
        <v>16.123549000000001</v>
      </c>
      <c r="P587" s="43">
        <v>16.422965999999999</v>
      </c>
      <c r="Q587" s="43">
        <v>13.094638</v>
      </c>
      <c r="R587" s="43">
        <v>17.118037999999999</v>
      </c>
      <c r="S587" s="43">
        <v>17.649018999999999</v>
      </c>
      <c r="T587" s="43">
        <v>18.689892</v>
      </c>
      <c r="U587" s="43">
        <v>17.338287000000001</v>
      </c>
      <c r="V587" s="43">
        <v>19.384998</v>
      </c>
      <c r="W587" s="43">
        <v>19.012678000000001</v>
      </c>
      <c r="X587" s="43">
        <v>20.523775000000001</v>
      </c>
      <c r="Y587" s="43">
        <v>70</v>
      </c>
      <c r="AA587">
        <f t="shared" si="209"/>
        <v>41764.480000000003</v>
      </c>
      <c r="AB587" t="str">
        <f t="shared" si="210"/>
        <v>41764Leandro82</v>
      </c>
      <c r="AC587" s="52">
        <v>41764</v>
      </c>
      <c r="AD587" s="53" t="s">
        <v>28</v>
      </c>
      <c r="AE587" s="51">
        <v>82</v>
      </c>
      <c r="AF587" s="51" t="str">
        <f t="shared" si="211"/>
        <v/>
      </c>
      <c r="AG587" s="51" t="str">
        <f t="shared" si="212"/>
        <v>N/A</v>
      </c>
      <c r="AH587" s="51" t="str">
        <f t="shared" si="213"/>
        <v>N/A</v>
      </c>
      <c r="AI587" s="51" t="str">
        <f t="shared" si="214"/>
        <v>N/A</v>
      </c>
      <c r="AJ587" s="51" t="str">
        <f t="shared" si="215"/>
        <v>N/A</v>
      </c>
      <c r="AK587" s="51" t="str">
        <f t="shared" si="216"/>
        <v>N/A</v>
      </c>
      <c r="AL587" s="51" t="str">
        <f t="shared" si="217"/>
        <v>N/A</v>
      </c>
      <c r="AM587" s="51" t="str">
        <f t="shared" si="218"/>
        <v>N/A</v>
      </c>
      <c r="AN587" s="51">
        <f t="shared" si="219"/>
        <v>21.016210334362221</v>
      </c>
      <c r="AO587" s="51">
        <f t="shared" si="220"/>
        <v>19.962847104789528</v>
      </c>
      <c r="AP587" s="51">
        <f t="shared" si="221"/>
        <v>27.453045764058597</v>
      </c>
      <c r="AQ587" s="51">
        <f t="shared" si="222"/>
        <v>34.161765106987808</v>
      </c>
      <c r="AR587" s="51">
        <f t="shared" si="223"/>
        <v>35.777143019464752</v>
      </c>
      <c r="AS587" s="51">
        <f t="shared" si="224"/>
        <v>36.168782334924884</v>
      </c>
      <c r="AT587" s="51">
        <f t="shared" si="225"/>
        <v>36.560108405557301</v>
      </c>
      <c r="AU587" s="51">
        <f t="shared" si="226"/>
        <v>33.62931269179915</v>
      </c>
      <c r="AV587" s="51">
        <f t="shared" si="227"/>
        <v>30.822613260455196</v>
      </c>
      <c r="AY587">
        <v>41767</v>
      </c>
      <c r="AZ587">
        <v>41767.370000000003</v>
      </c>
      <c r="BA587" t="s">
        <v>30</v>
      </c>
      <c r="BB587" s="1">
        <f t="shared" si="208"/>
        <v>41767</v>
      </c>
    </row>
    <row r="588" spans="1:54">
      <c r="A588" t="str">
        <f t="shared" si="228"/>
        <v>42405Fábio70</v>
      </c>
      <c r="B588" s="48">
        <v>42405.358900462961</v>
      </c>
      <c r="C588" s="48">
        <f t="shared" si="229"/>
        <v>42405</v>
      </c>
      <c r="D588" s="48" t="s">
        <v>31</v>
      </c>
      <c r="E588" s="49">
        <f t="shared" si="230"/>
        <v>70</v>
      </c>
      <c r="F588" s="48"/>
      <c r="G588" s="49" t="e">
        <f>VLOOKUP(C588,#REF!,2,0)</f>
        <v>#REF!</v>
      </c>
      <c r="H588" s="48"/>
      <c r="I588" s="43">
        <v>0</v>
      </c>
      <c r="J588" s="43">
        <v>0.18984699999999999</v>
      </c>
      <c r="K588" s="43">
        <v>16.465980999999999</v>
      </c>
      <c r="L588" s="43">
        <v>18.324417</v>
      </c>
      <c r="M588" s="43">
        <v>17.294121000000001</v>
      </c>
      <c r="N588" s="43">
        <v>14.18694</v>
      </c>
      <c r="O588" s="43">
        <v>14.18694</v>
      </c>
      <c r="P588" s="43">
        <v>14.547779999999999</v>
      </c>
      <c r="Q588" s="43">
        <v>11.902811</v>
      </c>
      <c r="R588" s="43">
        <v>14.18694</v>
      </c>
      <c r="S588" s="43">
        <v>17.294121000000001</v>
      </c>
      <c r="T588" s="43">
        <v>18.143035999999999</v>
      </c>
      <c r="U588" s="43">
        <v>16.899239999999999</v>
      </c>
      <c r="V588" s="43">
        <v>18.920164</v>
      </c>
      <c r="W588" s="43">
        <v>18.598167</v>
      </c>
      <c r="X588" s="43">
        <v>20.092924</v>
      </c>
      <c r="Y588" s="43">
        <v>70</v>
      </c>
      <c r="AA588">
        <f t="shared" si="209"/>
        <v>41766.550000000003</v>
      </c>
      <c r="AB588" t="str">
        <f t="shared" si="210"/>
        <v>41766Leandro82</v>
      </c>
      <c r="AC588" s="52">
        <v>41766</v>
      </c>
      <c r="AD588" s="53" t="s">
        <v>28</v>
      </c>
      <c r="AE588" s="51">
        <v>82</v>
      </c>
      <c r="AF588" s="51" t="str">
        <f t="shared" si="211"/>
        <v/>
      </c>
      <c r="AG588" s="51" t="str">
        <f t="shared" si="212"/>
        <v>N/A</v>
      </c>
      <c r="AH588" s="51" t="str">
        <f t="shared" si="213"/>
        <v>N/A</v>
      </c>
      <c r="AI588" s="51" t="str">
        <f t="shared" si="214"/>
        <v>N/A</v>
      </c>
      <c r="AJ588" s="51" t="str">
        <f t="shared" si="215"/>
        <v>N/A</v>
      </c>
      <c r="AK588" s="51" t="str">
        <f t="shared" si="216"/>
        <v>N/A</v>
      </c>
      <c r="AL588" s="51" t="str">
        <f t="shared" si="217"/>
        <v>N/A</v>
      </c>
      <c r="AM588" s="51" t="str">
        <f t="shared" si="218"/>
        <v>N/A</v>
      </c>
      <c r="AN588" s="51">
        <f t="shared" si="219"/>
        <v>19.16400988737157</v>
      </c>
      <c r="AO588" s="51">
        <f t="shared" si="220"/>
        <v>18.716040890807378</v>
      </c>
      <c r="AP588" s="51">
        <f t="shared" si="221"/>
        <v>26.574826227597942</v>
      </c>
      <c r="AQ588" s="51">
        <f t="shared" si="222"/>
        <v>33.781697356001921</v>
      </c>
      <c r="AR588" s="51">
        <f t="shared" si="223"/>
        <v>34.771441104919724</v>
      </c>
      <c r="AS588" s="51">
        <f t="shared" si="224"/>
        <v>35.002272217801462</v>
      </c>
      <c r="AT588" s="51">
        <f t="shared" si="225"/>
        <v>35.542784362635231</v>
      </c>
      <c r="AU588" s="51">
        <f t="shared" si="226"/>
        <v>32.80507389203661</v>
      </c>
      <c r="AV588" s="51">
        <f t="shared" si="227"/>
        <v>29.53427022837133</v>
      </c>
      <c r="AY588">
        <v>41768</v>
      </c>
      <c r="AZ588">
        <v>41768.550000000003</v>
      </c>
      <c r="BA588" t="s">
        <v>30</v>
      </c>
      <c r="BB588" s="1">
        <f t="shared" si="208"/>
        <v>41768</v>
      </c>
    </row>
    <row r="589" spans="1:54">
      <c r="A589" t="str">
        <f t="shared" si="228"/>
        <v>42410Fábio70</v>
      </c>
      <c r="B589" s="48">
        <v>42410.380868055552</v>
      </c>
      <c r="C589" s="48">
        <f t="shared" si="229"/>
        <v>42410</v>
      </c>
      <c r="D589" s="48" t="s">
        <v>31</v>
      </c>
      <c r="E589" s="49">
        <f t="shared" si="230"/>
        <v>70</v>
      </c>
      <c r="F589" s="48"/>
      <c r="G589" s="49" t="e">
        <f>VLOOKUP(C589,#REF!,2,0)</f>
        <v>#REF!</v>
      </c>
      <c r="H589" s="48"/>
      <c r="I589" s="43">
        <v>0</v>
      </c>
      <c r="J589" s="43">
        <v>1.2620910000000001</v>
      </c>
      <c r="K589" s="43">
        <v>22.292839000000001</v>
      </c>
      <c r="L589" s="43">
        <v>23.051352999999999</v>
      </c>
      <c r="M589" s="43">
        <v>22.746447</v>
      </c>
      <c r="N589" s="43">
        <v>20.571967999999998</v>
      </c>
      <c r="O589" s="43">
        <v>21.007883</v>
      </c>
      <c r="P589" s="43">
        <v>20.910616000000001</v>
      </c>
      <c r="Q589" s="43">
        <v>17.294121000000001</v>
      </c>
      <c r="R589" s="43">
        <v>20.620156999999999</v>
      </c>
      <c r="S589" s="43">
        <v>21.497633</v>
      </c>
      <c r="T589" s="43">
        <v>22.242746</v>
      </c>
      <c r="U589" s="43">
        <v>20.092924</v>
      </c>
      <c r="V589" s="43">
        <v>22.949477999999999</v>
      </c>
      <c r="W589" s="43">
        <v>22.242746</v>
      </c>
      <c r="X589" s="43">
        <v>24.553104000000001</v>
      </c>
      <c r="Y589" s="43">
        <v>70</v>
      </c>
      <c r="AA589">
        <f t="shared" si="209"/>
        <v>41767.370000000003</v>
      </c>
      <c r="AB589" t="str">
        <f t="shared" si="210"/>
        <v>41767Leandro82</v>
      </c>
      <c r="AC589" s="52">
        <v>41767</v>
      </c>
      <c r="AD589" s="53" t="s">
        <v>28</v>
      </c>
      <c r="AE589" s="51">
        <v>82</v>
      </c>
      <c r="AF589" s="51" t="str">
        <f t="shared" si="211"/>
        <v/>
      </c>
      <c r="AG589" s="51" t="str">
        <f t="shared" si="212"/>
        <v>N/A</v>
      </c>
      <c r="AH589" s="51" t="str">
        <f t="shared" si="213"/>
        <v>N/A</v>
      </c>
      <c r="AI589" s="51" t="str">
        <f t="shared" si="214"/>
        <v>N/A</v>
      </c>
      <c r="AJ589" s="51" t="str">
        <f t="shared" si="215"/>
        <v>N/A</v>
      </c>
      <c r="AK589" s="51" t="str">
        <f t="shared" si="216"/>
        <v>N/A</v>
      </c>
      <c r="AL589" s="51" t="str">
        <f t="shared" si="217"/>
        <v>N/A</v>
      </c>
      <c r="AM589" s="51" t="str">
        <f t="shared" si="218"/>
        <v>N/A</v>
      </c>
      <c r="AN589" s="51">
        <f t="shared" si="219"/>
        <v>23.963438803754038</v>
      </c>
      <c r="AO589" s="51">
        <f t="shared" si="220"/>
        <v>20.079055763063803</v>
      </c>
      <c r="AP589" s="51">
        <f t="shared" si="221"/>
        <v>27.794634146367645</v>
      </c>
      <c r="AQ589" s="51">
        <f t="shared" si="222"/>
        <v>35.542784362635231</v>
      </c>
      <c r="AR589" s="51">
        <f t="shared" si="223"/>
        <v>38.635973909302507</v>
      </c>
      <c r="AS589" s="51">
        <f t="shared" si="224"/>
        <v>39.284226983157829</v>
      </c>
      <c r="AT589" s="51">
        <f t="shared" si="225"/>
        <v>38.796568709622228</v>
      </c>
      <c r="AU589" s="51">
        <f t="shared" si="226"/>
        <v>34.541630014443257</v>
      </c>
      <c r="AV589" s="51">
        <f t="shared" si="227"/>
        <v>31.185825891243251</v>
      </c>
      <c r="AY589">
        <v>41771</v>
      </c>
      <c r="AZ589">
        <v>41771.760000000002</v>
      </c>
      <c r="BA589" t="s">
        <v>30</v>
      </c>
      <c r="BB589" s="1">
        <f t="shared" si="208"/>
        <v>41771</v>
      </c>
    </row>
    <row r="590" spans="1:54">
      <c r="A590" t="str">
        <f t="shared" si="228"/>
        <v>42412Fábio70</v>
      </c>
      <c r="B590" s="48">
        <v>42412.358703703707</v>
      </c>
      <c r="C590" s="48">
        <f t="shared" si="229"/>
        <v>42412</v>
      </c>
      <c r="D590" s="48" t="s">
        <v>31</v>
      </c>
      <c r="E590" s="49">
        <f t="shared" si="230"/>
        <v>70</v>
      </c>
      <c r="F590" s="48"/>
      <c r="G590" s="49" t="e">
        <f>VLOOKUP(C590,#REF!,2,0)</f>
        <v>#REF!</v>
      </c>
      <c r="H590" s="48"/>
      <c r="I590" s="43">
        <v>0</v>
      </c>
      <c r="J590" s="43">
        <v>0.57094199999999995</v>
      </c>
      <c r="K590" s="43">
        <v>20.668424999999999</v>
      </c>
      <c r="L590" s="43">
        <v>21.350121999999999</v>
      </c>
      <c r="M590" s="43">
        <v>21.203135</v>
      </c>
      <c r="N590" s="43">
        <v>18.552409999999998</v>
      </c>
      <c r="O590" s="43">
        <v>18.966383</v>
      </c>
      <c r="P590" s="43">
        <v>19.012678000000001</v>
      </c>
      <c r="Q590" s="43">
        <v>14.954307999999999</v>
      </c>
      <c r="R590" s="43">
        <v>18.689892</v>
      </c>
      <c r="S590" s="43">
        <v>19.525558</v>
      </c>
      <c r="T590" s="43">
        <v>20.283854000000002</v>
      </c>
      <c r="U590" s="43">
        <v>18.415436</v>
      </c>
      <c r="V590" s="43">
        <v>20.862079999999999</v>
      </c>
      <c r="W590" s="43">
        <v>20.427655999999999</v>
      </c>
      <c r="X590" s="43">
        <v>22.142672999999998</v>
      </c>
      <c r="Y590" s="43">
        <v>70</v>
      </c>
      <c r="AA590">
        <f t="shared" si="209"/>
        <v>41768.550000000003</v>
      </c>
      <c r="AB590" t="str">
        <f t="shared" si="210"/>
        <v>41768Leandro82</v>
      </c>
      <c r="AC590" s="52">
        <v>41768</v>
      </c>
      <c r="AD590" s="53" t="s">
        <v>28</v>
      </c>
      <c r="AE590" s="51">
        <v>82</v>
      </c>
      <c r="AF590" s="51" t="str">
        <f t="shared" si="211"/>
        <v/>
      </c>
      <c r="AG590" s="51" t="str">
        <f t="shared" si="212"/>
        <v>N/A</v>
      </c>
      <c r="AH590" s="51" t="str">
        <f t="shared" si="213"/>
        <v>N/A</v>
      </c>
      <c r="AI590" s="51" t="str">
        <f t="shared" si="214"/>
        <v>N/A</v>
      </c>
      <c r="AJ590" s="51" t="str">
        <f t="shared" si="215"/>
        <v>N/A</v>
      </c>
      <c r="AK590" s="51" t="str">
        <f t="shared" si="216"/>
        <v>N/A</v>
      </c>
      <c r="AL590" s="51" t="str">
        <f t="shared" si="217"/>
        <v>N/A</v>
      </c>
      <c r="AM590" s="51" t="str">
        <f t="shared" si="218"/>
        <v>N/A</v>
      </c>
      <c r="AN590" s="51">
        <f t="shared" si="219"/>
        <v>24.602517203561465</v>
      </c>
      <c r="AO590" s="51">
        <f t="shared" si="220"/>
        <v>21.493296083704617</v>
      </c>
      <c r="AP590" s="51">
        <f t="shared" si="221"/>
        <v>28.902522043260518</v>
      </c>
      <c r="AQ590" s="51">
        <f t="shared" si="222"/>
        <v>35.932830143967273</v>
      </c>
      <c r="AR590" s="51">
        <f t="shared" si="223"/>
        <v>38.472545008275063</v>
      </c>
      <c r="AS590" s="51">
        <f t="shared" si="224"/>
        <v>38.957482027829471</v>
      </c>
      <c r="AT590" s="51">
        <f t="shared" si="225"/>
        <v>38.312848840332997</v>
      </c>
      <c r="AU590" s="51">
        <f t="shared" si="226"/>
        <v>34.084942477374447</v>
      </c>
      <c r="AV590" s="51">
        <f t="shared" si="227"/>
        <v>30.604880373507672</v>
      </c>
      <c r="AY590">
        <v>41773</v>
      </c>
      <c r="AZ590">
        <v>41773.56</v>
      </c>
      <c r="BA590" t="s">
        <v>30</v>
      </c>
      <c r="BB590" s="1">
        <f t="shared" si="208"/>
        <v>41773</v>
      </c>
    </row>
    <row r="591" spans="1:54">
      <c r="A591" t="str">
        <f t="shared" si="228"/>
        <v>42419Fábio70</v>
      </c>
      <c r="B591" s="48">
        <v>42419.656273148146</v>
      </c>
      <c r="C591" s="48">
        <f t="shared" si="229"/>
        <v>42419</v>
      </c>
      <c r="D591" s="48" t="s">
        <v>31</v>
      </c>
      <c r="E591" s="49">
        <f t="shared" si="230"/>
        <v>70</v>
      </c>
      <c r="F591" s="48"/>
      <c r="G591" s="49" t="e">
        <f>VLOOKUP(C591,#REF!,2,0)</f>
        <v>#REF!</v>
      </c>
      <c r="H591" s="48"/>
      <c r="I591" s="43">
        <v>0</v>
      </c>
      <c r="J591" s="43">
        <v>1.5362640000000001</v>
      </c>
      <c r="K591" s="43">
        <v>23.770520999999999</v>
      </c>
      <c r="L591" s="43">
        <v>23.822313000000001</v>
      </c>
      <c r="M591" s="43">
        <v>23.409599</v>
      </c>
      <c r="N591" s="43">
        <v>20.427655999999999</v>
      </c>
      <c r="O591" s="43">
        <v>21.056601000000001</v>
      </c>
      <c r="P591" s="43">
        <v>21.056601000000001</v>
      </c>
      <c r="Q591" s="43">
        <v>17.559964999999998</v>
      </c>
      <c r="R591" s="43">
        <v>20.862079999999999</v>
      </c>
      <c r="S591" s="43">
        <v>21.596231</v>
      </c>
      <c r="T591" s="43">
        <v>23.000402000000001</v>
      </c>
      <c r="U591" s="43">
        <v>20.910616000000001</v>
      </c>
      <c r="V591" s="43">
        <v>23.255731999999998</v>
      </c>
      <c r="W591" s="43">
        <v>23.822313000000001</v>
      </c>
      <c r="X591" s="43">
        <v>24.134167000000001</v>
      </c>
      <c r="Y591" s="43">
        <v>70</v>
      </c>
      <c r="AA591">
        <f t="shared" si="209"/>
        <v>41771.760000000002</v>
      </c>
      <c r="AB591" t="str">
        <f t="shared" si="210"/>
        <v>41771Leandro82</v>
      </c>
      <c r="AC591" s="52">
        <v>41771</v>
      </c>
      <c r="AD591" s="53" t="s">
        <v>28</v>
      </c>
      <c r="AE591" s="51">
        <v>82</v>
      </c>
      <c r="AF591" s="51" t="str">
        <f t="shared" si="211"/>
        <v/>
      </c>
      <c r="AG591" s="51" t="str">
        <f t="shared" si="212"/>
        <v>N/A</v>
      </c>
      <c r="AH591" s="51" t="str">
        <f t="shared" si="213"/>
        <v>N/A</v>
      </c>
      <c r="AI591" s="51" t="str">
        <f t="shared" si="214"/>
        <v>N/A</v>
      </c>
      <c r="AJ591" s="51" t="str">
        <f t="shared" si="215"/>
        <v>N/A</v>
      </c>
      <c r="AK591" s="51" t="str">
        <f t="shared" si="216"/>
        <v>N/A</v>
      </c>
      <c r="AL591" s="51" t="str">
        <f t="shared" si="217"/>
        <v>N/A</v>
      </c>
      <c r="AM591" s="51" t="str">
        <f t="shared" si="218"/>
        <v>N/A</v>
      </c>
      <c r="AN591" s="51">
        <f t="shared" si="219"/>
        <v>22.527319668576844</v>
      </c>
      <c r="AO591" s="51">
        <f t="shared" si="220"/>
        <v>19.791481078294115</v>
      </c>
      <c r="AP591" s="51">
        <f t="shared" si="221"/>
        <v>27.045762726157019</v>
      </c>
      <c r="AQ591" s="51">
        <f t="shared" si="222"/>
        <v>34.008235439891195</v>
      </c>
      <c r="AR591" s="51">
        <f t="shared" si="223"/>
        <v>35.155698334218776</v>
      </c>
      <c r="AS591" s="51">
        <f t="shared" si="224"/>
        <v>34.927264218259175</v>
      </c>
      <c r="AT591" s="51">
        <f t="shared" si="225"/>
        <v>34.849294431697061</v>
      </c>
      <c r="AU591" s="51">
        <f t="shared" si="226"/>
        <v>31.549017261247293</v>
      </c>
      <c r="AV591" s="51">
        <f t="shared" si="227"/>
        <v>28.902522043260518</v>
      </c>
      <c r="AY591">
        <v>41774</v>
      </c>
      <c r="AZ591">
        <v>41774.370000000003</v>
      </c>
      <c r="BA591" t="s">
        <v>30</v>
      </c>
      <c r="BB591" s="1">
        <f t="shared" si="208"/>
        <v>41774</v>
      </c>
    </row>
    <row r="592" spans="1:54">
      <c r="A592" t="str">
        <f t="shared" si="228"/>
        <v>42424Fábio70</v>
      </c>
      <c r="B592" s="48">
        <v>42424.45553240741</v>
      </c>
      <c r="C592" s="48">
        <f t="shared" si="229"/>
        <v>42424</v>
      </c>
      <c r="D592" s="48" t="s">
        <v>31</v>
      </c>
      <c r="E592" s="49">
        <f t="shared" si="230"/>
        <v>70</v>
      </c>
      <c r="F592" s="48"/>
      <c r="G592" s="49" t="e">
        <f>VLOOKUP(C592,#REF!,2,0)</f>
        <v>#REF!</v>
      </c>
      <c r="H592" s="48"/>
      <c r="I592" s="43">
        <v>0</v>
      </c>
      <c r="J592" s="43">
        <v>1.322462</v>
      </c>
      <c r="K592" s="43">
        <v>22.645251999999999</v>
      </c>
      <c r="L592" s="43">
        <v>23.153414000000001</v>
      </c>
      <c r="M592" s="43">
        <v>22.242746</v>
      </c>
      <c r="N592" s="43">
        <v>19.572514000000002</v>
      </c>
      <c r="O592" s="43">
        <v>20.236034</v>
      </c>
      <c r="P592" s="43">
        <v>19.855543000000001</v>
      </c>
      <c r="Q592" s="43">
        <v>16.681903999999999</v>
      </c>
      <c r="R592" s="43">
        <v>20.379653999999999</v>
      </c>
      <c r="S592" s="43">
        <v>20.862079999999999</v>
      </c>
      <c r="T592" s="43">
        <v>21.497633</v>
      </c>
      <c r="U592" s="43">
        <v>19.713774000000001</v>
      </c>
      <c r="V592" s="43">
        <v>22.594749</v>
      </c>
      <c r="W592" s="43">
        <v>21.645641000000001</v>
      </c>
      <c r="X592" s="43">
        <v>23.615492</v>
      </c>
      <c r="Y592" s="43">
        <v>70</v>
      </c>
      <c r="AA592">
        <f t="shared" si="209"/>
        <v>41773.56</v>
      </c>
      <c r="AB592" t="str">
        <f t="shared" si="210"/>
        <v>41773Leandro82</v>
      </c>
      <c r="AC592" s="52">
        <v>41773</v>
      </c>
      <c r="AD592" s="53" t="s">
        <v>28</v>
      </c>
      <c r="AE592" s="51">
        <v>82</v>
      </c>
      <c r="AF592" s="51" t="str">
        <f t="shared" si="211"/>
        <v/>
      </c>
      <c r="AG592" s="51" t="str">
        <f t="shared" si="212"/>
        <v>N/A</v>
      </c>
      <c r="AH592" s="51" t="str">
        <f t="shared" si="213"/>
        <v>N/A</v>
      </c>
      <c r="AI592" s="51" t="str">
        <f t="shared" si="214"/>
        <v>N/A</v>
      </c>
      <c r="AJ592" s="51" t="str">
        <f t="shared" si="215"/>
        <v>N/A</v>
      </c>
      <c r="AK592" s="51" t="str">
        <f t="shared" si="216"/>
        <v>N/A</v>
      </c>
      <c r="AL592" s="51" t="str">
        <f t="shared" si="217"/>
        <v>N/A</v>
      </c>
      <c r="AM592" s="51" t="str">
        <f t="shared" si="218"/>
        <v>N/A</v>
      </c>
      <c r="AN592" s="51">
        <f t="shared" si="219"/>
        <v>20.544101811610314</v>
      </c>
      <c r="AO592" s="51">
        <f t="shared" si="220"/>
        <v>19.390618180331373</v>
      </c>
      <c r="AP592" s="51">
        <f t="shared" si="221"/>
        <v>27.111580839774192</v>
      </c>
      <c r="AQ592" s="51">
        <f t="shared" si="222"/>
        <v>33.62931269179915</v>
      </c>
      <c r="AR592" s="51">
        <f t="shared" si="223"/>
        <v>34.312719838566416</v>
      </c>
      <c r="AS592" s="51">
        <f t="shared" si="224"/>
        <v>34.084942477374447</v>
      </c>
      <c r="AT592" s="51">
        <f t="shared" si="225"/>
        <v>34.467283693384729</v>
      </c>
      <c r="AU592" s="51">
        <f t="shared" si="226"/>
        <v>30.894440146650005</v>
      </c>
      <c r="AV592" s="51">
        <f t="shared" si="227"/>
        <v>28.554557094774719</v>
      </c>
      <c r="AY592">
        <v>41778</v>
      </c>
      <c r="AZ592">
        <v>41778.76</v>
      </c>
      <c r="BA592" t="s">
        <v>30</v>
      </c>
      <c r="BB592" s="1">
        <f t="shared" si="208"/>
        <v>41778</v>
      </c>
    </row>
    <row r="593" spans="1:54">
      <c r="A593" t="str">
        <f t="shared" si="228"/>
        <v>42429Fábio70</v>
      </c>
      <c r="B593" s="48">
        <v>42429.722951388889</v>
      </c>
      <c r="C593" s="48">
        <f t="shared" si="229"/>
        <v>42429</v>
      </c>
      <c r="D593" s="48" t="s">
        <v>31</v>
      </c>
      <c r="E593" s="49">
        <f t="shared" si="230"/>
        <v>70</v>
      </c>
      <c r="F593" s="48"/>
      <c r="G593" s="49" t="e">
        <f>VLOOKUP(C593,#REF!,2,0)</f>
        <v>#REF!</v>
      </c>
      <c r="H593" s="48"/>
      <c r="I593" s="43">
        <v>0</v>
      </c>
      <c r="J593" s="43">
        <v>2.1581220000000001</v>
      </c>
      <c r="K593" s="43">
        <v>23.770520999999999</v>
      </c>
      <c r="L593" s="43">
        <v>24.082063999999999</v>
      </c>
      <c r="M593" s="43">
        <v>23.822313000000001</v>
      </c>
      <c r="N593" s="43">
        <v>21.105408000000001</v>
      </c>
      <c r="O593" s="43">
        <v>21.843786000000001</v>
      </c>
      <c r="P593" s="43">
        <v>21.546894000000002</v>
      </c>
      <c r="Q593" s="43">
        <v>18.73584</v>
      </c>
      <c r="R593" s="43">
        <v>22.443562</v>
      </c>
      <c r="S593" s="43">
        <v>22.898644999999998</v>
      </c>
      <c r="T593" s="43">
        <v>23.460999999999999</v>
      </c>
      <c r="U593" s="43">
        <v>21.843786000000001</v>
      </c>
      <c r="V593" s="43">
        <v>25.081669000000002</v>
      </c>
      <c r="W593" s="43">
        <v>24.134167000000001</v>
      </c>
      <c r="X593" s="43">
        <v>25.669376</v>
      </c>
      <c r="Y593" s="43">
        <v>70</v>
      </c>
      <c r="AA593">
        <f t="shared" si="209"/>
        <v>41774.370000000003</v>
      </c>
      <c r="AB593" t="str">
        <f t="shared" si="210"/>
        <v>41774Leandro82</v>
      </c>
      <c r="AC593" s="52">
        <v>41774</v>
      </c>
      <c r="AD593" s="53" t="s">
        <v>28</v>
      </c>
      <c r="AE593" s="51">
        <v>82</v>
      </c>
      <c r="AF593" s="51" t="str">
        <f t="shared" si="211"/>
        <v/>
      </c>
      <c r="AG593" s="51" t="str">
        <f t="shared" si="212"/>
        <v>N/A</v>
      </c>
      <c r="AH593" s="51" t="str">
        <f t="shared" si="213"/>
        <v>N/A</v>
      </c>
      <c r="AI593" s="51" t="str">
        <f t="shared" si="214"/>
        <v>N/A</v>
      </c>
      <c r="AJ593" s="51" t="str">
        <f t="shared" si="215"/>
        <v>N/A</v>
      </c>
      <c r="AK593" s="51" t="str">
        <f t="shared" si="216"/>
        <v>N/A</v>
      </c>
      <c r="AL593" s="51" t="str">
        <f t="shared" si="217"/>
        <v>N/A</v>
      </c>
      <c r="AM593" s="51" t="str">
        <f t="shared" si="218"/>
        <v>N/A</v>
      </c>
      <c r="AN593" s="51">
        <f t="shared" si="219"/>
        <v>19.390618180331373</v>
      </c>
      <c r="AO593" s="51">
        <f t="shared" si="220"/>
        <v>18.771640221389223</v>
      </c>
      <c r="AP593" s="51">
        <f t="shared" si="221"/>
        <v>25.578457511247642</v>
      </c>
      <c r="AQ593" s="51">
        <f t="shared" si="222"/>
        <v>31.988655686204989</v>
      </c>
      <c r="AR593" s="51">
        <f t="shared" si="223"/>
        <v>33.404581978244948</v>
      </c>
      <c r="AS593" s="51">
        <f t="shared" si="224"/>
        <v>33.404581978244948</v>
      </c>
      <c r="AT593" s="51">
        <f t="shared" si="225"/>
        <v>33.62931269179915</v>
      </c>
      <c r="AU593" s="51">
        <f t="shared" si="226"/>
        <v>30.822613260455196</v>
      </c>
      <c r="AV593" s="51">
        <f t="shared" si="227"/>
        <v>28.831122782783769</v>
      </c>
      <c r="AY593">
        <v>41654</v>
      </c>
      <c r="AZ593">
        <v>41654.660000000003</v>
      </c>
      <c r="BA593" t="s">
        <v>29</v>
      </c>
      <c r="BB593" s="1">
        <f t="shared" si="208"/>
        <v>41654</v>
      </c>
    </row>
    <row r="594" spans="1:54">
      <c r="A594" t="str">
        <f t="shared" si="228"/>
        <v>42431Fábio70</v>
      </c>
      <c r="B594" s="48">
        <v>42431.455520833333</v>
      </c>
      <c r="C594" s="48">
        <f t="shared" si="229"/>
        <v>42431</v>
      </c>
      <c r="D594" s="48" t="s">
        <v>31</v>
      </c>
      <c r="E594" s="49">
        <f t="shared" si="230"/>
        <v>70</v>
      </c>
      <c r="F594" s="48"/>
      <c r="G594" s="49" t="e">
        <f>VLOOKUP(C594,#REF!,2,0)</f>
        <v>#REF!</v>
      </c>
      <c r="H594" s="48"/>
      <c r="I594" s="43">
        <v>0</v>
      </c>
      <c r="J594" s="43">
        <v>2.2695509999999999</v>
      </c>
      <c r="K594" s="43">
        <v>24.134167000000001</v>
      </c>
      <c r="L594" s="43">
        <v>24.500519000000001</v>
      </c>
      <c r="M594" s="43">
        <v>23.615492</v>
      </c>
      <c r="N594" s="43">
        <v>21.203135</v>
      </c>
      <c r="O594" s="43">
        <v>21.744581</v>
      </c>
      <c r="P594" s="43">
        <v>21.893456</v>
      </c>
      <c r="Q594" s="43">
        <v>18.966383</v>
      </c>
      <c r="R594" s="43">
        <v>22.493888999999999</v>
      </c>
      <c r="S594" s="43">
        <v>22.797143999999999</v>
      </c>
      <c r="T594" s="43">
        <v>23.358233999999999</v>
      </c>
      <c r="U594" s="43">
        <v>21.794146999999999</v>
      </c>
      <c r="V594" s="43">
        <v>24.922495000000001</v>
      </c>
      <c r="W594" s="43">
        <v>23.874178000000001</v>
      </c>
      <c r="X594" s="43">
        <v>25.669376</v>
      </c>
      <c r="Y594" s="43">
        <v>70</v>
      </c>
      <c r="AA594">
        <f t="shared" si="209"/>
        <v>41778.76</v>
      </c>
      <c r="AB594" t="str">
        <f t="shared" si="210"/>
        <v>41778Leandro82</v>
      </c>
      <c r="AC594" s="52">
        <v>41778</v>
      </c>
      <c r="AD594" s="53" t="s">
        <v>28</v>
      </c>
      <c r="AE594" s="51">
        <v>82</v>
      </c>
      <c r="AF594" s="51" t="str">
        <f t="shared" si="211"/>
        <v/>
      </c>
      <c r="AG594" s="51" t="str">
        <f t="shared" si="212"/>
        <v>N/A</v>
      </c>
      <c r="AH594" s="51" t="str">
        <f t="shared" si="213"/>
        <v>N/A</v>
      </c>
      <c r="AI594" s="51" t="str">
        <f t="shared" si="214"/>
        <v>N/A</v>
      </c>
      <c r="AJ594" s="51" t="str">
        <f t="shared" si="215"/>
        <v>N/A</v>
      </c>
      <c r="AK594" s="51" t="str">
        <f t="shared" si="216"/>
        <v>N/A</v>
      </c>
      <c r="AL594" s="51" t="str">
        <f t="shared" si="217"/>
        <v>N/A</v>
      </c>
      <c r="AM594" s="51" t="str">
        <f t="shared" si="218"/>
        <v>N/A</v>
      </c>
      <c r="AN594" s="51">
        <f t="shared" si="219"/>
        <v>16.505372939262422</v>
      </c>
      <c r="AO594" s="51">
        <f t="shared" si="220"/>
        <v>17.781601703122647</v>
      </c>
      <c r="AP594" s="51">
        <f t="shared" si="221"/>
        <v>24.925012339102864</v>
      </c>
      <c r="AQ594" s="51">
        <f t="shared" si="222"/>
        <v>30.75078953614625</v>
      </c>
      <c r="AR594" s="51">
        <f t="shared" si="223"/>
        <v>31.695148470910805</v>
      </c>
      <c r="AS594" s="51">
        <f t="shared" si="224"/>
        <v>31.403447314375562</v>
      </c>
      <c r="AT594" s="51">
        <f t="shared" si="225"/>
        <v>32.136032412503269</v>
      </c>
      <c r="AU594" s="51">
        <f t="shared" si="226"/>
        <v>29.676855377172963</v>
      </c>
      <c r="AV594" s="51">
        <f t="shared" si="227"/>
        <v>28.068920443799996</v>
      </c>
      <c r="AY594">
        <v>41659</v>
      </c>
      <c r="AZ594">
        <v>41659.440000000002</v>
      </c>
      <c r="BA594" t="s">
        <v>29</v>
      </c>
      <c r="BB594" s="1">
        <f t="shared" si="208"/>
        <v>41659</v>
      </c>
    </row>
    <row r="595" spans="1:54">
      <c r="A595" t="str">
        <f t="shared" si="228"/>
        <v>42433Fábio70</v>
      </c>
      <c r="B595" s="48">
        <v>42433.720937500002</v>
      </c>
      <c r="C595" s="48">
        <f t="shared" si="229"/>
        <v>42433</v>
      </c>
      <c r="D595" s="48" t="s">
        <v>31</v>
      </c>
      <c r="E595" s="49">
        <f t="shared" si="230"/>
        <v>70</v>
      </c>
      <c r="F595" s="48"/>
      <c r="G595" s="49" t="e">
        <f>VLOOKUP(C595,#REF!,2,0)</f>
        <v>#REF!</v>
      </c>
      <c r="H595" s="48"/>
      <c r="I595" s="43">
        <v>0</v>
      </c>
      <c r="J595" s="43">
        <v>1.638881</v>
      </c>
      <c r="K595" s="43">
        <v>23.409599</v>
      </c>
      <c r="L595" s="43">
        <v>23.358233999999999</v>
      </c>
      <c r="M595" s="43">
        <v>22.544284999999999</v>
      </c>
      <c r="N595" s="43">
        <v>20.236034</v>
      </c>
      <c r="O595" s="43">
        <v>20.523775000000001</v>
      </c>
      <c r="P595" s="43">
        <v>20.379653999999999</v>
      </c>
      <c r="Q595" s="43">
        <v>16.812135999999999</v>
      </c>
      <c r="R595" s="43">
        <v>20.475697</v>
      </c>
      <c r="S595" s="43">
        <v>21.399222999999999</v>
      </c>
      <c r="T595" s="43">
        <v>22.142672999999998</v>
      </c>
      <c r="U595" s="43">
        <v>20.379653999999999</v>
      </c>
      <c r="V595" s="43">
        <v>23.306941999999999</v>
      </c>
      <c r="W595" s="43">
        <v>22.393265</v>
      </c>
      <c r="X595" s="43">
        <v>24.186343999999998</v>
      </c>
      <c r="Y595" s="43">
        <v>70</v>
      </c>
      <c r="AA595">
        <f t="shared" si="209"/>
        <v>41654.660000000003</v>
      </c>
      <c r="AB595" t="str">
        <f t="shared" si="210"/>
        <v>41654Leandro83</v>
      </c>
      <c r="AC595" s="52">
        <v>41654</v>
      </c>
      <c r="AD595" s="53" t="s">
        <v>28</v>
      </c>
      <c r="AE595" s="51">
        <v>83</v>
      </c>
      <c r="AF595" s="51" t="str">
        <f t="shared" si="211"/>
        <v/>
      </c>
      <c r="AG595" s="51">
        <f t="shared" si="212"/>
        <v>4.256157864495574E-4</v>
      </c>
      <c r="AH595" s="51" t="str">
        <f t="shared" si="213"/>
        <v>N/A</v>
      </c>
      <c r="AI595" s="51" t="str">
        <f t="shared" si="214"/>
        <v>N/A</v>
      </c>
      <c r="AJ595" s="51">
        <f t="shared" si="215"/>
        <v>3.5524548217810803E-3</v>
      </c>
      <c r="AK595" s="51">
        <f t="shared" si="216"/>
        <v>38.150335700268052</v>
      </c>
      <c r="AL595" s="51">
        <f t="shared" si="217"/>
        <v>36.012411939620371</v>
      </c>
      <c r="AM595" s="51">
        <f t="shared" si="218"/>
        <v>39.446617140753638</v>
      </c>
      <c r="AN595" s="51">
        <f t="shared" si="219"/>
        <v>29.676855377172963</v>
      </c>
      <c r="AO595" s="51">
        <f t="shared" si="220"/>
        <v>39.527851834913129</v>
      </c>
      <c r="AP595" s="51">
        <f t="shared" si="221"/>
        <v>46.156096604540451</v>
      </c>
      <c r="AQ595" s="51">
        <f t="shared" si="222"/>
        <v>42.524243457784117</v>
      </c>
      <c r="AR595" s="51">
        <f t="shared" si="223"/>
        <v>36.402608051995017</v>
      </c>
      <c r="AS595" s="51">
        <f t="shared" si="224"/>
        <v>39.122284404032307</v>
      </c>
      <c r="AT595" s="51">
        <f t="shared" si="225"/>
        <v>41.42977434327323</v>
      </c>
      <c r="AU595" s="51">
        <f t="shared" si="226"/>
        <v>43.204530711551172</v>
      </c>
      <c r="AV595" s="51">
        <f t="shared" si="227"/>
        <v>47.573643361926763</v>
      </c>
      <c r="AY595">
        <v>41667</v>
      </c>
      <c r="AZ595">
        <v>41667.339999999997</v>
      </c>
      <c r="BA595" t="s">
        <v>29</v>
      </c>
      <c r="BB595" s="1">
        <f t="shared" si="208"/>
        <v>41667</v>
      </c>
    </row>
    <row r="596" spans="1:54">
      <c r="A596" t="str">
        <f t="shared" si="228"/>
        <v>42198Fábio71</v>
      </c>
      <c r="B596" s="48">
        <v>42198.479907407411</v>
      </c>
      <c r="C596" s="48">
        <f t="shared" si="229"/>
        <v>42198</v>
      </c>
      <c r="D596" s="48" t="s">
        <v>31</v>
      </c>
      <c r="E596" s="49">
        <f t="shared" si="230"/>
        <v>71</v>
      </c>
      <c r="F596" s="48"/>
      <c r="G596" s="49" t="e">
        <f>VLOOKUP(C596,#REF!,2,0)</f>
        <v>#REF!</v>
      </c>
      <c r="H596" s="48"/>
      <c r="I596" s="43">
        <v>0</v>
      </c>
      <c r="J596" s="43">
        <v>11.6143</v>
      </c>
      <c r="K596" s="43">
        <v>20.71678</v>
      </c>
      <c r="L596" s="43">
        <v>21.448414</v>
      </c>
      <c r="M596" s="43">
        <v>20.283854000000002</v>
      </c>
      <c r="N596" s="43">
        <v>20.283854000000002</v>
      </c>
      <c r="O596" s="43">
        <v>14.995260999999999</v>
      </c>
      <c r="P596" s="43">
        <v>17.962595</v>
      </c>
      <c r="Q596" s="43">
        <v>15.953726</v>
      </c>
      <c r="R596" s="43">
        <v>15.201002000000001</v>
      </c>
      <c r="S596" s="43">
        <v>17.515518</v>
      </c>
      <c r="T596" s="43">
        <v>18.097840999999999</v>
      </c>
      <c r="U596" s="43">
        <v>18.506699000000001</v>
      </c>
      <c r="V596" s="43">
        <v>9.0937760000000001</v>
      </c>
      <c r="W596" s="43">
        <v>9.8640670000000004</v>
      </c>
      <c r="X596" s="43">
        <v>13.635031</v>
      </c>
      <c r="Y596" s="43">
        <v>71</v>
      </c>
      <c r="AA596">
        <f t="shared" si="209"/>
        <v>41659.440000000002</v>
      </c>
      <c r="AB596" t="str">
        <f t="shared" si="210"/>
        <v>41659Leandro83</v>
      </c>
      <c r="AC596" s="52">
        <v>41659</v>
      </c>
      <c r="AD596" s="53" t="s">
        <v>28</v>
      </c>
      <c r="AE596" s="51">
        <v>83</v>
      </c>
      <c r="AF596" s="51" t="str">
        <f t="shared" si="211"/>
        <v/>
      </c>
      <c r="AG596" s="51">
        <f t="shared" si="212"/>
        <v>6.7921038749817087E-7</v>
      </c>
      <c r="AH596" s="51">
        <f t="shared" si="213"/>
        <v>3.2172745231381664E-9</v>
      </c>
      <c r="AI596" s="51">
        <f t="shared" si="214"/>
        <v>1.9366708394580773E-6</v>
      </c>
      <c r="AJ596" s="51">
        <f t="shared" si="215"/>
        <v>4.6766835403493313E-3</v>
      </c>
      <c r="AK596" s="51">
        <f t="shared" si="216"/>
        <v>34.849294431697061</v>
      </c>
      <c r="AL596" s="51">
        <f t="shared" si="217"/>
        <v>31.258217366669225</v>
      </c>
      <c r="AM596" s="51">
        <f t="shared" si="218"/>
        <v>37.191460295730536</v>
      </c>
      <c r="AN596" s="51">
        <f t="shared" si="219"/>
        <v>28.831122782783769</v>
      </c>
      <c r="AO596" s="51">
        <f t="shared" si="220"/>
        <v>38.716215636246979</v>
      </c>
      <c r="AP596" s="51">
        <f t="shared" si="221"/>
        <v>45.889526523792561</v>
      </c>
      <c r="AQ596" s="51">
        <f t="shared" si="222"/>
        <v>42.271900535722438</v>
      </c>
      <c r="AR596" s="51">
        <f t="shared" si="223"/>
        <v>35.697909338763658</v>
      </c>
      <c r="AS596" s="51">
        <f t="shared" si="224"/>
        <v>39.203199785224641</v>
      </c>
      <c r="AT596" s="51">
        <f t="shared" si="225"/>
        <v>41.851155630318324</v>
      </c>
      <c r="AU596" s="51">
        <f t="shared" si="226"/>
        <v>43.121719918902052</v>
      </c>
      <c r="AV596" s="51">
        <f t="shared" si="227"/>
        <v>47.754259402404145</v>
      </c>
      <c r="AY596">
        <v>41678</v>
      </c>
      <c r="AZ596">
        <v>41678.76</v>
      </c>
      <c r="BA596" t="s">
        <v>29</v>
      </c>
      <c r="BB596" s="1">
        <f t="shared" si="208"/>
        <v>41678</v>
      </c>
    </row>
    <row r="597" spans="1:54">
      <c r="A597" t="str">
        <f t="shared" si="228"/>
        <v>42199Fábio71</v>
      </c>
      <c r="B597" s="48">
        <v>42199.442048611112</v>
      </c>
      <c r="C597" s="48">
        <f t="shared" si="229"/>
        <v>42199</v>
      </c>
      <c r="D597" s="48" t="s">
        <v>31</v>
      </c>
      <c r="E597" s="49">
        <f t="shared" si="230"/>
        <v>71</v>
      </c>
      <c r="F597" s="48"/>
      <c r="G597" s="49" t="e">
        <f>VLOOKUP(C597,#REF!,2,0)</f>
        <v>#REF!</v>
      </c>
      <c r="H597" s="48"/>
      <c r="I597" s="43">
        <v>0</v>
      </c>
      <c r="J597" s="43">
        <v>7.570214</v>
      </c>
      <c r="K597" s="43">
        <v>19.997803000000001</v>
      </c>
      <c r="L597" s="43">
        <v>21.252056</v>
      </c>
      <c r="M597" s="43">
        <v>20.045342999999999</v>
      </c>
      <c r="N597" s="43">
        <v>20.236034</v>
      </c>
      <c r="O597" s="43">
        <v>15.366647</v>
      </c>
      <c r="P597" s="43">
        <v>18.052713000000001</v>
      </c>
      <c r="Q597" s="43">
        <v>15.996090000000001</v>
      </c>
      <c r="R597" s="43">
        <v>15.325142</v>
      </c>
      <c r="S597" s="43">
        <v>17.649018999999999</v>
      </c>
      <c r="T597" s="43">
        <v>17.872714999999999</v>
      </c>
      <c r="U597" s="43">
        <v>18.415436</v>
      </c>
      <c r="V597" s="43">
        <v>9.1251750000000005</v>
      </c>
      <c r="W597" s="43">
        <v>9.9627490000000005</v>
      </c>
      <c r="X597" s="43">
        <v>13.752317</v>
      </c>
      <c r="Y597" s="43">
        <v>71</v>
      </c>
      <c r="AA597">
        <f t="shared" si="209"/>
        <v>41667.339999999997</v>
      </c>
      <c r="AB597" t="str">
        <f t="shared" si="210"/>
        <v>41667Leandro83</v>
      </c>
      <c r="AC597" s="52">
        <v>41667</v>
      </c>
      <c r="AD597" s="53" t="s">
        <v>28</v>
      </c>
      <c r="AE597" s="51">
        <v>83</v>
      </c>
      <c r="AF597" s="51" t="str">
        <f t="shared" si="211"/>
        <v/>
      </c>
      <c r="AG597" s="51" t="str">
        <f t="shared" si="212"/>
        <v>N/A</v>
      </c>
      <c r="AH597" s="51" t="str">
        <f t="shared" si="213"/>
        <v>N/A</v>
      </c>
      <c r="AI597" s="51">
        <f t="shared" si="214"/>
        <v>6.7921038749817087E-7</v>
      </c>
      <c r="AJ597" s="51">
        <f t="shared" si="215"/>
        <v>1.0946585392874471E-2</v>
      </c>
      <c r="AK597" s="51">
        <f t="shared" si="216"/>
        <v>23.395284162874638</v>
      </c>
      <c r="AL597" s="51">
        <f t="shared" si="217"/>
        <v>17.781601703122647</v>
      </c>
      <c r="AM597" s="51">
        <f t="shared" si="218"/>
        <v>27.861664730243923</v>
      </c>
      <c r="AN597" s="51">
        <f t="shared" si="219"/>
        <v>20.898663553066747</v>
      </c>
      <c r="AO597" s="51">
        <f t="shared" si="220"/>
        <v>29.394988201374424</v>
      </c>
      <c r="AP597" s="51">
        <f t="shared" si="221"/>
        <v>37.99166068381912</v>
      </c>
      <c r="AQ597" s="51">
        <f t="shared" si="222"/>
        <v>35.697909338763658</v>
      </c>
      <c r="AR597" s="51">
        <f t="shared" si="223"/>
        <v>32.730305529349842</v>
      </c>
      <c r="AS597" s="51">
        <f t="shared" si="224"/>
        <v>35.312669820468869</v>
      </c>
      <c r="AT597" s="51">
        <f t="shared" si="225"/>
        <v>37.272894502010722</v>
      </c>
      <c r="AU597" s="51">
        <f t="shared" si="226"/>
        <v>38.150335700268052</v>
      </c>
      <c r="AV597" s="51">
        <f t="shared" si="227"/>
        <v>44.756048336040514</v>
      </c>
      <c r="AY597">
        <v>41679</v>
      </c>
      <c r="AZ597">
        <v>41679.769999999997</v>
      </c>
      <c r="BA597" t="s">
        <v>29</v>
      </c>
      <c r="BB597" s="1">
        <f t="shared" si="208"/>
        <v>41679</v>
      </c>
    </row>
    <row r="598" spans="1:54">
      <c r="A598" t="str">
        <f t="shared" si="228"/>
        <v>42223Fábio71</v>
      </c>
      <c r="B598" s="48">
        <v>42223.626574074071</v>
      </c>
      <c r="C598" s="48">
        <f t="shared" si="229"/>
        <v>42223</v>
      </c>
      <c r="D598" s="48" t="s">
        <v>31</v>
      </c>
      <c r="E598" s="49">
        <f t="shared" si="230"/>
        <v>71</v>
      </c>
      <c r="F598" s="48"/>
      <c r="G598" s="49" t="e">
        <f>VLOOKUP(C598,#REF!,2,0)</f>
        <v>#REF!</v>
      </c>
      <c r="H598" s="48"/>
      <c r="I598" s="43">
        <v>0</v>
      </c>
      <c r="J598" s="43">
        <v>2.6861929999999998</v>
      </c>
      <c r="K598" s="43">
        <v>17.249991999999999</v>
      </c>
      <c r="L598" s="43">
        <v>19.997803000000001</v>
      </c>
      <c r="M598" s="43">
        <v>18.461030999999998</v>
      </c>
      <c r="N598" s="43">
        <v>18.552409999999998</v>
      </c>
      <c r="O598" s="43">
        <v>13.752317</v>
      </c>
      <c r="P598" s="43">
        <v>16.294301999999998</v>
      </c>
      <c r="Q598" s="43">
        <v>14.18694</v>
      </c>
      <c r="R598" s="43">
        <v>13.286296</v>
      </c>
      <c r="S598" s="43">
        <v>15.996090000000001</v>
      </c>
      <c r="T598" s="43">
        <v>16.465980999999999</v>
      </c>
      <c r="U598" s="43">
        <v>17.161975999999999</v>
      </c>
      <c r="V598" s="43">
        <v>8.5687999999999995</v>
      </c>
      <c r="W598" s="43">
        <v>9.7985589999999991</v>
      </c>
      <c r="X598" s="43">
        <v>13.909534000000001</v>
      </c>
      <c r="Y598" s="43">
        <v>71</v>
      </c>
      <c r="AA598">
        <f t="shared" si="209"/>
        <v>41678.76</v>
      </c>
      <c r="AB598" t="str">
        <f t="shared" si="210"/>
        <v>41678Leandro83</v>
      </c>
      <c r="AC598" s="52">
        <v>41678</v>
      </c>
      <c r="AD598" s="53" t="s">
        <v>28</v>
      </c>
      <c r="AE598" s="51">
        <v>83</v>
      </c>
      <c r="AF598" s="51" t="str">
        <f t="shared" si="211"/>
        <v/>
      </c>
      <c r="AG598" s="51">
        <f t="shared" si="212"/>
        <v>6.7921038749817087E-7</v>
      </c>
      <c r="AH598" s="51" t="str">
        <f t="shared" si="213"/>
        <v>N/A</v>
      </c>
      <c r="AI598" s="51" t="str">
        <f t="shared" si="214"/>
        <v>N/A</v>
      </c>
      <c r="AJ598" s="51">
        <f t="shared" si="215"/>
        <v>1.5000624184335545E-4</v>
      </c>
      <c r="AK598" s="51">
        <f t="shared" si="216"/>
        <v>10.771166103302173</v>
      </c>
      <c r="AL598" s="51">
        <f t="shared" si="217"/>
        <v>9.6152296350486051</v>
      </c>
      <c r="AM598" s="51">
        <f t="shared" si="218"/>
        <v>22.341510697243432</v>
      </c>
      <c r="AN598" s="51">
        <f t="shared" si="219"/>
        <v>14.785335681303614</v>
      </c>
      <c r="AO598" s="51">
        <f t="shared" si="220"/>
        <v>21.915785078891329</v>
      </c>
      <c r="AP598" s="51">
        <f t="shared" si="221"/>
        <v>26.775639643512328</v>
      </c>
      <c r="AQ598" s="51">
        <f t="shared" si="222"/>
        <v>23.584444756164913</v>
      </c>
      <c r="AR598" s="51">
        <f t="shared" si="223"/>
        <v>21.255003221053485</v>
      </c>
      <c r="AS598" s="51">
        <f t="shared" si="224"/>
        <v>24.666829165165282</v>
      </c>
      <c r="AT598" s="51">
        <f t="shared" si="225"/>
        <v>28.001556757001723</v>
      </c>
      <c r="AU598" s="51">
        <f t="shared" si="226"/>
        <v>30.319937126071071</v>
      </c>
      <c r="AV598" s="51">
        <f t="shared" si="227"/>
        <v>37.272894502010722</v>
      </c>
      <c r="AY598">
        <v>41681</v>
      </c>
      <c r="AZ598">
        <v>41681.42</v>
      </c>
      <c r="BA598" t="s">
        <v>29</v>
      </c>
      <c r="BB598" s="1">
        <f t="shared" si="208"/>
        <v>41681</v>
      </c>
    </row>
    <row r="599" spans="1:54">
      <c r="A599" t="str">
        <f t="shared" si="228"/>
        <v>42226Fábio71</v>
      </c>
      <c r="B599" s="48">
        <v>42226.372129629628</v>
      </c>
      <c r="C599" s="48">
        <f t="shared" si="229"/>
        <v>42226</v>
      </c>
      <c r="D599" s="48" t="s">
        <v>31</v>
      </c>
      <c r="E599" s="49">
        <f t="shared" si="230"/>
        <v>71</v>
      </c>
      <c r="F599" s="48"/>
      <c r="G599" s="49" t="e">
        <f>VLOOKUP(C599,#REF!,2,0)</f>
        <v>#REF!</v>
      </c>
      <c r="H599" s="48"/>
      <c r="I599" s="43">
        <v>0</v>
      </c>
      <c r="J599" s="43">
        <v>2.5781100000000001</v>
      </c>
      <c r="K599" s="43">
        <v>15.533234</v>
      </c>
      <c r="L599" s="43">
        <v>19.338263999999999</v>
      </c>
      <c r="M599" s="43">
        <v>17.872714999999999</v>
      </c>
      <c r="N599" s="43">
        <v>18.007636999999999</v>
      </c>
      <c r="O599" s="43">
        <v>13.132854</v>
      </c>
      <c r="P599" s="43">
        <v>15.616866</v>
      </c>
      <c r="Q599" s="43">
        <v>13.635031</v>
      </c>
      <c r="R599" s="43">
        <v>12.904436</v>
      </c>
      <c r="S599" s="43">
        <v>15.201002000000001</v>
      </c>
      <c r="T599" s="43">
        <v>16.038502000000001</v>
      </c>
      <c r="U599" s="43">
        <v>16.595359999999999</v>
      </c>
      <c r="V599" s="43">
        <v>8.2978170000000002</v>
      </c>
      <c r="W599" s="43">
        <v>9.4105749999999997</v>
      </c>
      <c r="X599" s="43">
        <v>13.440716999999999</v>
      </c>
      <c r="Y599" s="43">
        <v>71</v>
      </c>
      <c r="AA599">
        <f t="shared" si="209"/>
        <v>41679.769999999997</v>
      </c>
      <c r="AB599" t="str">
        <f t="shared" si="210"/>
        <v>41679Leandro83</v>
      </c>
      <c r="AC599" s="52">
        <v>41679</v>
      </c>
      <c r="AD599" s="53" t="s">
        <v>28</v>
      </c>
      <c r="AE599" s="51">
        <v>83</v>
      </c>
      <c r="AF599" s="51" t="str">
        <f t="shared" si="211"/>
        <v/>
      </c>
      <c r="AG599" s="51" t="str">
        <f t="shared" si="212"/>
        <v>N/A</v>
      </c>
      <c r="AH599" s="51" t="str">
        <f t="shared" si="213"/>
        <v>N/A</v>
      </c>
      <c r="AI599" s="51" t="str">
        <f t="shared" si="214"/>
        <v>N/A</v>
      </c>
      <c r="AJ599" s="51">
        <f t="shared" si="215"/>
        <v>7.4160024620614814E-5</v>
      </c>
      <c r="AK599" s="51">
        <f t="shared" si="216"/>
        <v>7.7938733777304021</v>
      </c>
      <c r="AL599" s="51">
        <f t="shared" si="217"/>
        <v>9.157440505064514</v>
      </c>
      <c r="AM599" s="51">
        <f t="shared" si="218"/>
        <v>22.341510697243432</v>
      </c>
      <c r="AN599" s="51">
        <f t="shared" si="219"/>
        <v>14.883970513667961</v>
      </c>
      <c r="AO599" s="51">
        <f t="shared" si="220"/>
        <v>22.096959106349075</v>
      </c>
      <c r="AP599" s="51">
        <f t="shared" si="221"/>
        <v>26.574826227597942</v>
      </c>
      <c r="AQ599" s="51">
        <f t="shared" si="222"/>
        <v>23.64696572414719</v>
      </c>
      <c r="AR599" s="51">
        <f t="shared" si="223"/>
        <v>20.838925335090934</v>
      </c>
      <c r="AS599" s="51">
        <f t="shared" si="224"/>
        <v>23.837482654854014</v>
      </c>
      <c r="AT599" s="51">
        <f t="shared" si="225"/>
        <v>27.248845407295399</v>
      </c>
      <c r="AU599" s="51">
        <f t="shared" si="226"/>
        <v>29.819900035798465</v>
      </c>
      <c r="AV599" s="51">
        <f t="shared" si="227"/>
        <v>36.795620764905223</v>
      </c>
      <c r="AY599">
        <v>41687</v>
      </c>
      <c r="AZ599">
        <v>41687.58</v>
      </c>
      <c r="BA599" t="s">
        <v>29</v>
      </c>
      <c r="BB599" s="1">
        <f t="shared" si="208"/>
        <v>41687</v>
      </c>
    </row>
    <row r="600" spans="1:54">
      <c r="A600" t="str">
        <f t="shared" si="228"/>
        <v>42228Fábio71</v>
      </c>
      <c r="B600" s="48">
        <v>42228.510405092595</v>
      </c>
      <c r="C600" s="48">
        <f t="shared" si="229"/>
        <v>42228</v>
      </c>
      <c r="D600" s="48" t="s">
        <v>31</v>
      </c>
      <c r="E600" s="49">
        <f t="shared" si="230"/>
        <v>71</v>
      </c>
      <c r="F600" s="48"/>
      <c r="G600" s="49" t="e">
        <f>VLOOKUP(C600,#REF!,2,0)</f>
        <v>#REF!</v>
      </c>
      <c r="H600" s="48"/>
      <c r="I600" s="43">
        <v>0</v>
      </c>
      <c r="J600" s="43">
        <v>14.426985</v>
      </c>
      <c r="K600" s="43">
        <v>20.523775000000001</v>
      </c>
      <c r="L600" s="43">
        <v>21.893456</v>
      </c>
      <c r="M600" s="43">
        <v>21.056601000000001</v>
      </c>
      <c r="N600" s="43">
        <v>21.252056</v>
      </c>
      <c r="O600" s="43">
        <v>15.953726</v>
      </c>
      <c r="P600" s="43">
        <v>19.012678000000001</v>
      </c>
      <c r="Q600" s="43">
        <v>16.986575999999999</v>
      </c>
      <c r="R600" s="43">
        <v>16.638573000000001</v>
      </c>
      <c r="S600" s="43">
        <v>20.092924</v>
      </c>
      <c r="T600" s="43">
        <v>20.33173</v>
      </c>
      <c r="U600" s="43">
        <v>21.105408000000001</v>
      </c>
      <c r="V600" s="43">
        <v>12.528430999999999</v>
      </c>
      <c r="W600" s="43">
        <v>13.948992000000001</v>
      </c>
      <c r="X600" s="43">
        <v>16.899239999999999</v>
      </c>
      <c r="Y600" s="43">
        <v>71</v>
      </c>
      <c r="AA600">
        <f t="shared" si="209"/>
        <v>41681.42</v>
      </c>
      <c r="AB600" t="str">
        <f t="shared" si="210"/>
        <v>41681Leandro83</v>
      </c>
      <c r="AC600" s="52">
        <v>41681</v>
      </c>
      <c r="AD600" s="53" t="s">
        <v>28</v>
      </c>
      <c r="AE600" s="51">
        <v>83</v>
      </c>
      <c r="AF600" s="51" t="str">
        <f t="shared" si="211"/>
        <v/>
      </c>
      <c r="AG600" s="51" t="str">
        <f t="shared" si="212"/>
        <v>N/A</v>
      </c>
      <c r="AH600" s="51" t="str">
        <f t="shared" si="213"/>
        <v>N/A</v>
      </c>
      <c r="AI600" s="51" t="str">
        <f t="shared" si="214"/>
        <v>N/A</v>
      </c>
      <c r="AJ600" s="51">
        <f t="shared" si="215"/>
        <v>6.4442169044439724E-4</v>
      </c>
      <c r="AK600" s="51">
        <f t="shared" si="216"/>
        <v>8.0708414439149312</v>
      </c>
      <c r="AL600" s="51">
        <f t="shared" si="217"/>
        <v>8.3171626419078706</v>
      </c>
      <c r="AM600" s="51">
        <f t="shared" si="218"/>
        <v>21.255003221053485</v>
      </c>
      <c r="AN600" s="51">
        <f t="shared" si="219"/>
        <v>13.87004247363417</v>
      </c>
      <c r="AO600" s="51">
        <f t="shared" si="220"/>
        <v>21.016210334362221</v>
      </c>
      <c r="AP600" s="51">
        <f t="shared" si="221"/>
        <v>25.710583100104259</v>
      </c>
      <c r="AQ600" s="51">
        <f t="shared" si="222"/>
        <v>22.897306562415068</v>
      </c>
      <c r="AR600" s="51">
        <f t="shared" si="223"/>
        <v>20.195715845070939</v>
      </c>
      <c r="AS600" s="51">
        <f t="shared" si="224"/>
        <v>22.711765057660376</v>
      </c>
      <c r="AT600" s="51">
        <f t="shared" si="225"/>
        <v>25.776720178758325</v>
      </c>
      <c r="AU600" s="51">
        <f t="shared" si="226"/>
        <v>28.206739658535756</v>
      </c>
      <c r="AV600" s="51">
        <f t="shared" si="227"/>
        <v>34.849294431697061</v>
      </c>
      <c r="AY600">
        <v>41692</v>
      </c>
      <c r="AZ600">
        <v>41692.480000000003</v>
      </c>
      <c r="BA600" t="s">
        <v>29</v>
      </c>
      <c r="BB600" s="1">
        <f t="shared" si="208"/>
        <v>41692</v>
      </c>
    </row>
    <row r="601" spans="1:54">
      <c r="A601" t="str">
        <f t="shared" si="228"/>
        <v>42231Fábio71</v>
      </c>
      <c r="B601" s="48">
        <v>42231.600034722222</v>
      </c>
      <c r="C601" s="48">
        <f t="shared" si="229"/>
        <v>42231</v>
      </c>
      <c r="D601" s="48" t="s">
        <v>31</v>
      </c>
      <c r="E601" s="49">
        <f t="shared" si="230"/>
        <v>71</v>
      </c>
      <c r="F601" s="48"/>
      <c r="G601" s="49" t="e">
        <f>VLOOKUP(C601,#REF!,2,0)</f>
        <v>#REF!</v>
      </c>
      <c r="H601" s="48"/>
      <c r="I601" s="43">
        <v>0</v>
      </c>
      <c r="J601" s="43">
        <v>5.5366200000000001</v>
      </c>
      <c r="K601" s="43">
        <v>19.151875</v>
      </c>
      <c r="L601" s="43">
        <v>21.105408000000001</v>
      </c>
      <c r="M601" s="43">
        <v>19.713774000000001</v>
      </c>
      <c r="N601" s="43">
        <v>20.045342999999999</v>
      </c>
      <c r="O601" s="43">
        <v>14.954307999999999</v>
      </c>
      <c r="P601" s="43">
        <v>17.738341999999999</v>
      </c>
      <c r="Q601" s="43">
        <v>15.700716999999999</v>
      </c>
      <c r="R601" s="43">
        <v>15.077389</v>
      </c>
      <c r="S601" s="43">
        <v>17.738341999999999</v>
      </c>
      <c r="T601" s="43">
        <v>18.369890000000002</v>
      </c>
      <c r="U601" s="43">
        <v>19.151875</v>
      </c>
      <c r="V601" s="43">
        <v>9.7659149999999997</v>
      </c>
      <c r="W601" s="43">
        <v>11.188608</v>
      </c>
      <c r="X601" s="43">
        <v>14.913376</v>
      </c>
      <c r="Y601" s="43">
        <v>71</v>
      </c>
      <c r="AA601">
        <f t="shared" si="209"/>
        <v>41687.58</v>
      </c>
      <c r="AB601" t="str">
        <f t="shared" si="210"/>
        <v>41687Leandro83</v>
      </c>
      <c r="AC601" s="52">
        <v>41687</v>
      </c>
      <c r="AD601" s="53" t="s">
        <v>28</v>
      </c>
      <c r="AE601" s="51">
        <v>83</v>
      </c>
      <c r="AF601" s="51" t="str">
        <f t="shared" si="211"/>
        <v/>
      </c>
      <c r="AG601" s="51" t="str">
        <f t="shared" si="212"/>
        <v>N/A</v>
      </c>
      <c r="AH601" s="51" t="str">
        <f t="shared" si="213"/>
        <v>N/A</v>
      </c>
      <c r="AI601" s="51" t="str">
        <f t="shared" si="214"/>
        <v>N/A</v>
      </c>
      <c r="AJ601" s="51">
        <f t="shared" si="215"/>
        <v>2.832474439686527E-3</v>
      </c>
      <c r="AK601" s="51">
        <f t="shared" si="216"/>
        <v>21.794894558574811</v>
      </c>
      <c r="AL601" s="51">
        <f t="shared" si="217"/>
        <v>14.300468654687423</v>
      </c>
      <c r="AM601" s="51">
        <f t="shared" si="218"/>
        <v>22.404094130700372</v>
      </c>
      <c r="AN601" s="51">
        <f t="shared" si="219"/>
        <v>14.785335681303614</v>
      </c>
      <c r="AO601" s="51">
        <f t="shared" si="220"/>
        <v>22.0372099975718</v>
      </c>
      <c r="AP601" s="51">
        <f t="shared" si="221"/>
        <v>26.507326366737452</v>
      </c>
      <c r="AQ601" s="51">
        <f t="shared" si="222"/>
        <v>24.026629437252215</v>
      </c>
      <c r="AR601" s="51">
        <f t="shared" si="223"/>
        <v>21.613152327334177</v>
      </c>
      <c r="AS601" s="51">
        <f t="shared" si="224"/>
        <v>23.709506160801649</v>
      </c>
      <c r="AT601" s="51">
        <f t="shared" si="225"/>
        <v>26.040074307289224</v>
      </c>
      <c r="AU601" s="51">
        <f t="shared" si="226"/>
        <v>27.861664730243923</v>
      </c>
      <c r="AV601" s="51">
        <f t="shared" si="227"/>
        <v>34.467283693384729</v>
      </c>
      <c r="AY601">
        <v>41697</v>
      </c>
      <c r="AZ601">
        <v>41697.65</v>
      </c>
      <c r="BA601" t="s">
        <v>29</v>
      </c>
      <c r="BB601" s="1">
        <f t="shared" si="208"/>
        <v>41697</v>
      </c>
    </row>
    <row r="602" spans="1:54">
      <c r="A602" t="str">
        <f t="shared" si="228"/>
        <v>42233Fábio71</v>
      </c>
      <c r="B602" s="48">
        <v>42233.382037037038</v>
      </c>
      <c r="C602" s="48">
        <f t="shared" si="229"/>
        <v>42233</v>
      </c>
      <c r="D602" s="48" t="s">
        <v>31</v>
      </c>
      <c r="E602" s="49">
        <f t="shared" si="230"/>
        <v>71</v>
      </c>
      <c r="F602" s="48"/>
      <c r="G602" s="49" t="e">
        <f>VLOOKUP(C602,#REF!,2,0)</f>
        <v>#REF!</v>
      </c>
      <c r="H602" s="48"/>
      <c r="I602" s="43">
        <v>0</v>
      </c>
      <c r="J602" s="43">
        <v>4.1927750000000001</v>
      </c>
      <c r="K602" s="43">
        <v>18.598167</v>
      </c>
      <c r="L602" s="43">
        <v>20.668424999999999</v>
      </c>
      <c r="M602" s="43">
        <v>19.572514000000002</v>
      </c>
      <c r="N602" s="43">
        <v>19.619548999999999</v>
      </c>
      <c r="O602" s="43">
        <v>14.226777999999999</v>
      </c>
      <c r="P602" s="43">
        <v>17.161975999999999</v>
      </c>
      <c r="Q602" s="43">
        <v>14.954307999999999</v>
      </c>
      <c r="R602" s="43">
        <v>14.226777999999999</v>
      </c>
      <c r="S602" s="43">
        <v>16.725237</v>
      </c>
      <c r="T602" s="43">
        <v>17.693660999999999</v>
      </c>
      <c r="U602" s="43">
        <v>18.369890000000002</v>
      </c>
      <c r="V602" s="43">
        <v>9.3467400000000005</v>
      </c>
      <c r="W602" s="43">
        <v>10.60017</v>
      </c>
      <c r="X602" s="43">
        <v>14.306697</v>
      </c>
      <c r="Y602" s="43">
        <v>71</v>
      </c>
      <c r="AA602">
        <f t="shared" si="209"/>
        <v>41692.480000000003</v>
      </c>
      <c r="AB602" t="str">
        <f t="shared" si="210"/>
        <v>41692Leandro83</v>
      </c>
      <c r="AC602" s="52">
        <v>41692</v>
      </c>
      <c r="AD602" s="53" t="s">
        <v>28</v>
      </c>
      <c r="AE602" s="51">
        <v>83</v>
      </c>
      <c r="AF602" s="51" t="str">
        <f t="shared" si="211"/>
        <v/>
      </c>
      <c r="AG602" s="51">
        <f t="shared" si="212"/>
        <v>7.7995921527458737E-6</v>
      </c>
      <c r="AH602" s="51" t="str">
        <f t="shared" si="213"/>
        <v>N/A</v>
      </c>
      <c r="AI602" s="51" t="str">
        <f t="shared" si="214"/>
        <v>N/A</v>
      </c>
      <c r="AJ602" s="51">
        <f t="shared" si="215"/>
        <v>1.0324198869956661E-3</v>
      </c>
      <c r="AK602" s="51">
        <f t="shared" si="216"/>
        <v>18.9952205492432</v>
      </c>
      <c r="AL602" s="51">
        <f t="shared" si="217"/>
        <v>13.729106906626988</v>
      </c>
      <c r="AM602" s="51">
        <f t="shared" si="218"/>
        <v>22.15908389809778</v>
      </c>
      <c r="AN602" s="51">
        <f t="shared" si="219"/>
        <v>14.108841689582041</v>
      </c>
      <c r="AO602" s="51">
        <f t="shared" si="220"/>
        <v>21.733454620733948</v>
      </c>
      <c r="AP602" s="51">
        <f t="shared" si="221"/>
        <v>26.173788070111378</v>
      </c>
      <c r="AQ602" s="51">
        <f t="shared" si="222"/>
        <v>23.395284162874638</v>
      </c>
      <c r="AR602" s="51">
        <f t="shared" si="223"/>
        <v>20.898663553066747</v>
      </c>
      <c r="AS602" s="51">
        <f t="shared" si="224"/>
        <v>23.019922013620036</v>
      </c>
      <c r="AT602" s="51">
        <f t="shared" si="225"/>
        <v>25.250321664335946</v>
      </c>
      <c r="AU602" s="51">
        <f t="shared" si="226"/>
        <v>27.180205175633393</v>
      </c>
      <c r="AV602" s="51">
        <f t="shared" si="227"/>
        <v>33.404581978244948</v>
      </c>
      <c r="AY602">
        <v>41711</v>
      </c>
      <c r="AZ602">
        <v>41711.599999999999</v>
      </c>
      <c r="BA602" t="s">
        <v>29</v>
      </c>
      <c r="BB602" s="1">
        <f t="shared" si="208"/>
        <v>41711</v>
      </c>
    </row>
    <row r="603" spans="1:54">
      <c r="A603" t="str">
        <f t="shared" si="228"/>
        <v>42235Fábio71</v>
      </c>
      <c r="B603" s="48">
        <v>42235.383611111109</v>
      </c>
      <c r="C603" s="48">
        <f t="shared" si="229"/>
        <v>42235</v>
      </c>
      <c r="D603" s="48" t="s">
        <v>31</v>
      </c>
      <c r="E603" s="49">
        <f t="shared" si="230"/>
        <v>71</v>
      </c>
      <c r="F603" s="48"/>
      <c r="G603" s="49" t="e">
        <f>VLOOKUP(C603,#REF!,2,0)</f>
        <v>#REF!</v>
      </c>
      <c r="H603" s="48"/>
      <c r="I603" s="43">
        <v>0</v>
      </c>
      <c r="J603" s="43">
        <v>3.4627219999999999</v>
      </c>
      <c r="K603" s="43">
        <v>18.097840999999999</v>
      </c>
      <c r="L603" s="43">
        <v>20.283854000000002</v>
      </c>
      <c r="M603" s="43">
        <v>18.873989000000002</v>
      </c>
      <c r="N603" s="43">
        <v>18.966383</v>
      </c>
      <c r="O603" s="43">
        <v>13.67408</v>
      </c>
      <c r="P603" s="43">
        <v>16.638573000000001</v>
      </c>
      <c r="Q603" s="43">
        <v>14.4672</v>
      </c>
      <c r="R603" s="43">
        <v>14.028081</v>
      </c>
      <c r="S603" s="43">
        <v>16.986575999999999</v>
      </c>
      <c r="T603" s="43">
        <v>17.471107</v>
      </c>
      <c r="U603" s="43">
        <v>18.369890000000002</v>
      </c>
      <c r="V603" s="43">
        <v>9.1251750000000005</v>
      </c>
      <c r="W603" s="43">
        <v>10.329169</v>
      </c>
      <c r="X603" s="43">
        <v>14.107385000000001</v>
      </c>
      <c r="Y603" s="43">
        <v>71</v>
      </c>
      <c r="AA603">
        <f t="shared" si="209"/>
        <v>41697.65</v>
      </c>
      <c r="AB603" t="str">
        <f t="shared" si="210"/>
        <v>41697Leandro83</v>
      </c>
      <c r="AC603" s="52">
        <v>41697</v>
      </c>
      <c r="AD603" s="53" t="s">
        <v>28</v>
      </c>
      <c r="AE603" s="51">
        <v>83</v>
      </c>
      <c r="AF603" s="51" t="str">
        <f t="shared" si="211"/>
        <v/>
      </c>
      <c r="AG603" s="51" t="str">
        <f t="shared" si="212"/>
        <v>N/A</v>
      </c>
      <c r="AH603" s="51" t="str">
        <f t="shared" si="213"/>
        <v>N/A</v>
      </c>
      <c r="AI603" s="51" t="str">
        <f t="shared" si="214"/>
        <v>N/A</v>
      </c>
      <c r="AJ603" s="51" t="str">
        <f t="shared" si="215"/>
        <v>N/A</v>
      </c>
      <c r="AK603" s="51">
        <f t="shared" si="216"/>
        <v>7.7938733777304021</v>
      </c>
      <c r="AL603" s="51">
        <f t="shared" si="217"/>
        <v>8.5684600097460102</v>
      </c>
      <c r="AM603" s="51">
        <f t="shared" si="218"/>
        <v>20.779217851666974</v>
      </c>
      <c r="AN603" s="51">
        <f t="shared" si="219"/>
        <v>14.108841689582041</v>
      </c>
      <c r="AO603" s="51">
        <f t="shared" si="220"/>
        <v>21.016210334362221</v>
      </c>
      <c r="AP603" s="51">
        <f t="shared" si="221"/>
        <v>26.040074307289224</v>
      </c>
      <c r="AQ603" s="51">
        <f t="shared" si="222"/>
        <v>23.145399941092769</v>
      </c>
      <c r="AR603" s="51">
        <f t="shared" si="223"/>
        <v>20.603273890406879</v>
      </c>
      <c r="AS603" s="51">
        <f t="shared" si="224"/>
        <v>23.019922013620036</v>
      </c>
      <c r="AT603" s="51">
        <f t="shared" si="225"/>
        <v>25.250321664335946</v>
      </c>
      <c r="AU603" s="51">
        <f t="shared" si="226"/>
        <v>26.909183568089023</v>
      </c>
      <c r="AV603" s="51">
        <f t="shared" si="227"/>
        <v>33.404581978244948</v>
      </c>
      <c r="AY603">
        <v>41726</v>
      </c>
      <c r="AZ603">
        <v>41726.68</v>
      </c>
      <c r="BA603" t="s">
        <v>30</v>
      </c>
      <c r="BB603" s="1">
        <f t="shared" si="208"/>
        <v>41726</v>
      </c>
    </row>
    <row r="604" spans="1:54">
      <c r="A604" t="str">
        <f t="shared" si="228"/>
        <v>42240Fábio71</v>
      </c>
      <c r="B604" s="48">
        <v>42240.618622685186</v>
      </c>
      <c r="C604" s="48">
        <f t="shared" si="229"/>
        <v>42240</v>
      </c>
      <c r="D604" s="48" t="s">
        <v>31</v>
      </c>
      <c r="E604" s="49">
        <f t="shared" si="230"/>
        <v>71</v>
      </c>
      <c r="F604" s="48"/>
      <c r="G604" s="49" t="e">
        <f>VLOOKUP(C604,#REF!,2,0)</f>
        <v>#REF!</v>
      </c>
      <c r="H604" s="48"/>
      <c r="I604" s="43">
        <v>0</v>
      </c>
      <c r="J604" s="43">
        <v>2.5933920000000001</v>
      </c>
      <c r="K604" s="43">
        <v>16.552156</v>
      </c>
      <c r="L604" s="43">
        <v>19.997803000000001</v>
      </c>
      <c r="M604" s="43">
        <v>18.143035999999999</v>
      </c>
      <c r="N604" s="43">
        <v>18.233629000000001</v>
      </c>
      <c r="O604" s="43">
        <v>13.247859</v>
      </c>
      <c r="P604" s="43">
        <v>16.080988000000001</v>
      </c>
      <c r="Q604" s="43">
        <v>14.226777999999999</v>
      </c>
      <c r="R604" s="43">
        <v>13.440716999999999</v>
      </c>
      <c r="S604" s="43">
        <v>16.166153000000001</v>
      </c>
      <c r="T604" s="43">
        <v>16.812135999999999</v>
      </c>
      <c r="U604" s="43">
        <v>17.872714999999999</v>
      </c>
      <c r="V604" s="43">
        <v>8.9998900000000006</v>
      </c>
      <c r="W604" s="43">
        <v>10.028832</v>
      </c>
      <c r="X604" s="43">
        <v>14.028081</v>
      </c>
      <c r="Y604" s="43">
        <v>71</v>
      </c>
      <c r="AA604">
        <f t="shared" si="209"/>
        <v>41711.599999999999</v>
      </c>
      <c r="AB604" t="str">
        <f t="shared" si="210"/>
        <v>41711Leandro83</v>
      </c>
      <c r="AC604" s="52">
        <v>41711</v>
      </c>
      <c r="AD604" s="53" t="s">
        <v>28</v>
      </c>
      <c r="AE604" s="51">
        <v>83</v>
      </c>
      <c r="AF604" s="51" t="str">
        <f t="shared" si="211"/>
        <v/>
      </c>
      <c r="AG604" s="51">
        <f t="shared" si="212"/>
        <v>5.6228179510771378E-5</v>
      </c>
      <c r="AH604" s="51">
        <f t="shared" si="213"/>
        <v>2.9534555131102686E-5</v>
      </c>
      <c r="AI604" s="51">
        <f t="shared" si="214"/>
        <v>7.7995921527458737E-6</v>
      </c>
      <c r="AJ604" s="51">
        <f t="shared" si="215"/>
        <v>9.9038273044717781E-3</v>
      </c>
      <c r="AK604" s="51">
        <f t="shared" si="216"/>
        <v>35.542784362635231</v>
      </c>
      <c r="AL604" s="51">
        <f t="shared" si="217"/>
        <v>28.068920443799996</v>
      </c>
      <c r="AM604" s="51">
        <f t="shared" si="218"/>
        <v>34.084942477374447</v>
      </c>
      <c r="AN604" s="51">
        <f t="shared" si="219"/>
        <v>23.522034405505657</v>
      </c>
      <c r="AO604" s="51">
        <f t="shared" si="220"/>
        <v>26.909183568089023</v>
      </c>
      <c r="AP604" s="51">
        <f t="shared" si="221"/>
        <v>33.705447445625907</v>
      </c>
      <c r="AQ604" s="51">
        <f t="shared" si="222"/>
        <v>30.966378857049193</v>
      </c>
      <c r="AR604" s="51">
        <f t="shared" si="223"/>
        <v>25.119878410560382</v>
      </c>
      <c r="AS604" s="51">
        <f t="shared" si="224"/>
        <v>24.410347195130651</v>
      </c>
      <c r="AT604" s="51">
        <f t="shared" si="225"/>
        <v>25.644463412991701</v>
      </c>
      <c r="AU604" s="51">
        <f t="shared" si="226"/>
        <v>27.658165572886247</v>
      </c>
      <c r="AV604" s="51">
        <f t="shared" si="227"/>
        <v>33.781697356001921</v>
      </c>
      <c r="AY604">
        <v>41732</v>
      </c>
      <c r="AZ604">
        <v>41732.660000000003</v>
      </c>
      <c r="BA604" t="s">
        <v>30</v>
      </c>
      <c r="BB604" s="1">
        <f t="shared" si="208"/>
        <v>41732</v>
      </c>
    </row>
    <row r="605" spans="1:54">
      <c r="A605" t="str">
        <f t="shared" si="228"/>
        <v>42242Fábio71</v>
      </c>
      <c r="B605" s="48">
        <v>42242.404814814814</v>
      </c>
      <c r="C605" s="48">
        <f t="shared" si="229"/>
        <v>42242</v>
      </c>
      <c r="D605" s="48" t="s">
        <v>31</v>
      </c>
      <c r="E605" s="49">
        <f t="shared" si="230"/>
        <v>71</v>
      </c>
      <c r="F605" s="48"/>
      <c r="G605" s="49" t="e">
        <f>VLOOKUP(C605,#REF!,2,0)</f>
        <v>#REF!</v>
      </c>
      <c r="H605" s="48"/>
      <c r="I605" s="43">
        <v>0</v>
      </c>
      <c r="J605" s="43">
        <v>13.67408</v>
      </c>
      <c r="K605" s="43">
        <v>20.379653999999999</v>
      </c>
      <c r="L605" s="43">
        <v>21.007883</v>
      </c>
      <c r="M605" s="43">
        <v>19.012678000000001</v>
      </c>
      <c r="N605" s="43">
        <v>18.966383</v>
      </c>
      <c r="O605" s="43">
        <v>13.830831</v>
      </c>
      <c r="P605" s="43">
        <v>16.251532000000001</v>
      </c>
      <c r="Q605" s="43">
        <v>14.18694</v>
      </c>
      <c r="R605" s="43">
        <v>13.596057</v>
      </c>
      <c r="S605" s="43">
        <v>16.422965999999999</v>
      </c>
      <c r="T605" s="43">
        <v>16.725237</v>
      </c>
      <c r="U605" s="43">
        <v>17.827870999999998</v>
      </c>
      <c r="V605" s="43">
        <v>8.9065309999999993</v>
      </c>
      <c r="W605" s="43">
        <v>10.329169</v>
      </c>
      <c r="X605" s="43">
        <v>14.588187</v>
      </c>
      <c r="Y605" s="43">
        <v>71</v>
      </c>
      <c r="AA605">
        <f t="shared" si="209"/>
        <v>41726.68</v>
      </c>
      <c r="AB605" t="str">
        <f t="shared" si="210"/>
        <v>41726Leandro83</v>
      </c>
      <c r="AC605" s="52">
        <v>41726</v>
      </c>
      <c r="AD605" s="53" t="s">
        <v>28</v>
      </c>
      <c r="AE605" s="51">
        <v>83</v>
      </c>
      <c r="AF605" s="51" t="str">
        <f t="shared" si="211"/>
        <v/>
      </c>
      <c r="AG605" s="51" t="str">
        <f t="shared" si="212"/>
        <v>N/A</v>
      </c>
      <c r="AH605" s="51" t="str">
        <f t="shared" si="213"/>
        <v>N/A</v>
      </c>
      <c r="AI605" s="51" t="str">
        <f t="shared" si="214"/>
        <v>N/A</v>
      </c>
      <c r="AJ605" s="51" t="str">
        <f t="shared" si="215"/>
        <v>N/A</v>
      </c>
      <c r="AK605" s="51">
        <f t="shared" si="216"/>
        <v>13.964620286454094</v>
      </c>
      <c r="AL605" s="51">
        <f t="shared" si="217"/>
        <v>11.441572767800826</v>
      </c>
      <c r="AM605" s="51">
        <f t="shared" si="218"/>
        <v>23.083769142162957</v>
      </c>
      <c r="AN605" s="51">
        <f t="shared" si="219"/>
        <v>14.01200626819938</v>
      </c>
      <c r="AO605" s="51">
        <f t="shared" si="220"/>
        <v>21.854117390459347</v>
      </c>
      <c r="AP605" s="51">
        <f t="shared" si="221"/>
        <v>26.843595369446891</v>
      </c>
      <c r="AQ605" s="51">
        <f t="shared" si="222"/>
        <v>23.900451121700829</v>
      </c>
      <c r="AR605" s="51">
        <f t="shared" si="223"/>
        <v>21.134282837030561</v>
      </c>
      <c r="AS605" s="51">
        <f t="shared" si="224"/>
        <v>22.772730307267469</v>
      </c>
      <c r="AT605" s="51" t="str">
        <f t="shared" si="225"/>
        <v>N/A</v>
      </c>
      <c r="AU605" s="51" t="str">
        <f t="shared" si="226"/>
        <v>N/A</v>
      </c>
      <c r="AV605" s="51" t="str">
        <f t="shared" si="227"/>
        <v>N/A</v>
      </c>
      <c r="AY605">
        <v>41736</v>
      </c>
      <c r="AZ605">
        <v>41736.5</v>
      </c>
      <c r="BA605" t="s">
        <v>30</v>
      </c>
      <c r="BB605" s="1">
        <f t="shared" si="208"/>
        <v>41736</v>
      </c>
    </row>
    <row r="606" spans="1:54">
      <c r="A606" t="str">
        <f t="shared" si="228"/>
        <v>42244Fábio71</v>
      </c>
      <c r="B606" s="48">
        <v>42244.721192129633</v>
      </c>
      <c r="C606" s="48">
        <f t="shared" si="229"/>
        <v>42244</v>
      </c>
      <c r="D606" s="48" t="s">
        <v>31</v>
      </c>
      <c r="E606" s="49">
        <f t="shared" si="230"/>
        <v>71</v>
      </c>
      <c r="F606" s="48"/>
      <c r="G606" s="49" t="e">
        <f>VLOOKUP(C606,#REF!,2,0)</f>
        <v>#REF!</v>
      </c>
      <c r="H606" s="48"/>
      <c r="I606" s="43">
        <v>0</v>
      </c>
      <c r="J606" s="43">
        <v>11.153532</v>
      </c>
      <c r="K606" s="43">
        <v>20.959232</v>
      </c>
      <c r="L606" s="43">
        <v>22.343050000000002</v>
      </c>
      <c r="M606" s="43">
        <v>21.007883</v>
      </c>
      <c r="N606" s="43">
        <v>21.252056</v>
      </c>
      <c r="O606" s="43">
        <v>16.294301999999998</v>
      </c>
      <c r="P606" s="43">
        <v>18.966383</v>
      </c>
      <c r="Q606" s="43">
        <v>17.074155999999999</v>
      </c>
      <c r="R606" s="43">
        <v>16.465980999999999</v>
      </c>
      <c r="S606" s="43">
        <v>18.188306999999998</v>
      </c>
      <c r="T606" s="43">
        <v>17.917631</v>
      </c>
      <c r="U606" s="43">
        <v>17.693660999999999</v>
      </c>
      <c r="V606" s="43">
        <v>8.8755380000000006</v>
      </c>
      <c r="W606" s="43">
        <v>10.128405000000001</v>
      </c>
      <c r="X606" s="43">
        <v>14.266698999999999</v>
      </c>
      <c r="Y606" s="43">
        <v>71</v>
      </c>
      <c r="AA606">
        <f t="shared" si="209"/>
        <v>41732.660000000003</v>
      </c>
      <c r="AB606" t="str">
        <f t="shared" si="210"/>
        <v>41732Leandro83</v>
      </c>
      <c r="AC606" s="52">
        <v>41732</v>
      </c>
      <c r="AD606" s="53" t="s">
        <v>28</v>
      </c>
      <c r="AE606" s="51">
        <v>83</v>
      </c>
      <c r="AF606" s="51" t="str">
        <f t="shared" si="211"/>
        <v/>
      </c>
      <c r="AG606" s="51" t="str">
        <f t="shared" si="212"/>
        <v>N/A</v>
      </c>
      <c r="AH606" s="51" t="str">
        <f t="shared" si="213"/>
        <v>N/A</v>
      </c>
      <c r="AI606" s="51" t="str">
        <f t="shared" si="214"/>
        <v>N/A</v>
      </c>
      <c r="AJ606" s="51" t="str">
        <f t="shared" si="215"/>
        <v>N/A</v>
      </c>
      <c r="AK606" s="51">
        <f t="shared" si="216"/>
        <v>23.522034405505657</v>
      </c>
      <c r="AL606" s="51">
        <f t="shared" si="217"/>
        <v>28.762437188833452</v>
      </c>
      <c r="AM606" s="51">
        <f t="shared" si="218"/>
        <v>28.831122782783769</v>
      </c>
      <c r="AN606" s="51">
        <f t="shared" si="219"/>
        <v>16.195280600289138</v>
      </c>
      <c r="AO606" s="51">
        <f t="shared" si="220"/>
        <v>21.373970189116459</v>
      </c>
      <c r="AP606" s="51">
        <f t="shared" si="221"/>
        <v>25.446882333642481</v>
      </c>
      <c r="AQ606" s="51">
        <f t="shared" si="222"/>
        <v>24.282823926654327</v>
      </c>
      <c r="AR606" s="51">
        <f t="shared" si="223"/>
        <v>23.145399941092769</v>
      </c>
      <c r="AS606" s="51">
        <f t="shared" si="224"/>
        <v>24.346483297671789</v>
      </c>
      <c r="AT606" s="51" t="str">
        <f t="shared" si="225"/>
        <v>N/A</v>
      </c>
      <c r="AU606" s="51" t="str">
        <f t="shared" si="226"/>
        <v>N/A</v>
      </c>
      <c r="AV606" s="51" t="str">
        <f t="shared" si="227"/>
        <v>N/A</v>
      </c>
      <c r="AY606">
        <v>41738</v>
      </c>
      <c r="AZ606">
        <v>41738.660000000003</v>
      </c>
      <c r="BA606" t="s">
        <v>30</v>
      </c>
      <c r="BB606" s="1">
        <f t="shared" si="208"/>
        <v>41738</v>
      </c>
    </row>
    <row r="607" spans="1:54">
      <c r="A607" t="str">
        <f t="shared" si="228"/>
        <v>42247Fábio71</v>
      </c>
      <c r="B607" s="48">
        <v>42247.365972222222</v>
      </c>
      <c r="C607" s="48">
        <f t="shared" si="229"/>
        <v>42247</v>
      </c>
      <c r="D607" s="48" t="s">
        <v>31</v>
      </c>
      <c r="E607" s="49">
        <f t="shared" si="230"/>
        <v>71</v>
      </c>
      <c r="F607" s="48"/>
      <c r="G607" s="49" t="e">
        <f>VLOOKUP(C607,#REF!,2,0)</f>
        <v>#REF!</v>
      </c>
      <c r="H607" s="48"/>
      <c r="I607" s="43">
        <v>0</v>
      </c>
      <c r="J607" s="43">
        <v>5.9000120000000003</v>
      </c>
      <c r="K607" s="43">
        <v>18.873989000000002</v>
      </c>
      <c r="L607" s="43">
        <v>20.668424999999999</v>
      </c>
      <c r="M607" s="43">
        <v>19.525558</v>
      </c>
      <c r="N607" s="43">
        <v>19.619548999999999</v>
      </c>
      <c r="O607" s="43">
        <v>14.426985</v>
      </c>
      <c r="P607" s="43">
        <v>17.338287000000001</v>
      </c>
      <c r="Q607" s="43">
        <v>15.325142</v>
      </c>
      <c r="R607" s="43">
        <v>14.547779999999999</v>
      </c>
      <c r="S607" s="43">
        <v>16.942883999999999</v>
      </c>
      <c r="T607" s="43">
        <v>17.426780999999998</v>
      </c>
      <c r="U607" s="43">
        <v>18.188306999999998</v>
      </c>
      <c r="V607" s="43">
        <v>9.1251750000000005</v>
      </c>
      <c r="W607" s="43">
        <v>10.161719</v>
      </c>
      <c r="X607" s="43">
        <v>14.107385000000001</v>
      </c>
      <c r="Y607" s="43">
        <v>71</v>
      </c>
      <c r="AA607">
        <f t="shared" si="209"/>
        <v>41736.5</v>
      </c>
      <c r="AB607" t="str">
        <f t="shared" si="210"/>
        <v>41736Leandro83</v>
      </c>
      <c r="AC607" s="52">
        <v>41736</v>
      </c>
      <c r="AD607" s="53" t="s">
        <v>28</v>
      </c>
      <c r="AE607" s="51">
        <v>83</v>
      </c>
      <c r="AF607" s="51" t="str">
        <f t="shared" si="211"/>
        <v/>
      </c>
      <c r="AG607" s="51" t="str">
        <f t="shared" si="212"/>
        <v>N/A</v>
      </c>
      <c r="AH607" s="51" t="str">
        <f t="shared" si="213"/>
        <v>N/A</v>
      </c>
      <c r="AI607" s="51" t="str">
        <f t="shared" si="214"/>
        <v>N/A</v>
      </c>
      <c r="AJ607" s="51" t="str">
        <f t="shared" si="215"/>
        <v>N/A</v>
      </c>
      <c r="AK607" s="51">
        <f t="shared" si="216"/>
        <v>28.902522043260518</v>
      </c>
      <c r="AL607" s="51">
        <f t="shared" si="217"/>
        <v>19.791481078294115</v>
      </c>
      <c r="AM607" s="51">
        <f t="shared" si="218"/>
        <v>25.119878410560382</v>
      </c>
      <c r="AN607" s="51">
        <f t="shared" si="219"/>
        <v>14.883970513667961</v>
      </c>
      <c r="AO607" s="51">
        <f t="shared" si="220"/>
        <v>22.711765057660376</v>
      </c>
      <c r="AP607" s="51">
        <f t="shared" si="221"/>
        <v>27.588837375393055</v>
      </c>
      <c r="AQ607" s="51">
        <f t="shared" si="222"/>
        <v>24.219183387553727</v>
      </c>
      <c r="AR607" s="51">
        <f t="shared" si="223"/>
        <v>21.255003221053485</v>
      </c>
      <c r="AS607" s="51">
        <f t="shared" si="224"/>
        <v>23.083769142162957</v>
      </c>
      <c r="AT607" s="51" t="str">
        <f t="shared" si="225"/>
        <v>N/A</v>
      </c>
      <c r="AU607" s="51" t="str">
        <f t="shared" si="226"/>
        <v>N/A</v>
      </c>
      <c r="AV607" s="51" t="str">
        <f t="shared" si="227"/>
        <v>N/A</v>
      </c>
      <c r="AY607">
        <v>41739</v>
      </c>
      <c r="AZ607">
        <v>41739.35</v>
      </c>
      <c r="BA607" t="s">
        <v>30</v>
      </c>
      <c r="BB607" s="1">
        <f t="shared" si="208"/>
        <v>41739</v>
      </c>
    </row>
    <row r="608" spans="1:54">
      <c r="A608" t="str">
        <f t="shared" si="228"/>
        <v>42249Fábio71</v>
      </c>
      <c r="B608" s="48">
        <v>42249.383935185186</v>
      </c>
      <c r="C608" s="48">
        <f t="shared" si="229"/>
        <v>42249</v>
      </c>
      <c r="D608" s="48" t="s">
        <v>31</v>
      </c>
      <c r="E608" s="49">
        <f t="shared" si="230"/>
        <v>71</v>
      </c>
      <c r="F608" s="48"/>
      <c r="G608" s="49" t="e">
        <f>VLOOKUP(C608,#REF!,2,0)</f>
        <v>#REF!</v>
      </c>
      <c r="H608" s="48"/>
      <c r="I608" s="43">
        <v>0</v>
      </c>
      <c r="J608" s="43">
        <v>4.0521880000000001</v>
      </c>
      <c r="K608" s="43">
        <v>18.643989999999999</v>
      </c>
      <c r="L608" s="43">
        <v>20.71678</v>
      </c>
      <c r="M608" s="43">
        <v>19.244942000000002</v>
      </c>
      <c r="N608" s="43">
        <v>19.808230999999999</v>
      </c>
      <c r="O608" s="43">
        <v>14.831732000000001</v>
      </c>
      <c r="P608" s="43">
        <v>17.515518</v>
      </c>
      <c r="Q608" s="43">
        <v>15.449805</v>
      </c>
      <c r="R608" s="43">
        <v>14.669136</v>
      </c>
      <c r="S608" s="43">
        <v>17.249991999999999</v>
      </c>
      <c r="T608" s="43">
        <v>17.426780999999998</v>
      </c>
      <c r="U608" s="43">
        <v>18.007636999999999</v>
      </c>
      <c r="V608" s="43">
        <v>8.9687009999999994</v>
      </c>
      <c r="W608" s="43">
        <v>10.128405000000001</v>
      </c>
      <c r="X608" s="43">
        <v>14.147143</v>
      </c>
      <c r="Y608" s="43">
        <v>71</v>
      </c>
      <c r="AA608">
        <f t="shared" si="209"/>
        <v>41738.660000000003</v>
      </c>
      <c r="AB608" t="str">
        <f t="shared" si="210"/>
        <v>41738Leandro83</v>
      </c>
      <c r="AC608" s="52">
        <v>41738</v>
      </c>
      <c r="AD608" s="53" t="s">
        <v>28</v>
      </c>
      <c r="AE608" s="51">
        <v>83</v>
      </c>
      <c r="AF608" s="51" t="str">
        <f t="shared" si="211"/>
        <v/>
      </c>
      <c r="AG608" s="51" t="str">
        <f t="shared" si="212"/>
        <v>N/A</v>
      </c>
      <c r="AH608" s="51" t="str">
        <f t="shared" si="213"/>
        <v>N/A</v>
      </c>
      <c r="AI608" s="51" t="str">
        <f t="shared" si="214"/>
        <v>N/A</v>
      </c>
      <c r="AJ608" s="51" t="str">
        <f t="shared" si="215"/>
        <v>N/A</v>
      </c>
      <c r="AK608" s="51">
        <f t="shared" si="216"/>
        <v>22.958514906117738</v>
      </c>
      <c r="AL608" s="51">
        <f t="shared" si="217"/>
        <v>25.054778740426812</v>
      </c>
      <c r="AM608" s="51">
        <f t="shared" si="218"/>
        <v>29.322672316529104</v>
      </c>
      <c r="AN608" s="51">
        <f t="shared" si="219"/>
        <v>18.549903731471108</v>
      </c>
      <c r="AO608" s="51">
        <f t="shared" si="220"/>
        <v>27.180205175633393</v>
      </c>
      <c r="AP608" s="51">
        <f t="shared" si="221"/>
        <v>34.312719838566416</v>
      </c>
      <c r="AQ608" s="51">
        <f t="shared" si="222"/>
        <v>30.319937126071071</v>
      </c>
      <c r="AR608" s="51">
        <f t="shared" si="223"/>
        <v>25.185091075813251</v>
      </c>
      <c r="AS608" s="51">
        <f t="shared" si="224"/>
        <v>27.111580839774192</v>
      </c>
      <c r="AT608" s="51" t="str">
        <f t="shared" si="225"/>
        <v>N/A</v>
      </c>
      <c r="AU608" s="51" t="str">
        <f t="shared" si="226"/>
        <v>N/A</v>
      </c>
      <c r="AV608" s="51" t="str">
        <f t="shared" si="227"/>
        <v>N/A</v>
      </c>
      <c r="AY608">
        <v>41740</v>
      </c>
      <c r="AZ608">
        <v>41740.720000000001</v>
      </c>
      <c r="BA608" t="s">
        <v>30</v>
      </c>
      <c r="BB608" s="1">
        <f t="shared" si="208"/>
        <v>41740</v>
      </c>
    </row>
    <row r="609" spans="1:54">
      <c r="A609" t="str">
        <f t="shared" si="228"/>
        <v>42251Fábio71</v>
      </c>
      <c r="B609" s="48">
        <v>42251.647581018522</v>
      </c>
      <c r="C609" s="48">
        <f t="shared" si="229"/>
        <v>42251</v>
      </c>
      <c r="D609" s="48" t="s">
        <v>31</v>
      </c>
      <c r="E609" s="49">
        <f t="shared" si="230"/>
        <v>71</v>
      </c>
      <c r="F609" s="48"/>
      <c r="G609" s="49" t="e">
        <f>VLOOKUP(C609,#REF!,2,0)</f>
        <v>#REF!</v>
      </c>
      <c r="H609" s="48"/>
      <c r="I609" s="43">
        <v>0</v>
      </c>
      <c r="J609" s="43">
        <v>3.0599750000000001</v>
      </c>
      <c r="K609" s="43">
        <v>18.007636999999999</v>
      </c>
      <c r="L609" s="43">
        <v>20.475697</v>
      </c>
      <c r="M609" s="43">
        <v>18.873989000000002</v>
      </c>
      <c r="N609" s="43">
        <v>18.873989000000002</v>
      </c>
      <c r="O609" s="43">
        <v>13.909534000000001</v>
      </c>
      <c r="P609" s="43">
        <v>16.638573000000001</v>
      </c>
      <c r="Q609" s="43">
        <v>14.831732000000001</v>
      </c>
      <c r="R609" s="43">
        <v>14.028081</v>
      </c>
      <c r="S609" s="43">
        <v>16.337140999999999</v>
      </c>
      <c r="T609" s="43">
        <v>16.942883999999999</v>
      </c>
      <c r="U609" s="43">
        <v>17.604455999999999</v>
      </c>
      <c r="V609" s="43">
        <v>8.9998900000000006</v>
      </c>
      <c r="W609" s="43">
        <v>10.195086999999999</v>
      </c>
      <c r="X609" s="43">
        <v>14.226777999999999</v>
      </c>
      <c r="Y609" s="43">
        <v>71</v>
      </c>
      <c r="AA609">
        <f t="shared" si="209"/>
        <v>41739.35</v>
      </c>
      <c r="AB609" t="str">
        <f t="shared" si="210"/>
        <v>41739Leandro83</v>
      </c>
      <c r="AC609" s="52">
        <v>41739</v>
      </c>
      <c r="AD609" s="53" t="s">
        <v>28</v>
      </c>
      <c r="AE609" s="51">
        <v>83</v>
      </c>
      <c r="AF609" s="51" t="str">
        <f t="shared" si="211"/>
        <v/>
      </c>
      <c r="AG609" s="51" t="str">
        <f t="shared" si="212"/>
        <v>N/A</v>
      </c>
      <c r="AH609" s="51" t="str">
        <f t="shared" si="213"/>
        <v>N/A</v>
      </c>
      <c r="AI609" s="51" t="str">
        <f t="shared" si="214"/>
        <v>N/A</v>
      </c>
      <c r="AJ609" s="51" t="str">
        <f t="shared" si="215"/>
        <v>N/A</v>
      </c>
      <c r="AK609" s="51">
        <f t="shared" si="216"/>
        <v>37.511463714612816</v>
      </c>
      <c r="AL609" s="51">
        <f t="shared" si="217"/>
        <v>31.4761760228931</v>
      </c>
      <c r="AM609" s="51">
        <f t="shared" si="218"/>
        <v>38.472545008275063</v>
      </c>
      <c r="AN609" s="51">
        <f t="shared" si="219"/>
        <v>27.045762726157019</v>
      </c>
      <c r="AO609" s="51">
        <f t="shared" si="220"/>
        <v>34.619139064403328</v>
      </c>
      <c r="AP609" s="51">
        <f t="shared" si="221"/>
        <v>41.42977434327323</v>
      </c>
      <c r="AQ609" s="51">
        <f t="shared" si="222"/>
        <v>40.103907664553084</v>
      </c>
      <c r="AR609" s="51">
        <f t="shared" si="223"/>
        <v>36.088969583022212</v>
      </c>
      <c r="AS609" s="51">
        <f t="shared" si="224"/>
        <v>41.098304169108744</v>
      </c>
      <c r="AT609" s="51" t="str">
        <f t="shared" si="225"/>
        <v>N/A</v>
      </c>
      <c r="AU609" s="51" t="str">
        <f t="shared" si="226"/>
        <v>N/A</v>
      </c>
      <c r="AV609" s="51" t="str">
        <f t="shared" si="227"/>
        <v>N/A</v>
      </c>
      <c r="AY609">
        <v>41745</v>
      </c>
      <c r="AZ609">
        <v>41745.730000000003</v>
      </c>
      <c r="BA609" t="s">
        <v>30</v>
      </c>
      <c r="BB609" s="1">
        <f t="shared" si="208"/>
        <v>41745</v>
      </c>
    </row>
    <row r="610" spans="1:54">
      <c r="A610" t="str">
        <f t="shared" si="228"/>
        <v>42257Fábio71</v>
      </c>
      <c r="B610" s="48">
        <v>42257.495034722226</v>
      </c>
      <c r="C610" s="48">
        <f t="shared" si="229"/>
        <v>42257</v>
      </c>
      <c r="D610" s="48" t="s">
        <v>31</v>
      </c>
      <c r="E610" s="49">
        <f t="shared" si="230"/>
        <v>71</v>
      </c>
      <c r="F610" s="48"/>
      <c r="G610" s="49" t="e">
        <f>VLOOKUP(C610,#REF!,2,0)</f>
        <v>#REF!</v>
      </c>
      <c r="H610" s="48"/>
      <c r="I610" s="43">
        <v>0</v>
      </c>
      <c r="J610" s="43">
        <v>12.753335</v>
      </c>
      <c r="K610" s="43">
        <v>20.862079999999999</v>
      </c>
      <c r="L610" s="43">
        <v>22.544284999999999</v>
      </c>
      <c r="M610" s="43">
        <v>21.30105</v>
      </c>
      <c r="N610" s="43">
        <v>21.546894000000002</v>
      </c>
      <c r="O610" s="43">
        <v>16.208808999999999</v>
      </c>
      <c r="P610" s="43">
        <v>19.338263999999999</v>
      </c>
      <c r="Q610" s="43">
        <v>17.294121000000001</v>
      </c>
      <c r="R610" s="43">
        <v>16.681903999999999</v>
      </c>
      <c r="S610" s="43">
        <v>19.666632</v>
      </c>
      <c r="T610" s="43">
        <v>20.140577</v>
      </c>
      <c r="U610" s="43">
        <v>20.862079999999999</v>
      </c>
      <c r="V610" s="43">
        <v>11.758062000000001</v>
      </c>
      <c r="W610" s="43">
        <v>13.440716999999999</v>
      </c>
      <c r="X610" s="43">
        <v>17.118037999999999</v>
      </c>
      <c r="Y610" s="43">
        <v>71</v>
      </c>
      <c r="AA610">
        <f t="shared" si="209"/>
        <v>41740.720000000001</v>
      </c>
      <c r="AB610" t="str">
        <f t="shared" si="210"/>
        <v>41740Leandro83</v>
      </c>
      <c r="AC610" s="52">
        <v>41740</v>
      </c>
      <c r="AD610" s="53" t="s">
        <v>28</v>
      </c>
      <c r="AE610" s="51">
        <v>83</v>
      </c>
      <c r="AF610" s="51" t="str">
        <f t="shared" si="211"/>
        <v/>
      </c>
      <c r="AG610" s="51" t="str">
        <f t="shared" si="212"/>
        <v>N/A</v>
      </c>
      <c r="AH610" s="51" t="str">
        <f t="shared" si="213"/>
        <v>N/A</v>
      </c>
      <c r="AI610" s="51" t="str">
        <f t="shared" si="214"/>
        <v>N/A</v>
      </c>
      <c r="AJ610" s="51" t="str">
        <f t="shared" si="215"/>
        <v>N/A</v>
      </c>
      <c r="AK610" s="51">
        <f t="shared" si="216"/>
        <v>23.837482654854014</v>
      </c>
      <c r="AL610" s="51">
        <f t="shared" si="217"/>
        <v>27.861664730243923</v>
      </c>
      <c r="AM610" s="51">
        <f t="shared" si="218"/>
        <v>33.404581978244948</v>
      </c>
      <c r="AN610" s="51">
        <f t="shared" si="219"/>
        <v>23.457378961404295</v>
      </c>
      <c r="AO610" s="51">
        <f t="shared" si="220"/>
        <v>31.038429479387379</v>
      </c>
      <c r="AP610" s="51">
        <f t="shared" si="221"/>
        <v>37.99166068381912</v>
      </c>
      <c r="AQ610" s="51">
        <f t="shared" si="222"/>
        <v>34.619139064403328</v>
      </c>
      <c r="AR610" s="51">
        <f t="shared" si="223"/>
        <v>29.112090410243216</v>
      </c>
      <c r="AS610" s="51">
        <f t="shared" si="224"/>
        <v>30.175291872823745</v>
      </c>
      <c r="AT610" s="51" t="str">
        <f t="shared" si="225"/>
        <v>N/A</v>
      </c>
      <c r="AU610" s="51" t="str">
        <f t="shared" si="226"/>
        <v>N/A</v>
      </c>
      <c r="AV610" s="51" t="str">
        <f t="shared" si="227"/>
        <v>N/A</v>
      </c>
      <c r="AY610">
        <v>41750</v>
      </c>
      <c r="AZ610">
        <v>41750.49</v>
      </c>
      <c r="BA610" t="s">
        <v>30</v>
      </c>
      <c r="BB610" s="1">
        <f t="shared" si="208"/>
        <v>41750</v>
      </c>
    </row>
    <row r="611" spans="1:54">
      <c r="A611" t="str">
        <f t="shared" si="228"/>
        <v>42260Fábio71</v>
      </c>
      <c r="B611" s="48">
        <v>42260.702233796299</v>
      </c>
      <c r="C611" s="48">
        <f t="shared" si="229"/>
        <v>42260</v>
      </c>
      <c r="D611" s="48" t="s">
        <v>31</v>
      </c>
      <c r="E611" s="49">
        <f t="shared" si="230"/>
        <v>71</v>
      </c>
      <c r="F611" s="48"/>
      <c r="G611" s="49" t="e">
        <f>VLOOKUP(C611,#REF!,2,0)</f>
        <v>#REF!</v>
      </c>
      <c r="H611" s="48"/>
      <c r="I611" s="43">
        <v>0</v>
      </c>
      <c r="J611" s="43">
        <v>10.737088</v>
      </c>
      <c r="K611" s="43">
        <v>20.668424999999999</v>
      </c>
      <c r="L611" s="43">
        <v>23.000402000000001</v>
      </c>
      <c r="M611" s="43">
        <v>21.546894000000002</v>
      </c>
      <c r="N611" s="43">
        <v>21.105408000000001</v>
      </c>
      <c r="O611" s="43">
        <v>15.953726</v>
      </c>
      <c r="P611" s="43">
        <v>18.966383</v>
      </c>
      <c r="Q611" s="43">
        <v>17.030346000000002</v>
      </c>
      <c r="R611" s="43">
        <v>16.552156</v>
      </c>
      <c r="S611" s="43">
        <v>19.431795000000001</v>
      </c>
      <c r="T611" s="43">
        <v>19.760973</v>
      </c>
      <c r="U611" s="43">
        <v>20.571967999999998</v>
      </c>
      <c r="V611" s="43">
        <v>11.364934</v>
      </c>
      <c r="W611" s="43">
        <v>13.094638</v>
      </c>
      <c r="X611" s="43">
        <v>16.595359999999999</v>
      </c>
      <c r="Y611" s="43">
        <v>71</v>
      </c>
      <c r="AA611">
        <f t="shared" si="209"/>
        <v>41745.730000000003</v>
      </c>
      <c r="AB611" t="str">
        <f t="shared" si="210"/>
        <v>41745Leandro83</v>
      </c>
      <c r="AC611" s="52">
        <v>41745</v>
      </c>
      <c r="AD611" s="53" t="s">
        <v>28</v>
      </c>
      <c r="AE611" s="51">
        <v>83</v>
      </c>
      <c r="AF611" s="51" t="str">
        <f t="shared" si="211"/>
        <v/>
      </c>
      <c r="AG611" s="51" t="str">
        <f t="shared" si="212"/>
        <v>N/A</v>
      </c>
      <c r="AH611" s="51" t="str">
        <f t="shared" si="213"/>
        <v>N/A</v>
      </c>
      <c r="AI611" s="51" t="str">
        <f t="shared" si="214"/>
        <v>N/A</v>
      </c>
      <c r="AJ611" s="51" t="str">
        <f t="shared" si="215"/>
        <v>N/A</v>
      </c>
      <c r="AK611" s="51">
        <f t="shared" si="216"/>
        <v>37.035341884762246</v>
      </c>
      <c r="AL611" s="51">
        <f t="shared" si="217"/>
        <v>30.462132046782727</v>
      </c>
      <c r="AM611" s="51">
        <f t="shared" si="218"/>
        <v>35.932830143967273</v>
      </c>
      <c r="AN611" s="51">
        <f t="shared" si="219"/>
        <v>26.574826227597942</v>
      </c>
      <c r="AO611" s="51">
        <f t="shared" si="220"/>
        <v>34.008235439891195</v>
      </c>
      <c r="AP611" s="51">
        <f t="shared" si="221"/>
        <v>41.682340786945879</v>
      </c>
      <c r="AQ611" s="51">
        <f t="shared" si="222"/>
        <v>39.60932690166424</v>
      </c>
      <c r="AR611" s="51">
        <f t="shared" si="223"/>
        <v>35.542784362635231</v>
      </c>
      <c r="AS611" s="51">
        <f t="shared" si="224"/>
        <v>44.494917181414905</v>
      </c>
      <c r="AT611" s="51" t="str">
        <f t="shared" si="225"/>
        <v>N/A</v>
      </c>
      <c r="AU611" s="51" t="str">
        <f t="shared" si="226"/>
        <v>N/A</v>
      </c>
      <c r="AV611" s="51" t="str">
        <f t="shared" si="227"/>
        <v>N/A</v>
      </c>
      <c r="AY611">
        <v>41752</v>
      </c>
      <c r="AZ611">
        <v>41752.65</v>
      </c>
      <c r="BA611" t="s">
        <v>30</v>
      </c>
      <c r="BB611" s="1">
        <f t="shared" si="208"/>
        <v>41752</v>
      </c>
    </row>
    <row r="612" spans="1:54">
      <c r="A612" t="str">
        <f t="shared" si="228"/>
        <v>42261Fábio71</v>
      </c>
      <c r="B612" s="48">
        <v>42261.510150462964</v>
      </c>
      <c r="C612" s="48">
        <f t="shared" si="229"/>
        <v>42261</v>
      </c>
      <c r="D612" s="48" t="s">
        <v>31</v>
      </c>
      <c r="E612" s="49">
        <f t="shared" si="230"/>
        <v>71</v>
      </c>
      <c r="F612" s="48"/>
      <c r="G612" s="49" t="e">
        <f>VLOOKUP(C612,#REF!,2,0)</f>
        <v>#REF!</v>
      </c>
      <c r="H612" s="48"/>
      <c r="I612" s="43">
        <v>0</v>
      </c>
      <c r="J612" s="43">
        <v>10.228528000000001</v>
      </c>
      <c r="K612" s="43">
        <v>20.379653999999999</v>
      </c>
      <c r="L612" s="43">
        <v>21.893456</v>
      </c>
      <c r="M612" s="43">
        <v>20.571967999999998</v>
      </c>
      <c r="N612" s="43">
        <v>20.571967999999998</v>
      </c>
      <c r="O612" s="43">
        <v>15.283706</v>
      </c>
      <c r="P612" s="43">
        <v>18.461030999999998</v>
      </c>
      <c r="Q612" s="43">
        <v>16.465980999999999</v>
      </c>
      <c r="R612" s="43">
        <v>15.911405999999999</v>
      </c>
      <c r="S612" s="43">
        <v>18.598167</v>
      </c>
      <c r="T612" s="43">
        <v>19.244942000000002</v>
      </c>
      <c r="U612" s="43">
        <v>20.045342999999999</v>
      </c>
      <c r="V612" s="43">
        <v>11.048622</v>
      </c>
      <c r="W612" s="43">
        <v>12.528430999999999</v>
      </c>
      <c r="X612" s="43">
        <v>16.123549000000001</v>
      </c>
      <c r="Y612" s="43">
        <v>71</v>
      </c>
      <c r="AA612">
        <f t="shared" si="209"/>
        <v>41750.49</v>
      </c>
      <c r="AB612" t="str">
        <f t="shared" si="210"/>
        <v>41750Leandro83</v>
      </c>
      <c r="AC612" s="52">
        <v>41750</v>
      </c>
      <c r="AD612" s="53" t="s">
        <v>28</v>
      </c>
      <c r="AE612" s="51">
        <v>83</v>
      </c>
      <c r="AF612" s="51" t="str">
        <f t="shared" si="211"/>
        <v/>
      </c>
      <c r="AG612" s="51" t="str">
        <f t="shared" si="212"/>
        <v>N/A</v>
      </c>
      <c r="AH612" s="51" t="str">
        <f t="shared" si="213"/>
        <v>N/A</v>
      </c>
      <c r="AI612" s="51" t="str">
        <f t="shared" si="214"/>
        <v>N/A</v>
      </c>
      <c r="AJ612" s="51" t="str">
        <f t="shared" si="215"/>
        <v>N/A</v>
      </c>
      <c r="AK612" s="51">
        <f t="shared" si="216"/>
        <v>7.5222323719001825</v>
      </c>
      <c r="AL612" s="51">
        <f t="shared" si="217"/>
        <v>25.843067567148548</v>
      </c>
      <c r="AM612" s="51">
        <f t="shared" si="218"/>
        <v>32.432258913868395</v>
      </c>
      <c r="AN612" s="51">
        <f t="shared" si="219"/>
        <v>23.963438803754038</v>
      </c>
      <c r="AO612" s="51">
        <f t="shared" si="220"/>
        <v>31.330831047951751</v>
      </c>
      <c r="AP612" s="51">
        <f t="shared" si="221"/>
        <v>38.552559717758321</v>
      </c>
      <c r="AQ612" s="51">
        <f t="shared" si="222"/>
        <v>35.467123067011158</v>
      </c>
      <c r="AR612" s="51">
        <f t="shared" si="223"/>
        <v>30.75078953614625</v>
      </c>
      <c r="AS612" s="51">
        <f t="shared" si="224"/>
        <v>34.235670323544745</v>
      </c>
      <c r="AT612" s="51" t="str">
        <f t="shared" si="225"/>
        <v>N/A</v>
      </c>
      <c r="AU612" s="51" t="str">
        <f t="shared" si="226"/>
        <v>N/A</v>
      </c>
      <c r="AV612" s="51" t="str">
        <f t="shared" si="227"/>
        <v>N/A</v>
      </c>
      <c r="AY612">
        <v>41754</v>
      </c>
      <c r="AZ612">
        <v>41754.54</v>
      </c>
      <c r="BA612" t="s">
        <v>30</v>
      </c>
      <c r="BB612" s="1">
        <f t="shared" si="208"/>
        <v>41754</v>
      </c>
    </row>
    <row r="613" spans="1:54">
      <c r="A613" t="str">
        <f t="shared" si="228"/>
        <v>42263Fábio71</v>
      </c>
      <c r="B613" s="48">
        <v>42263.484189814815</v>
      </c>
      <c r="C613" s="48">
        <f t="shared" si="229"/>
        <v>42263</v>
      </c>
      <c r="D613" s="48" t="s">
        <v>31</v>
      </c>
      <c r="E613" s="49">
        <f t="shared" si="230"/>
        <v>71</v>
      </c>
      <c r="F613" s="48"/>
      <c r="G613" s="49" t="e">
        <f>VLOOKUP(C613,#REF!,2,0)</f>
        <v>#REF!</v>
      </c>
      <c r="H613" s="48"/>
      <c r="I613" s="43">
        <v>0</v>
      </c>
      <c r="J613" s="43">
        <v>6.1748630000000002</v>
      </c>
      <c r="K613" s="43">
        <v>19.902884</v>
      </c>
      <c r="L613" s="43">
        <v>21.546894000000002</v>
      </c>
      <c r="M613" s="43">
        <v>20.092924</v>
      </c>
      <c r="N613" s="43">
        <v>20.092924</v>
      </c>
      <c r="O613" s="43">
        <v>15.408205000000001</v>
      </c>
      <c r="P613" s="43">
        <v>18.188306999999998</v>
      </c>
      <c r="Q613" s="43">
        <v>16.337140999999999</v>
      </c>
      <c r="R613" s="43">
        <v>15.325142</v>
      </c>
      <c r="S613" s="43">
        <v>18.052713000000001</v>
      </c>
      <c r="T613" s="43">
        <v>18.598167</v>
      </c>
      <c r="U613" s="43">
        <v>19.478639999999999</v>
      </c>
      <c r="V613" s="43">
        <v>10.532073</v>
      </c>
      <c r="W613" s="43">
        <v>11.902811</v>
      </c>
      <c r="X613" s="43">
        <v>15.700716999999999</v>
      </c>
      <c r="Y613" s="43">
        <v>71</v>
      </c>
      <c r="AA613">
        <f t="shared" si="209"/>
        <v>41752.65</v>
      </c>
      <c r="AB613" t="str">
        <f t="shared" si="210"/>
        <v>41752Leandro83</v>
      </c>
      <c r="AC613" s="52">
        <v>41752</v>
      </c>
      <c r="AD613" s="53" t="s">
        <v>28</v>
      </c>
      <c r="AE613" s="51">
        <v>83</v>
      </c>
      <c r="AF613" s="51" t="str">
        <f t="shared" si="211"/>
        <v/>
      </c>
      <c r="AG613" s="51" t="str">
        <f t="shared" si="212"/>
        <v>N/A</v>
      </c>
      <c r="AH613" s="51" t="str">
        <f t="shared" si="213"/>
        <v>N/A</v>
      </c>
      <c r="AI613" s="51" t="str">
        <f t="shared" si="214"/>
        <v>N/A</v>
      </c>
      <c r="AJ613" s="51" t="str">
        <f t="shared" si="215"/>
        <v>N/A</v>
      </c>
      <c r="AK613" s="51">
        <f t="shared" si="216"/>
        <v>34.696764314225788</v>
      </c>
      <c r="AL613" s="51">
        <f t="shared" si="217"/>
        <v>28.139154918659603</v>
      </c>
      <c r="AM613" s="51">
        <f t="shared" si="218"/>
        <v>32.880069909578808</v>
      </c>
      <c r="AN613" s="51">
        <f t="shared" si="219"/>
        <v>23.64696572414719</v>
      </c>
      <c r="AO613" s="51">
        <f t="shared" si="220"/>
        <v>30.604880373507672</v>
      </c>
      <c r="AP613" s="51">
        <f t="shared" si="221"/>
        <v>37.829935647348108</v>
      </c>
      <c r="AQ613" s="51">
        <f t="shared" si="222"/>
        <v>34.235670323544745</v>
      </c>
      <c r="AR613" s="51">
        <f t="shared" si="223"/>
        <v>30.031108717450216</v>
      </c>
      <c r="AS613" s="51">
        <f t="shared" si="224"/>
        <v>33.553293006743878</v>
      </c>
      <c r="AT613" s="51" t="str">
        <f t="shared" si="225"/>
        <v>N/A</v>
      </c>
      <c r="AU613" s="51" t="str">
        <f t="shared" si="226"/>
        <v>N/A</v>
      </c>
      <c r="AV613" s="51" t="str">
        <f t="shared" si="227"/>
        <v>N/A</v>
      </c>
      <c r="AY613">
        <v>41757</v>
      </c>
      <c r="AZ613">
        <v>41757.47</v>
      </c>
      <c r="BA613" t="s">
        <v>30</v>
      </c>
      <c r="BB613" s="1">
        <f t="shared" si="208"/>
        <v>41757</v>
      </c>
    </row>
    <row r="614" spans="1:54">
      <c r="A614" t="str">
        <f t="shared" si="228"/>
        <v>42265Fábio71</v>
      </c>
      <c r="B614" s="48">
        <v>42265.495104166665</v>
      </c>
      <c r="C614" s="48">
        <f t="shared" si="229"/>
        <v>42265</v>
      </c>
      <c r="D614" s="48" t="s">
        <v>31</v>
      </c>
      <c r="E614" s="49">
        <f t="shared" si="230"/>
        <v>71</v>
      </c>
      <c r="F614" s="48"/>
      <c r="G614" s="49" t="e">
        <f>VLOOKUP(C614,#REF!,2,0)</f>
        <v>#REF!</v>
      </c>
      <c r="H614" s="48"/>
      <c r="I614" s="43">
        <v>0</v>
      </c>
      <c r="J614" s="43">
        <v>3.9927709999999998</v>
      </c>
      <c r="K614" s="43">
        <v>19.525558</v>
      </c>
      <c r="L614" s="43">
        <v>21.645641000000001</v>
      </c>
      <c r="M614" s="43">
        <v>19.997803000000001</v>
      </c>
      <c r="N614" s="43">
        <v>20.092924</v>
      </c>
      <c r="O614" s="43">
        <v>14.954307999999999</v>
      </c>
      <c r="P614" s="43">
        <v>17.827870999999998</v>
      </c>
      <c r="Q614" s="43">
        <v>15.911405999999999</v>
      </c>
      <c r="R614" s="43">
        <v>15.036293000000001</v>
      </c>
      <c r="S614" s="43">
        <v>17.559964999999998</v>
      </c>
      <c r="T614" s="43">
        <v>18.188306999999998</v>
      </c>
      <c r="U614" s="43">
        <v>19.059010000000001</v>
      </c>
      <c r="V614" s="43">
        <v>10.061968999999999</v>
      </c>
      <c r="W614" s="43">
        <v>11.578483</v>
      </c>
      <c r="X614" s="43">
        <v>15.366647</v>
      </c>
      <c r="Y614" s="43">
        <v>71</v>
      </c>
      <c r="AA614">
        <f t="shared" si="209"/>
        <v>41754.54</v>
      </c>
      <c r="AB614" t="str">
        <f t="shared" si="210"/>
        <v>41754Leandro83</v>
      </c>
      <c r="AC614" s="52">
        <v>41754</v>
      </c>
      <c r="AD614" s="53" t="s">
        <v>28</v>
      </c>
      <c r="AE614" s="51">
        <v>83</v>
      </c>
      <c r="AF614" s="51" t="str">
        <f t="shared" si="211"/>
        <v/>
      </c>
      <c r="AG614" s="51" t="str">
        <f t="shared" si="212"/>
        <v>N/A</v>
      </c>
      <c r="AH614" s="51" t="str">
        <f t="shared" si="213"/>
        <v>N/A</v>
      </c>
      <c r="AI614" s="51" t="str">
        <f t="shared" si="214"/>
        <v>N/A</v>
      </c>
      <c r="AJ614" s="51" t="str">
        <f t="shared" si="215"/>
        <v>N/A</v>
      </c>
      <c r="AK614" s="51">
        <f t="shared" si="216"/>
        <v>34.927264218259175</v>
      </c>
      <c r="AL614" s="51">
        <f t="shared" si="217"/>
        <v>28.277101765412603</v>
      </c>
      <c r="AM614" s="51">
        <f t="shared" si="218"/>
        <v>32.655651188840409</v>
      </c>
      <c r="AN614" s="51">
        <f t="shared" si="219"/>
        <v>23.709506160801649</v>
      </c>
      <c r="AO614" s="51">
        <f t="shared" si="220"/>
        <v>30.604880373507672</v>
      </c>
      <c r="AP614" s="51">
        <f t="shared" si="221"/>
        <v>37.751051712033558</v>
      </c>
      <c r="AQ614" s="51">
        <f t="shared" si="222"/>
        <v>34.235670323544745</v>
      </c>
      <c r="AR614" s="51">
        <f t="shared" si="223"/>
        <v>30.031108717450216</v>
      </c>
      <c r="AS614" s="51">
        <f t="shared" si="224"/>
        <v>33.705447445625907</v>
      </c>
      <c r="AT614" s="51" t="str">
        <f t="shared" si="225"/>
        <v>N/A</v>
      </c>
      <c r="AU614" s="51" t="str">
        <f t="shared" si="226"/>
        <v>N/A</v>
      </c>
      <c r="AV614" s="51" t="str">
        <f t="shared" si="227"/>
        <v>N/A</v>
      </c>
      <c r="AY614">
        <v>41759</v>
      </c>
      <c r="AZ614">
        <v>41759.58</v>
      </c>
      <c r="BA614" t="s">
        <v>30</v>
      </c>
      <c r="BB614" s="1">
        <f t="shared" si="208"/>
        <v>41759</v>
      </c>
    </row>
    <row r="615" spans="1:54">
      <c r="A615" t="str">
        <f t="shared" si="228"/>
        <v>42268Fábio71</v>
      </c>
      <c r="B615" s="48">
        <v>42268.485925925925</v>
      </c>
      <c r="C615" s="48">
        <f t="shared" si="229"/>
        <v>42268</v>
      </c>
      <c r="D615" s="48" t="s">
        <v>31</v>
      </c>
      <c r="E615" s="49">
        <f t="shared" si="230"/>
        <v>71</v>
      </c>
      <c r="F615" s="48"/>
      <c r="G615" s="49" t="e">
        <f>VLOOKUP(C615,#REF!,2,0)</f>
        <v>#REF!</v>
      </c>
      <c r="H615" s="48"/>
      <c r="I615" s="43">
        <v>0</v>
      </c>
      <c r="J615" s="43">
        <v>2.7809330000000001</v>
      </c>
      <c r="K615" s="43">
        <v>18.233629000000001</v>
      </c>
      <c r="L615" s="43">
        <v>21.203135</v>
      </c>
      <c r="M615" s="43">
        <v>19.478639999999999</v>
      </c>
      <c r="N615" s="43">
        <v>19.619548999999999</v>
      </c>
      <c r="O615" s="43">
        <v>14.4672</v>
      </c>
      <c r="P615" s="43">
        <v>17.338287000000001</v>
      </c>
      <c r="Q615" s="43">
        <v>15.118537999999999</v>
      </c>
      <c r="R615" s="43">
        <v>14.750323</v>
      </c>
      <c r="S615" s="43">
        <v>17.604455999999999</v>
      </c>
      <c r="T615" s="43">
        <v>17.827870999999998</v>
      </c>
      <c r="U615" s="43">
        <v>18.689892</v>
      </c>
      <c r="V615" s="43">
        <v>9.6682830000000006</v>
      </c>
      <c r="W615" s="43">
        <v>11.25896</v>
      </c>
      <c r="X615" s="43">
        <v>15.242342000000001</v>
      </c>
      <c r="Y615" s="43">
        <v>71</v>
      </c>
      <c r="AA615">
        <f t="shared" si="209"/>
        <v>41757.47</v>
      </c>
      <c r="AB615" t="str">
        <f t="shared" si="210"/>
        <v>41757Leandro83</v>
      </c>
      <c r="AC615" s="52">
        <v>41757</v>
      </c>
      <c r="AD615" s="53" t="s">
        <v>28</v>
      </c>
      <c r="AE615" s="51">
        <v>83</v>
      </c>
      <c r="AF615" s="51" t="str">
        <f t="shared" si="211"/>
        <v/>
      </c>
      <c r="AG615" s="51" t="str">
        <f t="shared" si="212"/>
        <v>N/A</v>
      </c>
      <c r="AH615" s="51" t="str">
        <f t="shared" si="213"/>
        <v>N/A</v>
      </c>
      <c r="AI615" s="51" t="str">
        <f t="shared" si="214"/>
        <v>N/A</v>
      </c>
      <c r="AJ615" s="51" t="str">
        <f t="shared" si="215"/>
        <v>N/A</v>
      </c>
      <c r="AK615" s="51">
        <f t="shared" si="216"/>
        <v>36.245561998426808</v>
      </c>
      <c r="AL615" s="51">
        <f t="shared" si="217"/>
        <v>28.693964749431132</v>
      </c>
      <c r="AM615" s="51">
        <f t="shared" si="218"/>
        <v>32.581110782745441</v>
      </c>
      <c r="AN615" s="51">
        <f t="shared" si="219"/>
        <v>23.900451121700829</v>
      </c>
      <c r="AO615" s="51">
        <f t="shared" si="220"/>
        <v>30.533396404425385</v>
      </c>
      <c r="AP615" s="51">
        <f t="shared" si="221"/>
        <v>37.668920254047606</v>
      </c>
      <c r="AQ615" s="51">
        <f t="shared" si="222"/>
        <v>33.858178302968909</v>
      </c>
      <c r="AR615" s="51">
        <f t="shared" si="223"/>
        <v>29.464574189094961</v>
      </c>
      <c r="AS615" s="51">
        <f t="shared" si="224"/>
        <v>32.655651188840409</v>
      </c>
      <c r="AT615" s="51" t="str">
        <f t="shared" si="225"/>
        <v>N/A</v>
      </c>
      <c r="AU615" s="51" t="str">
        <f t="shared" si="226"/>
        <v>N/A</v>
      </c>
      <c r="AV615" s="51" t="str">
        <f t="shared" si="227"/>
        <v>N/A</v>
      </c>
      <c r="AY615">
        <v>41760</v>
      </c>
      <c r="AZ615">
        <v>41760.44</v>
      </c>
      <c r="BA615" t="s">
        <v>30</v>
      </c>
      <c r="BB615" s="1">
        <f t="shared" si="208"/>
        <v>41760</v>
      </c>
    </row>
    <row r="616" spans="1:54">
      <c r="A616" t="str">
        <f t="shared" si="228"/>
        <v>42270Fábio71</v>
      </c>
      <c r="B616" s="48">
        <v>42270.387453703705</v>
      </c>
      <c r="C616" s="48">
        <f t="shared" si="229"/>
        <v>42270</v>
      </c>
      <c r="D616" s="48" t="s">
        <v>31</v>
      </c>
      <c r="E616" s="49">
        <f t="shared" si="230"/>
        <v>71</v>
      </c>
      <c r="F616" s="48"/>
      <c r="G616" s="49" t="e">
        <f>VLOOKUP(C616,#REF!,2,0)</f>
        <v>#REF!</v>
      </c>
      <c r="H616" s="48"/>
      <c r="I616" s="43">
        <v>0</v>
      </c>
      <c r="J616" s="43">
        <v>2.796913</v>
      </c>
      <c r="K616" s="43">
        <v>16.812135999999999</v>
      </c>
      <c r="L616" s="43">
        <v>20.379653999999999</v>
      </c>
      <c r="M616" s="43">
        <v>18.689892</v>
      </c>
      <c r="N616" s="43">
        <v>18.73584</v>
      </c>
      <c r="O616" s="43">
        <v>13.830831</v>
      </c>
      <c r="P616" s="43">
        <v>16.681903999999999</v>
      </c>
      <c r="Q616" s="43">
        <v>14.628639</v>
      </c>
      <c r="R616" s="43">
        <v>13.948992000000001</v>
      </c>
      <c r="S616" s="43">
        <v>16.595359999999999</v>
      </c>
      <c r="T616" s="43">
        <v>17.426780999999998</v>
      </c>
      <c r="U616" s="43">
        <v>18.369890000000002</v>
      </c>
      <c r="V616" s="43">
        <v>9.4746400000000008</v>
      </c>
      <c r="W616" s="43">
        <v>11.048622</v>
      </c>
      <c r="X616" s="43">
        <v>15.077389</v>
      </c>
      <c r="Y616" s="43">
        <v>71</v>
      </c>
      <c r="AA616">
        <f t="shared" si="209"/>
        <v>41759.58</v>
      </c>
      <c r="AB616" t="str">
        <f t="shared" si="210"/>
        <v>41759Leandro83</v>
      </c>
      <c r="AC616" s="52">
        <v>41759</v>
      </c>
      <c r="AD616" s="53" t="s">
        <v>28</v>
      </c>
      <c r="AE616" s="51">
        <v>83</v>
      </c>
      <c r="AF616" s="51" t="str">
        <f t="shared" si="211"/>
        <v/>
      </c>
      <c r="AG616" s="51" t="str">
        <f t="shared" si="212"/>
        <v>N/A</v>
      </c>
      <c r="AH616" s="51" t="str">
        <f t="shared" si="213"/>
        <v>N/A</v>
      </c>
      <c r="AI616" s="51" t="str">
        <f t="shared" si="214"/>
        <v>N/A</v>
      </c>
      <c r="AJ616" s="51" t="str">
        <f t="shared" si="215"/>
        <v>N/A</v>
      </c>
      <c r="AK616" s="51">
        <f t="shared" si="216"/>
        <v>32.955066753006612</v>
      </c>
      <c r="AL616" s="51">
        <f t="shared" si="217"/>
        <v>26.173788070111378</v>
      </c>
      <c r="AM616" s="51">
        <f t="shared" si="218"/>
        <v>31.768327996209337</v>
      </c>
      <c r="AN616" s="51">
        <f t="shared" si="219"/>
        <v>22.464506193996261</v>
      </c>
      <c r="AO616" s="51">
        <f t="shared" si="220"/>
        <v>29.253310661859192</v>
      </c>
      <c r="AP616" s="51">
        <f t="shared" si="221"/>
        <v>36.48288372906638</v>
      </c>
      <c r="AQ616" s="51">
        <f t="shared" si="222"/>
        <v>32.730305529349842</v>
      </c>
      <c r="AR616" s="51">
        <f t="shared" si="223"/>
        <v>28.693964749431132</v>
      </c>
      <c r="AS616" s="51">
        <f t="shared" si="224"/>
        <v>31.4761760228931</v>
      </c>
      <c r="AT616" s="51" t="str">
        <f t="shared" si="225"/>
        <v>N/A</v>
      </c>
      <c r="AU616" s="51" t="str">
        <f t="shared" si="226"/>
        <v>N/A</v>
      </c>
      <c r="AV616" s="51" t="str">
        <f t="shared" si="227"/>
        <v>N/A</v>
      </c>
      <c r="AY616">
        <v>41764</v>
      </c>
      <c r="AZ616">
        <v>41764.47</v>
      </c>
      <c r="BA616" t="s">
        <v>30</v>
      </c>
      <c r="BB616" s="1">
        <f t="shared" si="208"/>
        <v>41764</v>
      </c>
    </row>
    <row r="617" spans="1:54">
      <c r="A617" t="str">
        <f t="shared" si="228"/>
        <v>42272Fábio71</v>
      </c>
      <c r="B617" s="48">
        <v>42272.510034722225</v>
      </c>
      <c r="C617" s="48">
        <f t="shared" si="229"/>
        <v>42272</v>
      </c>
      <c r="D617" s="48" t="s">
        <v>31</v>
      </c>
      <c r="E617" s="49">
        <f t="shared" si="230"/>
        <v>71</v>
      </c>
      <c r="F617" s="48"/>
      <c r="G617" s="49" t="e">
        <f>VLOOKUP(C617,#REF!,2,0)</f>
        <v>#REF!</v>
      </c>
      <c r="H617" s="48"/>
      <c r="I617" s="43">
        <v>0</v>
      </c>
      <c r="J617" s="43">
        <v>2.255433</v>
      </c>
      <c r="K617" s="43">
        <v>15.408205000000001</v>
      </c>
      <c r="L617" s="43">
        <v>19.619548999999999</v>
      </c>
      <c r="M617" s="43">
        <v>18.278981999999999</v>
      </c>
      <c r="N617" s="43">
        <v>18.233629000000001</v>
      </c>
      <c r="O617" s="43">
        <v>13.557130000000001</v>
      </c>
      <c r="P617" s="43">
        <v>16.080988000000001</v>
      </c>
      <c r="Q617" s="43">
        <v>14.18694</v>
      </c>
      <c r="R617" s="43">
        <v>13.635031</v>
      </c>
      <c r="S617" s="43">
        <v>16.294301999999998</v>
      </c>
      <c r="T617" s="43">
        <v>17.118037999999999</v>
      </c>
      <c r="U617" s="43">
        <v>17.962595</v>
      </c>
      <c r="V617" s="43">
        <v>9.1881869999999992</v>
      </c>
      <c r="W617" s="43">
        <v>10.634308000000001</v>
      </c>
      <c r="X617" s="43">
        <v>15.077389</v>
      </c>
      <c r="Y617" s="43">
        <v>71</v>
      </c>
      <c r="AA617">
        <f t="shared" si="209"/>
        <v>41760.44</v>
      </c>
      <c r="AB617" t="str">
        <f t="shared" si="210"/>
        <v>41760Leandro83</v>
      </c>
      <c r="AC617" s="52">
        <v>41760</v>
      </c>
      <c r="AD617" s="53" t="s">
        <v>28</v>
      </c>
      <c r="AE617" s="51">
        <v>83</v>
      </c>
      <c r="AF617" s="51" t="str">
        <f t="shared" si="211"/>
        <v/>
      </c>
      <c r="AG617" s="51" t="str">
        <f t="shared" si="212"/>
        <v>N/A</v>
      </c>
      <c r="AH617" s="51" t="str">
        <f t="shared" si="213"/>
        <v>N/A</v>
      </c>
      <c r="AI617" s="51" t="str">
        <f t="shared" si="214"/>
        <v>N/A</v>
      </c>
      <c r="AJ617" s="51" t="str">
        <f t="shared" si="215"/>
        <v>N/A</v>
      </c>
      <c r="AK617" s="51">
        <f t="shared" si="216"/>
        <v>33.404581978244948</v>
      </c>
      <c r="AL617" s="51">
        <f t="shared" si="217"/>
        <v>26.439843088011564</v>
      </c>
      <c r="AM617" s="51">
        <f t="shared" si="218"/>
        <v>31.768327996209337</v>
      </c>
      <c r="AN617" s="51">
        <f t="shared" si="219"/>
        <v>22.096959106349075</v>
      </c>
      <c r="AO617" s="51">
        <f t="shared" si="220"/>
        <v>29.53427022837133</v>
      </c>
      <c r="AP617" s="51">
        <f t="shared" si="221"/>
        <v>36.48288372906638</v>
      </c>
      <c r="AQ617" s="51">
        <f t="shared" si="222"/>
        <v>32.432258913868395</v>
      </c>
      <c r="AR617" s="51">
        <f t="shared" si="223"/>
        <v>28.483630792249368</v>
      </c>
      <c r="AS617" s="51">
        <f t="shared" si="224"/>
        <v>31.258217366669225</v>
      </c>
      <c r="AT617" s="51" t="str">
        <f t="shared" si="225"/>
        <v>N/A</v>
      </c>
      <c r="AU617" s="51" t="str">
        <f t="shared" si="226"/>
        <v>N/A</v>
      </c>
      <c r="AV617" s="51" t="str">
        <f t="shared" si="227"/>
        <v>N/A</v>
      </c>
      <c r="AY617">
        <v>41766</v>
      </c>
      <c r="AZ617">
        <v>41766.550000000003</v>
      </c>
      <c r="BA617" t="s">
        <v>30</v>
      </c>
      <c r="BB617" s="1">
        <f t="shared" si="208"/>
        <v>41766</v>
      </c>
    </row>
    <row r="618" spans="1:54">
      <c r="A618" t="str">
        <f t="shared" si="228"/>
        <v>42274Fábio71</v>
      </c>
      <c r="B618" s="48">
        <v>42274.469664351855</v>
      </c>
      <c r="C618" s="48">
        <f t="shared" si="229"/>
        <v>42274</v>
      </c>
      <c r="D618" s="48" t="s">
        <v>31</v>
      </c>
      <c r="E618" s="49">
        <f t="shared" si="230"/>
        <v>71</v>
      </c>
      <c r="F618" s="48"/>
      <c r="G618" s="49" t="e">
        <f>VLOOKUP(C618,#REF!,2,0)</f>
        <v>#REF!</v>
      </c>
      <c r="H618" s="48"/>
      <c r="I618" s="43">
        <v>0</v>
      </c>
      <c r="J618" s="43">
        <v>13.948992000000001</v>
      </c>
      <c r="K618" s="43">
        <v>20.236034</v>
      </c>
      <c r="L618" s="43">
        <v>20.959232</v>
      </c>
      <c r="M618" s="43">
        <v>19.012678000000001</v>
      </c>
      <c r="N618" s="43">
        <v>18.598167</v>
      </c>
      <c r="O618" s="43">
        <v>13.596057</v>
      </c>
      <c r="P618" s="43">
        <v>16.251532000000001</v>
      </c>
      <c r="Q618" s="43">
        <v>14.306697</v>
      </c>
      <c r="R618" s="43">
        <v>13.479445999999999</v>
      </c>
      <c r="S618" s="43">
        <v>16.251532000000001</v>
      </c>
      <c r="T618" s="43">
        <v>17.030346000000002</v>
      </c>
      <c r="U618" s="43">
        <v>18.052713000000001</v>
      </c>
      <c r="V618" s="43">
        <v>9.1881869999999992</v>
      </c>
      <c r="W618" s="43">
        <v>10.668516</v>
      </c>
      <c r="X618" s="43">
        <v>15.036293000000001</v>
      </c>
      <c r="Y618" s="43">
        <v>71</v>
      </c>
      <c r="AA618">
        <f t="shared" si="209"/>
        <v>41764.47</v>
      </c>
      <c r="AB618" t="str">
        <f t="shared" si="210"/>
        <v>41764Leandro83</v>
      </c>
      <c r="AC618" s="52">
        <v>41764</v>
      </c>
      <c r="AD618" s="53" t="s">
        <v>28</v>
      </c>
      <c r="AE618" s="51">
        <v>83</v>
      </c>
      <c r="AF618" s="51" t="str">
        <f t="shared" si="211"/>
        <v/>
      </c>
      <c r="AG618" s="51" t="str">
        <f t="shared" si="212"/>
        <v>N/A</v>
      </c>
      <c r="AH618" s="51" t="str">
        <f t="shared" si="213"/>
        <v>N/A</v>
      </c>
      <c r="AI618" s="51" t="str">
        <f t="shared" si="214"/>
        <v>N/A</v>
      </c>
      <c r="AJ618" s="51" t="str">
        <f t="shared" si="215"/>
        <v>N/A</v>
      </c>
      <c r="AK618" s="51">
        <f t="shared" si="216"/>
        <v>28.902522043260518</v>
      </c>
      <c r="AL618" s="51">
        <f t="shared" si="217"/>
        <v>23.20705070867184</v>
      </c>
      <c r="AM618" s="51">
        <f t="shared" si="218"/>
        <v>29.184058792032907</v>
      </c>
      <c r="AN618" s="51">
        <f t="shared" si="219"/>
        <v>20.603273890406879</v>
      </c>
      <c r="AO618" s="51">
        <f t="shared" si="220"/>
        <v>27.931552188211633</v>
      </c>
      <c r="AP618" s="51">
        <f t="shared" si="221"/>
        <v>34.927264218259175</v>
      </c>
      <c r="AQ618" s="51">
        <f t="shared" si="222"/>
        <v>30.533396404425385</v>
      </c>
      <c r="AR618" s="51">
        <f t="shared" si="223"/>
        <v>26.63987616391508</v>
      </c>
      <c r="AS618" s="51">
        <f t="shared" si="224"/>
        <v>29.960630635232683</v>
      </c>
      <c r="AT618" s="51" t="str">
        <f t="shared" si="225"/>
        <v>N/A</v>
      </c>
      <c r="AU618" s="51" t="str">
        <f t="shared" si="226"/>
        <v>N/A</v>
      </c>
      <c r="AV618" s="51" t="str">
        <f t="shared" si="227"/>
        <v>N/A</v>
      </c>
      <c r="AY618">
        <v>41767</v>
      </c>
      <c r="AZ618">
        <v>41767.370000000003</v>
      </c>
      <c r="BA618" t="s">
        <v>30</v>
      </c>
      <c r="BB618" s="1">
        <f t="shared" si="208"/>
        <v>41767</v>
      </c>
    </row>
    <row r="619" spans="1:54">
      <c r="A619" t="str">
        <f t="shared" si="228"/>
        <v>42276Fábio71</v>
      </c>
      <c r="B619" s="48">
        <v>42276.390648148146</v>
      </c>
      <c r="C619" s="48">
        <f t="shared" si="229"/>
        <v>42276</v>
      </c>
      <c r="D619" s="48" t="s">
        <v>31</v>
      </c>
      <c r="E619" s="49">
        <f t="shared" si="230"/>
        <v>71</v>
      </c>
      <c r="F619" s="48"/>
      <c r="G619" s="49" t="e">
        <f>VLOOKUP(C619,#REF!,2,0)</f>
        <v>#REF!</v>
      </c>
      <c r="H619" s="48"/>
      <c r="I619" s="43">
        <v>0</v>
      </c>
      <c r="J619" s="43">
        <v>13.948992000000001</v>
      </c>
      <c r="K619" s="43">
        <v>20.71678</v>
      </c>
      <c r="L619" s="43">
        <v>21.99297</v>
      </c>
      <c r="M619" s="43">
        <v>20.668424999999999</v>
      </c>
      <c r="N619" s="43">
        <v>20.765158</v>
      </c>
      <c r="O619" s="43">
        <v>15.700716999999999</v>
      </c>
      <c r="P619" s="43">
        <v>18.007636999999999</v>
      </c>
      <c r="Q619" s="43">
        <v>15.242342000000001</v>
      </c>
      <c r="R619" s="43">
        <v>13.830831</v>
      </c>
      <c r="S619" s="43">
        <v>16.166153000000001</v>
      </c>
      <c r="T619" s="43">
        <v>16.768650000000001</v>
      </c>
      <c r="U619" s="43">
        <v>17.559964999999998</v>
      </c>
      <c r="V619" s="43">
        <v>9.1251750000000005</v>
      </c>
      <c r="W619" s="43">
        <v>10.464198</v>
      </c>
      <c r="X619" s="43">
        <v>14.831732000000001</v>
      </c>
      <c r="Y619" s="43">
        <v>71</v>
      </c>
      <c r="AA619">
        <f t="shared" si="209"/>
        <v>41766.550000000003</v>
      </c>
      <c r="AB619" t="str">
        <f t="shared" si="210"/>
        <v>41766Leandro83</v>
      </c>
      <c r="AC619" s="52">
        <v>41766</v>
      </c>
      <c r="AD619" s="53" t="s">
        <v>28</v>
      </c>
      <c r="AE619" s="51">
        <v>83</v>
      </c>
      <c r="AF619" s="51" t="str">
        <f t="shared" si="211"/>
        <v/>
      </c>
      <c r="AG619" s="51" t="str">
        <f t="shared" si="212"/>
        <v>N/A</v>
      </c>
      <c r="AH619" s="51" t="str">
        <f t="shared" si="213"/>
        <v>N/A</v>
      </c>
      <c r="AI619" s="51" t="str">
        <f t="shared" si="214"/>
        <v>N/A</v>
      </c>
      <c r="AJ619" s="51" t="str">
        <f t="shared" si="215"/>
        <v>N/A</v>
      </c>
      <c r="AK619" s="51">
        <f t="shared" si="216"/>
        <v>25.973486020984875</v>
      </c>
      <c r="AL619" s="51">
        <f t="shared" si="217"/>
        <v>20.838925335090934</v>
      </c>
      <c r="AM619" s="51">
        <f t="shared" si="218"/>
        <v>28.068920443799996</v>
      </c>
      <c r="AN619" s="51">
        <f t="shared" si="219"/>
        <v>19.333799078795504</v>
      </c>
      <c r="AO619" s="51">
        <f t="shared" si="220"/>
        <v>26.63987616391508</v>
      </c>
      <c r="AP619" s="51">
        <f t="shared" si="221"/>
        <v>33.553293006743878</v>
      </c>
      <c r="AQ619" s="51">
        <f t="shared" si="222"/>
        <v>29.890156692518342</v>
      </c>
      <c r="AR619" s="51">
        <f t="shared" si="223"/>
        <v>26.307862303285166</v>
      </c>
      <c r="AS619" s="51">
        <f t="shared" si="224"/>
        <v>29.184058792032907</v>
      </c>
      <c r="AT619" s="51" t="str">
        <f t="shared" si="225"/>
        <v>N/A</v>
      </c>
      <c r="AU619" s="51" t="str">
        <f t="shared" si="226"/>
        <v>N/A</v>
      </c>
      <c r="AV619" s="51" t="str">
        <f t="shared" si="227"/>
        <v>N/A</v>
      </c>
      <c r="AY619">
        <v>41768</v>
      </c>
      <c r="AZ619">
        <v>41768.550000000003</v>
      </c>
      <c r="BA619" t="s">
        <v>30</v>
      </c>
      <c r="BB619" s="1">
        <f t="shared" si="208"/>
        <v>41768</v>
      </c>
    </row>
    <row r="620" spans="1:54">
      <c r="A620" t="str">
        <f t="shared" si="228"/>
        <v>42277Fábio71</v>
      </c>
      <c r="B620" s="48">
        <v>42277.736319444448</v>
      </c>
      <c r="C620" s="48">
        <f t="shared" si="229"/>
        <v>42277</v>
      </c>
      <c r="D620" s="48" t="s">
        <v>31</v>
      </c>
      <c r="E620" s="49">
        <f t="shared" si="230"/>
        <v>71</v>
      </c>
      <c r="F620" s="48"/>
      <c r="G620" s="49" t="e">
        <f>VLOOKUP(C620,#REF!,2,0)</f>
        <v>#REF!</v>
      </c>
      <c r="H620" s="48"/>
      <c r="I620" s="43">
        <v>0</v>
      </c>
      <c r="J620" s="43">
        <v>15.784833000000001</v>
      </c>
      <c r="K620" s="43">
        <v>21.794146999999999</v>
      </c>
      <c r="L620" s="43">
        <v>22.898644999999998</v>
      </c>
      <c r="M620" s="43">
        <v>21.893456</v>
      </c>
      <c r="N620" s="43">
        <v>22.443562</v>
      </c>
      <c r="O620" s="43">
        <v>17.205947999999999</v>
      </c>
      <c r="P620" s="43">
        <v>20.236034</v>
      </c>
      <c r="Q620" s="43">
        <v>18.415436</v>
      </c>
      <c r="R620" s="43">
        <v>18.233629000000001</v>
      </c>
      <c r="S620" s="43">
        <v>21.007883</v>
      </c>
      <c r="T620" s="43">
        <v>22.092701000000002</v>
      </c>
      <c r="U620" s="43">
        <v>22.443562</v>
      </c>
      <c r="V620" s="43">
        <v>14.507453999999999</v>
      </c>
      <c r="W620" s="43">
        <v>17.074155999999999</v>
      </c>
      <c r="X620" s="43">
        <v>19.997803000000001</v>
      </c>
      <c r="Y620" s="43">
        <v>71</v>
      </c>
      <c r="AA620">
        <f t="shared" si="209"/>
        <v>41767.370000000003</v>
      </c>
      <c r="AB620" t="str">
        <f t="shared" si="210"/>
        <v>41767Leandro83</v>
      </c>
      <c r="AC620" s="52">
        <v>41767</v>
      </c>
      <c r="AD620" s="53" t="s">
        <v>28</v>
      </c>
      <c r="AE620" s="51">
        <v>83</v>
      </c>
      <c r="AF620" s="51" t="str">
        <f t="shared" si="211"/>
        <v/>
      </c>
      <c r="AG620" s="51" t="str">
        <f t="shared" si="212"/>
        <v>N/A</v>
      </c>
      <c r="AH620" s="51" t="str">
        <f t="shared" si="213"/>
        <v>N/A</v>
      </c>
      <c r="AI620" s="51" t="str">
        <f t="shared" si="214"/>
        <v>N/A</v>
      </c>
      <c r="AJ620" s="51" t="str">
        <f t="shared" si="215"/>
        <v>N/A</v>
      </c>
      <c r="AK620" s="51">
        <f t="shared" si="216"/>
        <v>27.931552188211633</v>
      </c>
      <c r="AL620" s="51">
        <f t="shared" si="217"/>
        <v>21.434729101605356</v>
      </c>
      <c r="AM620" s="51">
        <f t="shared" si="218"/>
        <v>28.068920443799996</v>
      </c>
      <c r="AN620" s="51">
        <f t="shared" si="219"/>
        <v>19.504591101871714</v>
      </c>
      <c r="AO620" s="51">
        <f t="shared" si="220"/>
        <v>27.045762726157019</v>
      </c>
      <c r="AP620" s="51">
        <f t="shared" si="221"/>
        <v>34.008235439891195</v>
      </c>
      <c r="AQ620" s="51">
        <f t="shared" si="222"/>
        <v>30.104480601658707</v>
      </c>
      <c r="AR620" s="51">
        <f t="shared" si="223"/>
        <v>26.37247477265009</v>
      </c>
      <c r="AS620" s="51">
        <f t="shared" si="224"/>
        <v>29.184058792032907</v>
      </c>
      <c r="AT620" s="51" t="str">
        <f t="shared" si="225"/>
        <v>N/A</v>
      </c>
      <c r="AU620" s="51" t="str">
        <f t="shared" si="226"/>
        <v>N/A</v>
      </c>
      <c r="AV620" s="51" t="str">
        <f t="shared" si="227"/>
        <v>N/A</v>
      </c>
      <c r="AY620">
        <v>41771</v>
      </c>
      <c r="AZ620">
        <v>41771.760000000002</v>
      </c>
      <c r="BA620" t="s">
        <v>30</v>
      </c>
      <c r="BB620" s="1">
        <f t="shared" si="208"/>
        <v>41771</v>
      </c>
    </row>
    <row r="621" spans="1:54">
      <c r="A621" t="str">
        <f t="shared" si="228"/>
        <v>42279Fábio71</v>
      </c>
      <c r="B621" s="48">
        <v>42279.619247685187</v>
      </c>
      <c r="C621" s="48">
        <f t="shared" si="229"/>
        <v>42279</v>
      </c>
      <c r="D621" s="48" t="s">
        <v>31</v>
      </c>
      <c r="E621" s="49">
        <f t="shared" si="230"/>
        <v>71</v>
      </c>
      <c r="F621" s="48"/>
      <c r="G621" s="49" t="e">
        <f>VLOOKUP(C621,#REF!,2,0)</f>
        <v>#REF!</v>
      </c>
      <c r="H621" s="48"/>
      <c r="I621" s="43">
        <v>0</v>
      </c>
      <c r="J621" s="43">
        <v>9.3149160000000002</v>
      </c>
      <c r="K621" s="43">
        <v>20.571967999999998</v>
      </c>
      <c r="L621" s="43">
        <v>21.943182</v>
      </c>
      <c r="M621" s="43">
        <v>20.283854000000002</v>
      </c>
      <c r="N621" s="43">
        <v>20.427655999999999</v>
      </c>
      <c r="O621" s="43">
        <v>15.449805</v>
      </c>
      <c r="P621" s="43">
        <v>18.873989000000002</v>
      </c>
      <c r="Q621" s="43">
        <v>16.638573000000001</v>
      </c>
      <c r="R621" s="43">
        <v>16.208808999999999</v>
      </c>
      <c r="S621" s="43">
        <v>19.198360000000001</v>
      </c>
      <c r="T621" s="43">
        <v>19.902884</v>
      </c>
      <c r="U621" s="43">
        <v>20.571967999999998</v>
      </c>
      <c r="V621" s="43">
        <v>11.400378999999999</v>
      </c>
      <c r="W621" s="43">
        <v>12.828775</v>
      </c>
      <c r="X621" s="43">
        <v>16.638573000000001</v>
      </c>
      <c r="Y621" s="43">
        <v>71</v>
      </c>
      <c r="AA621">
        <f t="shared" si="209"/>
        <v>41768.550000000003</v>
      </c>
      <c r="AB621" t="str">
        <f t="shared" si="210"/>
        <v>41768Leandro83</v>
      </c>
      <c r="AC621" s="52">
        <v>41768</v>
      </c>
      <c r="AD621" s="53" t="s">
        <v>28</v>
      </c>
      <c r="AE621" s="51">
        <v>83</v>
      </c>
      <c r="AF621" s="51" t="str">
        <f t="shared" si="211"/>
        <v/>
      </c>
      <c r="AG621" s="51" t="str">
        <f t="shared" si="212"/>
        <v>N/A</v>
      </c>
      <c r="AH621" s="51" t="str">
        <f t="shared" si="213"/>
        <v>N/A</v>
      </c>
      <c r="AI621" s="51" t="str">
        <f t="shared" si="214"/>
        <v>N/A</v>
      </c>
      <c r="AJ621" s="51" t="str">
        <f t="shared" si="215"/>
        <v>N/A</v>
      </c>
      <c r="AK621" s="51">
        <f t="shared" si="216"/>
        <v>29.253310661859192</v>
      </c>
      <c r="AL621" s="51">
        <f t="shared" si="217"/>
        <v>21.194585562851437</v>
      </c>
      <c r="AM621" s="51">
        <f t="shared" si="218"/>
        <v>27.045762726157019</v>
      </c>
      <c r="AN621" s="51">
        <f t="shared" si="219"/>
        <v>19.051293918526724</v>
      </c>
      <c r="AO621" s="51">
        <f t="shared" si="220"/>
        <v>26.106873952140823</v>
      </c>
      <c r="AP621" s="51">
        <f t="shared" si="221"/>
        <v>32.955066753006612</v>
      </c>
      <c r="AQ621" s="51">
        <f t="shared" si="222"/>
        <v>28.902522043260518</v>
      </c>
      <c r="AR621" s="51">
        <f t="shared" si="223"/>
        <v>25.578457511247642</v>
      </c>
      <c r="AS621" s="51">
        <f t="shared" si="224"/>
        <v>28.693964749431132</v>
      </c>
      <c r="AT621" s="51" t="str">
        <f t="shared" si="225"/>
        <v>N/A</v>
      </c>
      <c r="AU621" s="51" t="str">
        <f t="shared" si="226"/>
        <v>N/A</v>
      </c>
      <c r="AV621" s="51" t="str">
        <f t="shared" si="227"/>
        <v>N/A</v>
      </c>
      <c r="AY621">
        <v>41773</v>
      </c>
      <c r="AZ621">
        <v>41773.56</v>
      </c>
      <c r="BA621" t="s">
        <v>30</v>
      </c>
      <c r="BB621" s="1">
        <f t="shared" si="208"/>
        <v>41773</v>
      </c>
    </row>
    <row r="622" spans="1:54">
      <c r="A622" t="str">
        <f t="shared" si="228"/>
        <v>42283Fábio71</v>
      </c>
      <c r="B622" s="48">
        <v>42283.393368055556</v>
      </c>
      <c r="C622" s="48">
        <f t="shared" si="229"/>
        <v>42283</v>
      </c>
      <c r="D622" s="48" t="s">
        <v>31</v>
      </c>
      <c r="E622" s="49">
        <f t="shared" si="230"/>
        <v>71</v>
      </c>
      <c r="F622" s="48"/>
      <c r="G622" s="49" t="e">
        <f>VLOOKUP(C622,#REF!,2,0)</f>
        <v>#REF!</v>
      </c>
      <c r="H622" s="48"/>
      <c r="I622" s="43">
        <v>0</v>
      </c>
      <c r="J622" s="43">
        <v>6.1748630000000002</v>
      </c>
      <c r="K622" s="43">
        <v>19.198360000000001</v>
      </c>
      <c r="L622" s="43">
        <v>21.30105</v>
      </c>
      <c r="M622" s="43">
        <v>19.713774000000001</v>
      </c>
      <c r="N622" s="43">
        <v>19.950310000000002</v>
      </c>
      <c r="O622" s="43">
        <v>14.669136</v>
      </c>
      <c r="P622" s="43">
        <v>17.559964999999998</v>
      </c>
      <c r="Q622" s="43">
        <v>15.366647</v>
      </c>
      <c r="R622" s="43">
        <v>14.628639</v>
      </c>
      <c r="S622" s="43">
        <v>17.559964999999998</v>
      </c>
      <c r="T622" s="43">
        <v>18.278981999999999</v>
      </c>
      <c r="U622" s="43">
        <v>19.244942000000002</v>
      </c>
      <c r="V622" s="43">
        <v>9.9957659999999997</v>
      </c>
      <c r="W622" s="43">
        <v>11.294233</v>
      </c>
      <c r="X622" s="43">
        <v>15.533234</v>
      </c>
      <c r="Y622" s="43">
        <v>71</v>
      </c>
      <c r="AA622">
        <f t="shared" si="209"/>
        <v>41771.760000000002</v>
      </c>
      <c r="AB622" t="str">
        <f t="shared" si="210"/>
        <v>41771Leandro83</v>
      </c>
      <c r="AC622" s="52">
        <v>41771</v>
      </c>
      <c r="AD622" s="53" t="s">
        <v>28</v>
      </c>
      <c r="AE622" s="51">
        <v>83</v>
      </c>
      <c r="AF622" s="51" t="str">
        <f t="shared" si="211"/>
        <v/>
      </c>
      <c r="AG622" s="51" t="str">
        <f t="shared" si="212"/>
        <v>N/A</v>
      </c>
      <c r="AH622" s="51" t="str">
        <f t="shared" si="213"/>
        <v>N/A</v>
      </c>
      <c r="AI622" s="51" t="str">
        <f t="shared" si="214"/>
        <v>N/A</v>
      </c>
      <c r="AJ622" s="51" t="str">
        <f t="shared" si="215"/>
        <v>N/A</v>
      </c>
      <c r="AK622" s="51">
        <f t="shared" si="216"/>
        <v>15.683396690911357</v>
      </c>
      <c r="AL622" s="51">
        <f t="shared" si="217"/>
        <v>21.076287707623898</v>
      </c>
      <c r="AM622" s="51">
        <f t="shared" si="218"/>
        <v>25.054778740426812</v>
      </c>
      <c r="AN622" s="51">
        <f t="shared" si="219"/>
        <v>18.164029309798458</v>
      </c>
      <c r="AO622" s="51">
        <f t="shared" si="220"/>
        <v>24.86034508255312</v>
      </c>
      <c r="AP622" s="51">
        <f t="shared" si="221"/>
        <v>31.84162040246088</v>
      </c>
      <c r="AQ622" s="51">
        <f t="shared" si="222"/>
        <v>28.554557094774719</v>
      </c>
      <c r="AR622" s="51">
        <f t="shared" si="223"/>
        <v>25.644463412991701</v>
      </c>
      <c r="AS622" s="51">
        <f t="shared" si="224"/>
        <v>28.139154918659603</v>
      </c>
      <c r="AT622" s="51" t="str">
        <f t="shared" si="225"/>
        <v>N/A</v>
      </c>
      <c r="AU622" s="51" t="str">
        <f t="shared" si="226"/>
        <v>N/A</v>
      </c>
      <c r="AV622" s="51" t="str">
        <f t="shared" si="227"/>
        <v>N/A</v>
      </c>
      <c r="AY622">
        <v>41774</v>
      </c>
      <c r="AZ622">
        <v>41774.370000000003</v>
      </c>
      <c r="BA622" t="s">
        <v>30</v>
      </c>
      <c r="BB622" s="1">
        <f t="shared" si="208"/>
        <v>41774</v>
      </c>
    </row>
    <row r="623" spans="1:54">
      <c r="A623" t="str">
        <f t="shared" si="228"/>
        <v>42286Fábio71</v>
      </c>
      <c r="B623" s="48">
        <v>42286.617592592593</v>
      </c>
      <c r="C623" s="48">
        <f t="shared" si="229"/>
        <v>42286</v>
      </c>
      <c r="D623" s="48" t="s">
        <v>31</v>
      </c>
      <c r="E623" s="49">
        <f t="shared" si="230"/>
        <v>71</v>
      </c>
      <c r="F623" s="48"/>
      <c r="G623" s="49" t="e">
        <f>VLOOKUP(C623,#REF!,2,0)</f>
        <v>#REF!</v>
      </c>
      <c r="H623" s="48"/>
      <c r="I623" s="43">
        <v>0</v>
      </c>
      <c r="J623" s="43">
        <v>2.9928949999999999</v>
      </c>
      <c r="K623" s="43">
        <v>18.827883</v>
      </c>
      <c r="L623" s="43">
        <v>20.959232</v>
      </c>
      <c r="M623" s="43">
        <v>19.291584</v>
      </c>
      <c r="N623" s="43">
        <v>19.151875</v>
      </c>
      <c r="O623" s="43">
        <v>13.909534000000001</v>
      </c>
      <c r="P623" s="43">
        <v>17.030346000000002</v>
      </c>
      <c r="Q623" s="43">
        <v>14.954307999999999</v>
      </c>
      <c r="R623" s="43">
        <v>14.346736</v>
      </c>
      <c r="S623" s="43">
        <v>17.205947999999999</v>
      </c>
      <c r="T623" s="43">
        <v>18.007636999999999</v>
      </c>
      <c r="U623" s="43">
        <v>18.689892</v>
      </c>
      <c r="V623" s="43">
        <v>9.6358630000000005</v>
      </c>
      <c r="W623" s="43">
        <v>11.118501</v>
      </c>
      <c r="X623" s="43">
        <v>15.159734</v>
      </c>
      <c r="Y623" s="43">
        <v>71</v>
      </c>
      <c r="AA623">
        <f t="shared" si="209"/>
        <v>41773.56</v>
      </c>
      <c r="AB623" t="str">
        <f t="shared" si="210"/>
        <v>41773Leandro83</v>
      </c>
      <c r="AC623" s="52">
        <v>41773</v>
      </c>
      <c r="AD623" s="53" t="s">
        <v>28</v>
      </c>
      <c r="AE623" s="51">
        <v>83</v>
      </c>
      <c r="AF623" s="51" t="str">
        <f t="shared" si="211"/>
        <v/>
      </c>
      <c r="AG623" s="51" t="str">
        <f t="shared" si="212"/>
        <v>N/A</v>
      </c>
      <c r="AH623" s="51" t="str">
        <f t="shared" si="213"/>
        <v>N/A</v>
      </c>
      <c r="AI623" s="51" t="str">
        <f t="shared" si="214"/>
        <v>N/A</v>
      </c>
      <c r="AJ623" s="51" t="str">
        <f t="shared" si="215"/>
        <v>N/A</v>
      </c>
      <c r="AK623" s="51">
        <f t="shared" si="216"/>
        <v>14.300468654687423</v>
      </c>
      <c r="AL623" s="51">
        <f t="shared" si="217"/>
        <v>20.02089506112808</v>
      </c>
      <c r="AM623" s="51">
        <f t="shared" si="218"/>
        <v>25.119878410560382</v>
      </c>
      <c r="AN623" s="51">
        <f t="shared" si="219"/>
        <v>17.404595361817073</v>
      </c>
      <c r="AO623" s="51">
        <f t="shared" si="220"/>
        <v>24.410347195130651</v>
      </c>
      <c r="AP623" s="51">
        <f t="shared" si="221"/>
        <v>31.185825891243251</v>
      </c>
      <c r="AQ623" s="51">
        <f t="shared" si="222"/>
        <v>27.794634146367645</v>
      </c>
      <c r="AR623" s="51">
        <f t="shared" si="223"/>
        <v>24.602517203561465</v>
      </c>
      <c r="AS623" s="51">
        <f t="shared" si="224"/>
        <v>27.519524655766851</v>
      </c>
      <c r="AT623" s="51" t="str">
        <f t="shared" si="225"/>
        <v>N/A</v>
      </c>
      <c r="AU623" s="51" t="str">
        <f t="shared" si="226"/>
        <v>N/A</v>
      </c>
      <c r="AV623" s="51" t="str">
        <f t="shared" si="227"/>
        <v>N/A</v>
      </c>
      <c r="AY623">
        <v>41775</v>
      </c>
      <c r="AZ623">
        <v>41775.68</v>
      </c>
      <c r="BA623" t="s">
        <v>30</v>
      </c>
      <c r="BB623" s="1">
        <f t="shared" si="208"/>
        <v>41775</v>
      </c>
    </row>
    <row r="624" spans="1:54">
      <c r="A624" t="str">
        <f t="shared" si="228"/>
        <v>42290Fábio71</v>
      </c>
      <c r="B624" s="48">
        <v>42290.503541666665</v>
      </c>
      <c r="C624" s="48">
        <f t="shared" si="229"/>
        <v>42290</v>
      </c>
      <c r="D624" s="48" t="s">
        <v>31</v>
      </c>
      <c r="E624" s="49">
        <f t="shared" si="230"/>
        <v>71</v>
      </c>
      <c r="F624" s="48"/>
      <c r="G624" s="49" t="e">
        <f>VLOOKUP(C624,#REF!,2,0)</f>
        <v>#REF!</v>
      </c>
      <c r="H624" s="48"/>
      <c r="I624" s="43">
        <v>0</v>
      </c>
      <c r="J624" s="43">
        <v>11.329561</v>
      </c>
      <c r="K624" s="43">
        <v>18.966383</v>
      </c>
      <c r="L624" s="43">
        <v>20.523775000000001</v>
      </c>
      <c r="M624" s="43">
        <v>18.78182</v>
      </c>
      <c r="N624" s="43">
        <v>18.552409999999998</v>
      </c>
      <c r="O624" s="43">
        <v>13.402037999999999</v>
      </c>
      <c r="P624" s="43">
        <v>16.208808999999999</v>
      </c>
      <c r="Q624" s="43">
        <v>14.107385000000001</v>
      </c>
      <c r="R624" s="43">
        <v>13.440716999999999</v>
      </c>
      <c r="S624" s="43">
        <v>16.337140999999999</v>
      </c>
      <c r="T624" s="43">
        <v>17.030346000000002</v>
      </c>
      <c r="U624" s="43">
        <v>17.872714999999999</v>
      </c>
      <c r="V624" s="43">
        <v>9.2831430000000008</v>
      </c>
      <c r="W624" s="43">
        <v>10.634308000000001</v>
      </c>
      <c r="X624" s="43">
        <v>14.750323</v>
      </c>
      <c r="Y624" s="43">
        <v>71</v>
      </c>
      <c r="AA624">
        <f t="shared" si="209"/>
        <v>41774.370000000003</v>
      </c>
      <c r="AB624" t="str">
        <f t="shared" si="210"/>
        <v>41774Leandro83</v>
      </c>
      <c r="AC624" s="52">
        <v>41774</v>
      </c>
      <c r="AD624" s="53" t="s">
        <v>28</v>
      </c>
      <c r="AE624" s="51">
        <v>83</v>
      </c>
      <c r="AF624" s="51" t="str">
        <f t="shared" si="211"/>
        <v/>
      </c>
      <c r="AG624" s="51" t="str">
        <f t="shared" si="212"/>
        <v>N/A</v>
      </c>
      <c r="AH624" s="51" t="str">
        <f t="shared" si="213"/>
        <v>N/A</v>
      </c>
      <c r="AI624" s="51" t="str">
        <f t="shared" si="214"/>
        <v>N/A</v>
      </c>
      <c r="AJ624" s="51" t="str">
        <f t="shared" si="215"/>
        <v>N/A</v>
      </c>
      <c r="AK624" s="51">
        <f t="shared" si="216"/>
        <v>23.963438803754038</v>
      </c>
      <c r="AL624" s="51">
        <f t="shared" si="217"/>
        <v>18.437689878559222</v>
      </c>
      <c r="AM624" s="51">
        <f t="shared" si="218"/>
        <v>25.578457511247642</v>
      </c>
      <c r="AN624" s="51">
        <f t="shared" si="219"/>
        <v>17.083271801180938</v>
      </c>
      <c r="AO624" s="51">
        <f t="shared" si="220"/>
        <v>24.155654460829485</v>
      </c>
      <c r="AP624" s="51">
        <f t="shared" si="221"/>
        <v>30.679186204259342</v>
      </c>
      <c r="AQ624" s="51">
        <f t="shared" si="222"/>
        <v>27.248845407295399</v>
      </c>
      <c r="AR624" s="51">
        <f t="shared" si="223"/>
        <v>23.900451121700829</v>
      </c>
      <c r="AS624" s="51">
        <f t="shared" si="224"/>
        <v>26.707700226323308</v>
      </c>
      <c r="AT624" s="51" t="str">
        <f t="shared" si="225"/>
        <v>N/A</v>
      </c>
      <c r="AU624" s="51" t="str">
        <f t="shared" si="226"/>
        <v>N/A</v>
      </c>
      <c r="AV624" s="51" t="str">
        <f t="shared" si="227"/>
        <v>N/A</v>
      </c>
      <c r="AY624">
        <v>41778</v>
      </c>
      <c r="AZ624">
        <v>41778.76</v>
      </c>
      <c r="BA624" t="s">
        <v>30</v>
      </c>
      <c r="BB624" s="1">
        <f t="shared" si="208"/>
        <v>41778</v>
      </c>
    </row>
    <row r="625" spans="1:54">
      <c r="A625" t="str">
        <f t="shared" si="228"/>
        <v>42291Fábio71</v>
      </c>
      <c r="B625" s="48">
        <v>42291.702939814815</v>
      </c>
      <c r="C625" s="48">
        <f t="shared" si="229"/>
        <v>42291</v>
      </c>
      <c r="D625" s="48" t="s">
        <v>31</v>
      </c>
      <c r="E625" s="49">
        <f t="shared" si="230"/>
        <v>71</v>
      </c>
      <c r="F625" s="48"/>
      <c r="G625" s="49" t="e">
        <f>VLOOKUP(C625,#REF!,2,0)</f>
        <v>#REF!</v>
      </c>
      <c r="H625" s="48"/>
      <c r="I625" s="43">
        <v>0</v>
      </c>
      <c r="J625" s="43">
        <v>6.0240739999999997</v>
      </c>
      <c r="K625" s="43">
        <v>18.827883</v>
      </c>
      <c r="L625" s="43">
        <v>20.571967999999998</v>
      </c>
      <c r="M625" s="43">
        <v>18.78182</v>
      </c>
      <c r="N625" s="43">
        <v>18.324417</v>
      </c>
      <c r="O625" s="43">
        <v>13.440716999999999</v>
      </c>
      <c r="P625" s="43">
        <v>16.509063999999999</v>
      </c>
      <c r="Q625" s="43">
        <v>14.4672</v>
      </c>
      <c r="R625" s="43">
        <v>14.107385000000001</v>
      </c>
      <c r="S625" s="43">
        <v>16.855661000000001</v>
      </c>
      <c r="T625" s="43">
        <v>17.515518</v>
      </c>
      <c r="U625" s="43">
        <v>18.188306999999998</v>
      </c>
      <c r="V625" s="43">
        <v>9.4425729999999994</v>
      </c>
      <c r="W625" s="43">
        <v>10.737088</v>
      </c>
      <c r="X625" s="43">
        <v>15.036293000000001</v>
      </c>
      <c r="Y625" s="43">
        <v>71</v>
      </c>
      <c r="AA625">
        <f t="shared" si="209"/>
        <v>41775.68</v>
      </c>
      <c r="AB625" t="str">
        <f t="shared" si="210"/>
        <v>41775Leandro83</v>
      </c>
      <c r="AC625" s="52">
        <v>41775</v>
      </c>
      <c r="AD625" s="53" t="s">
        <v>28</v>
      </c>
      <c r="AE625" s="51">
        <v>83</v>
      </c>
      <c r="AF625" s="51" t="str">
        <f t="shared" si="211"/>
        <v/>
      </c>
      <c r="AG625" s="51" t="str">
        <f t="shared" si="212"/>
        <v>N/A</v>
      </c>
      <c r="AH625" s="51" t="str">
        <f t="shared" si="213"/>
        <v>N/A</v>
      </c>
      <c r="AI625" s="51" t="str">
        <f t="shared" si="214"/>
        <v>N/A</v>
      </c>
      <c r="AJ625" s="51" t="str">
        <f t="shared" si="215"/>
        <v>N/A</v>
      </c>
      <c r="AK625" s="51">
        <f t="shared" si="216"/>
        <v>21.794894558574811</v>
      </c>
      <c r="AL625" s="51">
        <f t="shared" si="217"/>
        <v>17.083271801180938</v>
      </c>
      <c r="AM625" s="51">
        <f t="shared" si="218"/>
        <v>24.666829165165282</v>
      </c>
      <c r="AN625" s="51">
        <f t="shared" si="219"/>
        <v>15.938874261987813</v>
      </c>
      <c r="AO625" s="51">
        <f t="shared" si="220"/>
        <v>23.271244224023039</v>
      </c>
      <c r="AP625" s="51">
        <f t="shared" si="221"/>
        <v>29.464574189094961</v>
      </c>
      <c r="AQ625" s="51">
        <f t="shared" si="222"/>
        <v>26.240719109506419</v>
      </c>
      <c r="AR625" s="51">
        <f t="shared" si="223"/>
        <v>23.145399941092769</v>
      </c>
      <c r="AS625" s="51">
        <f t="shared" si="224"/>
        <v>25.973486020984875</v>
      </c>
      <c r="AT625" s="51" t="str">
        <f t="shared" si="225"/>
        <v>N/A</v>
      </c>
      <c r="AU625" s="51" t="str">
        <f t="shared" si="226"/>
        <v>N/A</v>
      </c>
      <c r="AV625" s="51" t="str">
        <f t="shared" si="227"/>
        <v>N/A</v>
      </c>
      <c r="AY625">
        <v>41654</v>
      </c>
      <c r="AZ625">
        <v>41654.67</v>
      </c>
      <c r="BA625" t="s">
        <v>29</v>
      </c>
      <c r="BB625" s="1">
        <f t="shared" si="208"/>
        <v>41654</v>
      </c>
    </row>
    <row r="626" spans="1:54">
      <c r="A626" t="str">
        <f t="shared" si="228"/>
        <v>42293Fábio71</v>
      </c>
      <c r="B626" s="48">
        <v>42293.619942129626</v>
      </c>
      <c r="C626" s="48">
        <f t="shared" si="229"/>
        <v>42293</v>
      </c>
      <c r="D626" s="48" t="s">
        <v>31</v>
      </c>
      <c r="E626" s="49">
        <f t="shared" si="230"/>
        <v>71</v>
      </c>
      <c r="F626" s="48"/>
      <c r="G626" s="49" t="e">
        <f>VLOOKUP(C626,#REF!,2,0)</f>
        <v>#REF!</v>
      </c>
      <c r="H626" s="48"/>
      <c r="I626" s="43">
        <v>0</v>
      </c>
      <c r="J626" s="43">
        <v>3.760224</v>
      </c>
      <c r="K626" s="43">
        <v>18.052713000000001</v>
      </c>
      <c r="L626" s="43">
        <v>20.092924</v>
      </c>
      <c r="M626" s="43">
        <v>18.097840999999999</v>
      </c>
      <c r="N626" s="43">
        <v>18.052713000000001</v>
      </c>
      <c r="O626" s="43">
        <v>13.094638</v>
      </c>
      <c r="P626" s="43">
        <v>15.996090000000001</v>
      </c>
      <c r="Q626" s="43">
        <v>13.988498999999999</v>
      </c>
      <c r="R626" s="43">
        <v>13.324814</v>
      </c>
      <c r="S626" s="43">
        <v>16.080988000000001</v>
      </c>
      <c r="T626" s="43">
        <v>17.074155999999999</v>
      </c>
      <c r="U626" s="43">
        <v>17.917631</v>
      </c>
      <c r="V626" s="43">
        <v>9.3149160000000002</v>
      </c>
      <c r="W626" s="43">
        <v>10.566083000000001</v>
      </c>
      <c r="X626" s="43">
        <v>14.790993</v>
      </c>
      <c r="Y626" s="43">
        <v>71</v>
      </c>
      <c r="AA626">
        <f t="shared" si="209"/>
        <v>41778.76</v>
      </c>
      <c r="AB626" t="str">
        <f t="shared" si="210"/>
        <v>41778Leandro83</v>
      </c>
      <c r="AC626" s="52">
        <v>41778</v>
      </c>
      <c r="AD626" s="53" t="s">
        <v>28</v>
      </c>
      <c r="AE626" s="51">
        <v>83</v>
      </c>
      <c r="AF626" s="51" t="str">
        <f t="shared" si="211"/>
        <v/>
      </c>
      <c r="AG626" s="51" t="str">
        <f t="shared" si="212"/>
        <v>N/A</v>
      </c>
      <c r="AH626" s="51" t="str">
        <f t="shared" si="213"/>
        <v>N/A</v>
      </c>
      <c r="AI626" s="51" t="str">
        <f t="shared" si="214"/>
        <v>N/A</v>
      </c>
      <c r="AJ626" s="51" t="str">
        <f t="shared" si="215"/>
        <v>N/A</v>
      </c>
      <c r="AK626" s="51">
        <f t="shared" si="216"/>
        <v>10.323906835584502</v>
      </c>
      <c r="AL626" s="51">
        <f t="shared" si="217"/>
        <v>16.195280600289138</v>
      </c>
      <c r="AM626" s="51">
        <f t="shared" si="218"/>
        <v>23.019922013620036</v>
      </c>
      <c r="AN626" s="51">
        <f t="shared" si="219"/>
        <v>17.510632216129721</v>
      </c>
      <c r="AO626" s="51">
        <f t="shared" si="220"/>
        <v>22.587865251289752</v>
      </c>
      <c r="AP626" s="51">
        <f t="shared" si="221"/>
        <v>27.725077330140639</v>
      </c>
      <c r="AQ626" s="51">
        <f t="shared" si="222"/>
        <v>26.307862303285166</v>
      </c>
      <c r="AR626" s="51">
        <f t="shared" si="223"/>
        <v>22.711765057660376</v>
      </c>
      <c r="AS626" s="51">
        <f t="shared" si="224"/>
        <v>24.925012339102864</v>
      </c>
      <c r="AT626" s="51" t="str">
        <f t="shared" si="225"/>
        <v>N/A</v>
      </c>
      <c r="AU626" s="51" t="str">
        <f t="shared" si="226"/>
        <v>N/A</v>
      </c>
      <c r="AV626" s="51" t="str">
        <f t="shared" si="227"/>
        <v>N/A</v>
      </c>
      <c r="AY626">
        <v>41659</v>
      </c>
      <c r="AZ626">
        <v>41659.440000000002</v>
      </c>
      <c r="BA626" t="s">
        <v>29</v>
      </c>
      <c r="BB626" s="1">
        <f t="shared" si="208"/>
        <v>41659</v>
      </c>
    </row>
    <row r="627" spans="1:54">
      <c r="A627" t="str">
        <f t="shared" si="228"/>
        <v>42296Fábio71</v>
      </c>
      <c r="B627" s="48">
        <v>42296.336365740739</v>
      </c>
      <c r="C627" s="48">
        <f t="shared" si="229"/>
        <v>42296</v>
      </c>
      <c r="D627" s="48" t="s">
        <v>31</v>
      </c>
      <c r="E627" s="49">
        <f t="shared" si="230"/>
        <v>71</v>
      </c>
      <c r="F627" s="48"/>
      <c r="G627" s="49" t="e">
        <f>VLOOKUP(C627,#REF!,2,0)</f>
        <v>#REF!</v>
      </c>
      <c r="H627" s="48"/>
      <c r="I627" s="43">
        <v>0</v>
      </c>
      <c r="J627" s="43">
        <v>2.517531</v>
      </c>
      <c r="K627" s="43">
        <v>15.036293000000001</v>
      </c>
      <c r="L627" s="43">
        <v>18.097840999999999</v>
      </c>
      <c r="M627" s="43">
        <v>17.649018999999999</v>
      </c>
      <c r="N627" s="43">
        <v>17.515518</v>
      </c>
      <c r="O627" s="43">
        <v>12.980342</v>
      </c>
      <c r="P627" s="43">
        <v>15.408205000000001</v>
      </c>
      <c r="Q627" s="43">
        <v>13.752317</v>
      </c>
      <c r="R627" s="43">
        <v>13.209466000000001</v>
      </c>
      <c r="S627" s="43">
        <v>16.166153000000001</v>
      </c>
      <c r="T627" s="43">
        <v>16.768650000000001</v>
      </c>
      <c r="U627" s="43">
        <v>17.249991999999999</v>
      </c>
      <c r="V627" s="43">
        <v>8.8445920000000005</v>
      </c>
      <c r="W627" s="43">
        <v>10.228528000000001</v>
      </c>
      <c r="X627" s="43">
        <v>14.346736</v>
      </c>
      <c r="Y627" s="43">
        <v>71</v>
      </c>
      <c r="AA627">
        <f t="shared" si="209"/>
        <v>41654.67</v>
      </c>
      <c r="AB627" t="str">
        <f t="shared" si="210"/>
        <v>41654Leandro84</v>
      </c>
      <c r="AC627" s="52">
        <v>41654</v>
      </c>
      <c r="AD627" s="53" t="s">
        <v>28</v>
      </c>
      <c r="AE627" s="51">
        <v>84</v>
      </c>
      <c r="AF627" s="51" t="str">
        <f t="shared" si="211"/>
        <v/>
      </c>
      <c r="AG627" s="51">
        <f t="shared" si="212"/>
        <v>2.6423855560966773E-4</v>
      </c>
      <c r="AH627" s="51" t="str">
        <f t="shared" si="213"/>
        <v>N/A</v>
      </c>
      <c r="AI627" s="51">
        <f t="shared" si="214"/>
        <v>1.3460125944136593E-7</v>
      </c>
      <c r="AJ627" s="51">
        <f t="shared" si="215"/>
        <v>19.447548817918385</v>
      </c>
      <c r="AK627" s="51">
        <f t="shared" si="216"/>
        <v>32.730305529349842</v>
      </c>
      <c r="AL627" s="51">
        <f t="shared" si="217"/>
        <v>33.705447445625907</v>
      </c>
      <c r="AM627" s="51">
        <f t="shared" si="218"/>
        <v>30.604880373507672</v>
      </c>
      <c r="AN627" s="51">
        <f t="shared" si="219"/>
        <v>23.333209084164729</v>
      </c>
      <c r="AO627" s="51">
        <f t="shared" si="220"/>
        <v>41.181796781271338</v>
      </c>
      <c r="AP627" s="51">
        <f t="shared" si="221"/>
        <v>43.121719918902052</v>
      </c>
      <c r="AQ627" s="51">
        <f t="shared" si="222"/>
        <v>40.350916102682504</v>
      </c>
      <c r="AR627" s="51">
        <f t="shared" si="223"/>
        <v>43.03561690640003</v>
      </c>
      <c r="AS627" s="51">
        <f t="shared" si="224"/>
        <v>44.410599110723645</v>
      </c>
      <c r="AT627" s="51">
        <f t="shared" si="225"/>
        <v>46.065844845509837</v>
      </c>
      <c r="AU627" s="51">
        <f t="shared" si="226"/>
        <v>46.419982178102387</v>
      </c>
      <c r="AV627" s="51">
        <f t="shared" si="227"/>
        <v>47.48532154565526</v>
      </c>
      <c r="AY627">
        <v>41667</v>
      </c>
      <c r="AZ627">
        <v>41667.339999999997</v>
      </c>
      <c r="BA627" t="s">
        <v>29</v>
      </c>
      <c r="BB627" s="1">
        <f t="shared" si="208"/>
        <v>41667</v>
      </c>
    </row>
    <row r="628" spans="1:54">
      <c r="A628" t="str">
        <f t="shared" si="228"/>
        <v>42300Fábio71</v>
      </c>
      <c r="B628" s="48">
        <v>42300.592476851853</v>
      </c>
      <c r="C628" s="48">
        <f t="shared" si="229"/>
        <v>42300</v>
      </c>
      <c r="D628" s="48" t="s">
        <v>31</v>
      </c>
      <c r="E628" s="49">
        <f t="shared" si="230"/>
        <v>71</v>
      </c>
      <c r="F628" s="48"/>
      <c r="G628" s="49" t="e">
        <f>VLOOKUP(C628,#REF!,2,0)</f>
        <v>#REF!</v>
      </c>
      <c r="H628" s="48"/>
      <c r="I628" s="43">
        <v>0</v>
      </c>
      <c r="J628" s="43">
        <v>10.840382999999999</v>
      </c>
      <c r="K628" s="43">
        <v>13.988498999999999</v>
      </c>
      <c r="L628" s="43">
        <v>15.700716999999999</v>
      </c>
      <c r="M628" s="43">
        <v>16.038502000000001</v>
      </c>
      <c r="N628" s="43">
        <v>16.986575999999999</v>
      </c>
      <c r="O628" s="43">
        <v>12.416802000000001</v>
      </c>
      <c r="P628" s="43">
        <v>15.325142</v>
      </c>
      <c r="Q628" s="43">
        <v>13.713176000000001</v>
      </c>
      <c r="R628" s="43">
        <v>13.171124000000001</v>
      </c>
      <c r="S628" s="43">
        <v>16.080988000000001</v>
      </c>
      <c r="T628" s="43">
        <v>16.986575999999999</v>
      </c>
      <c r="U628" s="43">
        <v>17.783073000000002</v>
      </c>
      <c r="V628" s="43">
        <v>9.2514260000000004</v>
      </c>
      <c r="W628" s="43">
        <v>10.668516</v>
      </c>
      <c r="X628" s="43">
        <v>14.872544</v>
      </c>
      <c r="Y628" s="43">
        <v>71</v>
      </c>
      <c r="AA628">
        <f t="shared" si="209"/>
        <v>41659.440000000002</v>
      </c>
      <c r="AB628" t="str">
        <f t="shared" si="210"/>
        <v>41659Leandro84</v>
      </c>
      <c r="AC628" s="52">
        <v>41659</v>
      </c>
      <c r="AD628" s="53" t="s">
        <v>28</v>
      </c>
      <c r="AE628" s="51">
        <v>84</v>
      </c>
      <c r="AF628" s="51" t="str">
        <f t="shared" si="211"/>
        <v/>
      </c>
      <c r="AG628" s="51">
        <f t="shared" si="212"/>
        <v>6.7921038749817087E-7</v>
      </c>
      <c r="AH628" s="51">
        <f t="shared" si="213"/>
        <v>1.3460125944136593E-7</v>
      </c>
      <c r="AI628" s="51">
        <f t="shared" si="214"/>
        <v>2.2097836922383151E-4</v>
      </c>
      <c r="AJ628" s="51">
        <f t="shared" si="215"/>
        <v>12.04716914109135</v>
      </c>
      <c r="AK628" s="51">
        <f t="shared" si="216"/>
        <v>28.277101765412603</v>
      </c>
      <c r="AL628" s="51">
        <f t="shared" si="217"/>
        <v>31.185825891243251</v>
      </c>
      <c r="AM628" s="51">
        <f t="shared" si="218"/>
        <v>29.676855377172963</v>
      </c>
      <c r="AN628" s="51">
        <f t="shared" si="219"/>
        <v>22.587865251289752</v>
      </c>
      <c r="AO628" s="51">
        <f t="shared" si="220"/>
        <v>40.268423927350582</v>
      </c>
      <c r="AP628" s="51">
        <f t="shared" si="221"/>
        <v>42.60979631372868</v>
      </c>
      <c r="AQ628" s="51">
        <f t="shared" si="222"/>
        <v>39.775966583981919</v>
      </c>
      <c r="AR628" s="51">
        <f t="shared" si="223"/>
        <v>43.121719918902052</v>
      </c>
      <c r="AS628" s="51">
        <f t="shared" si="224"/>
        <v>44.756048336040514</v>
      </c>
      <c r="AT628" s="51">
        <f t="shared" si="225"/>
        <v>46.156096604540451</v>
      </c>
      <c r="AU628" s="51">
        <f t="shared" si="226"/>
        <v>45.803449979159687</v>
      </c>
      <c r="AV628" s="51">
        <f t="shared" si="227"/>
        <v>46.242758163470569</v>
      </c>
      <c r="AY628">
        <v>41678</v>
      </c>
      <c r="AZ628">
        <v>41678.76</v>
      </c>
      <c r="BA628" t="s">
        <v>29</v>
      </c>
      <c r="BB628" s="1">
        <f t="shared" si="208"/>
        <v>41678</v>
      </c>
    </row>
    <row r="629" spans="1:54">
      <c r="A629" t="str">
        <f t="shared" si="228"/>
        <v>42303Fábio71</v>
      </c>
      <c r="B629" s="48">
        <v>42303.338460648149</v>
      </c>
      <c r="C629" s="48">
        <f t="shared" si="229"/>
        <v>42303</v>
      </c>
      <c r="D629" s="48" t="s">
        <v>31</v>
      </c>
      <c r="E629" s="49">
        <f t="shared" si="230"/>
        <v>71</v>
      </c>
      <c r="F629" s="48"/>
      <c r="G629" s="49" t="e">
        <f>VLOOKUP(C629,#REF!,2,0)</f>
        <v>#REF!</v>
      </c>
      <c r="H629" s="48"/>
      <c r="I629" s="43">
        <v>0</v>
      </c>
      <c r="J629" s="43">
        <v>10.09516</v>
      </c>
      <c r="K629" s="43">
        <v>13.402037999999999</v>
      </c>
      <c r="L629" s="43">
        <v>15.242342000000001</v>
      </c>
      <c r="M629" s="43">
        <v>14.831732000000001</v>
      </c>
      <c r="N629" s="43">
        <v>16.251532000000001</v>
      </c>
      <c r="O629" s="43">
        <v>12.640625999999999</v>
      </c>
      <c r="P629" s="43">
        <v>14.831732000000001</v>
      </c>
      <c r="Q629" s="43">
        <v>13.247859</v>
      </c>
      <c r="R629" s="43">
        <v>12.904436</v>
      </c>
      <c r="S629" s="43">
        <v>15.784833000000001</v>
      </c>
      <c r="T629" s="43">
        <v>16.552156</v>
      </c>
      <c r="U629" s="43">
        <v>17.426780999999998</v>
      </c>
      <c r="V629" s="43">
        <v>8.9687009999999994</v>
      </c>
      <c r="W629" s="43">
        <v>10.295557000000001</v>
      </c>
      <c r="X629" s="43">
        <v>14.628639</v>
      </c>
      <c r="Y629" s="43">
        <v>71</v>
      </c>
      <c r="AA629">
        <f t="shared" si="209"/>
        <v>41667.339999999997</v>
      </c>
      <c r="AB629" t="str">
        <f t="shared" si="210"/>
        <v>41667Leandro84</v>
      </c>
      <c r="AC629" s="52">
        <v>41667</v>
      </c>
      <c r="AD629" s="53" t="s">
        <v>28</v>
      </c>
      <c r="AE629" s="51">
        <v>84</v>
      </c>
      <c r="AF629" s="51" t="str">
        <f t="shared" si="211"/>
        <v/>
      </c>
      <c r="AG629" s="51" t="str">
        <f t="shared" si="212"/>
        <v>N/A</v>
      </c>
      <c r="AH629" s="51" t="str">
        <f t="shared" si="213"/>
        <v>N/A</v>
      </c>
      <c r="AI629" s="51">
        <f t="shared" si="214"/>
        <v>4.256157864495574E-4</v>
      </c>
      <c r="AJ629" s="51">
        <f t="shared" si="215"/>
        <v>6.3090960214199585</v>
      </c>
      <c r="AK629" s="51">
        <f t="shared" si="216"/>
        <v>20.838925335090934</v>
      </c>
      <c r="AL629" s="51">
        <f t="shared" si="217"/>
        <v>22.897306562415068</v>
      </c>
      <c r="AM629" s="51">
        <f t="shared" si="218"/>
        <v>22.772730307267469</v>
      </c>
      <c r="AN629" s="51">
        <f t="shared" si="219"/>
        <v>15.230857002248049</v>
      </c>
      <c r="AO629" s="51">
        <f t="shared" si="220"/>
        <v>31.403447314375562</v>
      </c>
      <c r="AP629" s="51">
        <f t="shared" si="221"/>
        <v>36.795620764905223</v>
      </c>
      <c r="AQ629" s="51">
        <f t="shared" si="222"/>
        <v>35.155698334218776</v>
      </c>
      <c r="AR629" s="51">
        <f t="shared" si="223"/>
        <v>39.038169431670951</v>
      </c>
      <c r="AS629" s="51">
        <f t="shared" si="224"/>
        <v>41.014793178406613</v>
      </c>
      <c r="AT629" s="51">
        <f t="shared" si="225"/>
        <v>42.18680203015613</v>
      </c>
      <c r="AU629" s="51">
        <f t="shared" si="226"/>
        <v>40.84811171829918</v>
      </c>
      <c r="AV629" s="51">
        <f t="shared" si="227"/>
        <v>40.84811171829918</v>
      </c>
      <c r="AY629">
        <v>41679</v>
      </c>
      <c r="AZ629">
        <v>41679.769999999997</v>
      </c>
      <c r="BA629" t="s">
        <v>29</v>
      </c>
      <c r="BB629" s="1">
        <f t="shared" si="208"/>
        <v>41679</v>
      </c>
    </row>
    <row r="630" spans="1:54">
      <c r="A630" t="str">
        <f t="shared" si="228"/>
        <v>42306Fábio71</v>
      </c>
      <c r="B630" s="48">
        <v>42306.359699074077</v>
      </c>
      <c r="C630" s="48">
        <f t="shared" si="229"/>
        <v>42306</v>
      </c>
      <c r="D630" s="48" t="s">
        <v>31</v>
      </c>
      <c r="E630" s="49">
        <f t="shared" si="230"/>
        <v>71</v>
      </c>
      <c r="F630" s="48"/>
      <c r="G630" s="49" t="e">
        <f>VLOOKUP(C630,#REF!,2,0)</f>
        <v>#REF!</v>
      </c>
      <c r="H630" s="48"/>
      <c r="I630" s="43">
        <v>0</v>
      </c>
      <c r="J630" s="43">
        <v>10.061968999999999</v>
      </c>
      <c r="K630" s="43">
        <v>17.604455999999999</v>
      </c>
      <c r="L630" s="43">
        <v>16.166153000000001</v>
      </c>
      <c r="M630" s="43">
        <v>15.077389</v>
      </c>
      <c r="N630" s="43">
        <v>16.038502000000001</v>
      </c>
      <c r="O630" s="43">
        <v>12.011963</v>
      </c>
      <c r="P630" s="43">
        <v>14.628639</v>
      </c>
      <c r="Q630" s="43">
        <v>13.171124000000001</v>
      </c>
      <c r="R630" s="43">
        <v>12.866553</v>
      </c>
      <c r="S630" s="43">
        <v>15.658751000000001</v>
      </c>
      <c r="T630" s="43">
        <v>16.725237</v>
      </c>
      <c r="U630" s="43">
        <v>17.294121000000001</v>
      </c>
      <c r="V630" s="43">
        <v>9.0311129999999995</v>
      </c>
      <c r="W630" s="43">
        <v>10.464198</v>
      </c>
      <c r="X630" s="43">
        <v>14.669136</v>
      </c>
      <c r="Y630" s="43">
        <v>71</v>
      </c>
      <c r="AA630">
        <f t="shared" si="209"/>
        <v>41678.76</v>
      </c>
      <c r="AB630" t="str">
        <f t="shared" si="210"/>
        <v>41678Leandro84</v>
      </c>
      <c r="AC630" s="52">
        <v>41678</v>
      </c>
      <c r="AD630" s="53" t="s">
        <v>28</v>
      </c>
      <c r="AE630" s="51">
        <v>84</v>
      </c>
      <c r="AF630" s="51" t="str">
        <f t="shared" si="211"/>
        <v/>
      </c>
      <c r="AG630" s="51" t="str">
        <f t="shared" si="212"/>
        <v>N/A</v>
      </c>
      <c r="AH630" s="51" t="str">
        <f t="shared" si="213"/>
        <v>N/A</v>
      </c>
      <c r="AI630" s="51" t="str">
        <f t="shared" si="214"/>
        <v>N/A</v>
      </c>
      <c r="AJ630" s="51">
        <f t="shared" si="215"/>
        <v>3.9166397408781446</v>
      </c>
      <c r="AK630" s="51">
        <f t="shared" si="216"/>
        <v>14.737942085222807</v>
      </c>
      <c r="AL630" s="51">
        <f t="shared" si="217"/>
        <v>18.660551772487175</v>
      </c>
      <c r="AM630" s="51">
        <f t="shared" si="218"/>
        <v>18.218527346829909</v>
      </c>
      <c r="AN630" s="51">
        <f t="shared" si="219"/>
        <v>10.444644673269977</v>
      </c>
      <c r="AO630" s="51">
        <f t="shared" si="220"/>
        <v>19.561745142508364</v>
      </c>
      <c r="AP630" s="51">
        <f t="shared" si="221"/>
        <v>21.854117390459347</v>
      </c>
      <c r="AQ630" s="51">
        <f t="shared" si="222"/>
        <v>20.544101811610314</v>
      </c>
      <c r="AR630" s="51">
        <f t="shared" si="223"/>
        <v>24.474323001253534</v>
      </c>
      <c r="AS630" s="51">
        <f t="shared" si="224"/>
        <v>31.549017261247293</v>
      </c>
      <c r="AT630" s="51">
        <f t="shared" si="225"/>
        <v>34.619139064403328</v>
      </c>
      <c r="AU630" s="51">
        <f t="shared" si="226"/>
        <v>32.880069909578808</v>
      </c>
      <c r="AV630" s="51">
        <f t="shared" si="227"/>
        <v>34.541630014443257</v>
      </c>
      <c r="AY630">
        <v>41681</v>
      </c>
      <c r="AZ630">
        <v>41681.42</v>
      </c>
      <c r="BA630" t="s">
        <v>29</v>
      </c>
      <c r="BB630" s="1">
        <f t="shared" si="208"/>
        <v>41681</v>
      </c>
    </row>
    <row r="631" spans="1:54">
      <c r="A631" t="str">
        <f t="shared" si="228"/>
        <v>42311Fábio71</v>
      </c>
      <c r="B631" s="48">
        <v>42311.340567129628</v>
      </c>
      <c r="C631" s="48">
        <f t="shared" si="229"/>
        <v>42311</v>
      </c>
      <c r="D631" s="48" t="s">
        <v>31</v>
      </c>
      <c r="E631" s="49">
        <f t="shared" si="230"/>
        <v>71</v>
      </c>
      <c r="F631" s="48"/>
      <c r="G631" s="49" t="e">
        <f>VLOOKUP(C631,#REF!,2,0)</f>
        <v>#REF!</v>
      </c>
      <c r="H631" s="48"/>
      <c r="I631" s="43">
        <v>0</v>
      </c>
      <c r="J631" s="43">
        <v>16.942883999999999</v>
      </c>
      <c r="K631" s="43">
        <v>22.343050000000002</v>
      </c>
      <c r="L631" s="43">
        <v>22.949477999999999</v>
      </c>
      <c r="M631" s="43">
        <v>21.105408000000001</v>
      </c>
      <c r="N631" s="43">
        <v>18.873989000000002</v>
      </c>
      <c r="O631" s="43">
        <v>12.753335</v>
      </c>
      <c r="P631" s="43">
        <v>15.118537999999999</v>
      </c>
      <c r="Q631" s="43">
        <v>13.557130000000001</v>
      </c>
      <c r="R631" s="43">
        <v>13.247859</v>
      </c>
      <c r="S631" s="43">
        <v>16.123549000000001</v>
      </c>
      <c r="T631" s="43">
        <v>17.118037999999999</v>
      </c>
      <c r="U631" s="43">
        <v>18.052713000000001</v>
      </c>
      <c r="V631" s="43">
        <v>9.6034939999999995</v>
      </c>
      <c r="W631" s="43">
        <v>11.083526000000001</v>
      </c>
      <c r="X631" s="43">
        <v>15.491481</v>
      </c>
      <c r="Y631" s="43">
        <v>71</v>
      </c>
      <c r="AA631">
        <f t="shared" si="209"/>
        <v>41679.769999999997</v>
      </c>
      <c r="AB631" t="str">
        <f t="shared" si="210"/>
        <v>41679Leandro84</v>
      </c>
      <c r="AC631" s="52">
        <v>41679</v>
      </c>
      <c r="AD631" s="53" t="s">
        <v>28</v>
      </c>
      <c r="AE631" s="51">
        <v>84</v>
      </c>
      <c r="AF631" s="51" t="str">
        <f t="shared" si="211"/>
        <v/>
      </c>
      <c r="AG631" s="51" t="str">
        <f t="shared" si="212"/>
        <v>N/A</v>
      </c>
      <c r="AH631" s="51" t="str">
        <f t="shared" si="213"/>
        <v>N/A</v>
      </c>
      <c r="AI631" s="51" t="str">
        <f t="shared" si="214"/>
        <v>N/A</v>
      </c>
      <c r="AJ631" s="51">
        <f t="shared" si="215"/>
        <v>3.264790119818672</v>
      </c>
      <c r="AK631" s="51">
        <f t="shared" si="216"/>
        <v>14.252367346523771</v>
      </c>
      <c r="AL631" s="51">
        <f t="shared" si="217"/>
        <v>18.327927995954092</v>
      </c>
      <c r="AM631" s="51">
        <f t="shared" si="218"/>
        <v>17.244355034730233</v>
      </c>
      <c r="AN631" s="51">
        <f t="shared" si="219"/>
        <v>10.044537129245635</v>
      </c>
      <c r="AO631" s="51">
        <f t="shared" si="220"/>
        <v>19.390618180331373</v>
      </c>
      <c r="AP631" s="51">
        <f t="shared" si="221"/>
        <v>21.493296083704617</v>
      </c>
      <c r="AQ631" s="51">
        <f t="shared" si="222"/>
        <v>20.195715845070939</v>
      </c>
      <c r="AR631" s="51">
        <f t="shared" si="223"/>
        <v>23.64696572414719</v>
      </c>
      <c r="AS631" s="51">
        <f t="shared" si="224"/>
        <v>30.533396404425385</v>
      </c>
      <c r="AT631" s="51">
        <f t="shared" si="225"/>
        <v>34.084942477374447</v>
      </c>
      <c r="AU631" s="51">
        <f t="shared" si="226"/>
        <v>32.283974582601871</v>
      </c>
      <c r="AV631" s="51">
        <f t="shared" si="227"/>
        <v>34.161765106987808</v>
      </c>
      <c r="AY631">
        <v>41687</v>
      </c>
      <c r="AZ631">
        <v>41687.58</v>
      </c>
      <c r="BA631" t="s">
        <v>29</v>
      </c>
      <c r="BB631" s="1">
        <f t="shared" si="208"/>
        <v>41687</v>
      </c>
    </row>
    <row r="632" spans="1:54">
      <c r="A632" t="str">
        <f t="shared" si="228"/>
        <v>42312Fábio71</v>
      </c>
      <c r="B632" s="48">
        <v>42312.326261574075</v>
      </c>
      <c r="C632" s="48">
        <f t="shared" si="229"/>
        <v>42312</v>
      </c>
      <c r="D632" s="48" t="s">
        <v>31</v>
      </c>
      <c r="E632" s="49">
        <f t="shared" si="230"/>
        <v>71</v>
      </c>
      <c r="F632" s="48"/>
      <c r="G632" s="49" t="e">
        <f>VLOOKUP(C632,#REF!,2,0)</f>
        <v>#REF!</v>
      </c>
      <c r="H632" s="48"/>
      <c r="I632" s="43">
        <v>0</v>
      </c>
      <c r="J632" s="43">
        <v>15.911405999999999</v>
      </c>
      <c r="K632" s="43">
        <v>21.645641000000001</v>
      </c>
      <c r="L632" s="43">
        <v>22.847866</v>
      </c>
      <c r="M632" s="43">
        <v>21.30105</v>
      </c>
      <c r="N632" s="43">
        <v>21.203135</v>
      </c>
      <c r="O632" s="43">
        <v>15.491481</v>
      </c>
      <c r="P632" s="43">
        <v>15.201002000000001</v>
      </c>
      <c r="Q632" s="43">
        <v>13.596057</v>
      </c>
      <c r="R632" s="43">
        <v>13.056486</v>
      </c>
      <c r="S632" s="43">
        <v>15.742751999999999</v>
      </c>
      <c r="T632" s="43">
        <v>16.942883999999999</v>
      </c>
      <c r="U632" s="43">
        <v>17.827870999999998</v>
      </c>
      <c r="V632" s="43">
        <v>9.4425729999999994</v>
      </c>
      <c r="W632" s="43">
        <v>10.944234</v>
      </c>
      <c r="X632" s="43">
        <v>15.242342000000001</v>
      </c>
      <c r="Y632" s="43">
        <v>71</v>
      </c>
      <c r="AA632">
        <f t="shared" si="209"/>
        <v>41681.42</v>
      </c>
      <c r="AB632" t="str">
        <f t="shared" si="210"/>
        <v>41681Leandro84</v>
      </c>
      <c r="AC632" s="52">
        <v>41681</v>
      </c>
      <c r="AD632" s="53" t="s">
        <v>28</v>
      </c>
      <c r="AE632" s="51">
        <v>84</v>
      </c>
      <c r="AF632" s="51" t="str">
        <f t="shared" si="211"/>
        <v/>
      </c>
      <c r="AG632" s="51" t="str">
        <f t="shared" si="212"/>
        <v>N/A</v>
      </c>
      <c r="AH632" s="51" t="str">
        <f t="shared" si="213"/>
        <v>N/A</v>
      </c>
      <c r="AI632" s="51">
        <f t="shared" si="214"/>
        <v>4.2089436467114956E-6</v>
      </c>
      <c r="AJ632" s="51">
        <f t="shared" si="215"/>
        <v>4.4150739384634123</v>
      </c>
      <c r="AK632" s="51">
        <f t="shared" si="216"/>
        <v>14.639956038276628</v>
      </c>
      <c r="AL632" s="51">
        <f t="shared" si="217"/>
        <v>17.404595361817073</v>
      </c>
      <c r="AM632" s="51">
        <f t="shared" si="218"/>
        <v>16.873140285640005</v>
      </c>
      <c r="AN632" s="51">
        <f t="shared" si="219"/>
        <v>9.3851316777756271</v>
      </c>
      <c r="AO632" s="51">
        <f t="shared" si="220"/>
        <v>18.605172756137986</v>
      </c>
      <c r="AP632" s="51">
        <f t="shared" si="221"/>
        <v>20.721959681318811</v>
      </c>
      <c r="AQ632" s="51">
        <f t="shared" si="222"/>
        <v>19.277091402997524</v>
      </c>
      <c r="AR632" s="51">
        <f t="shared" si="223"/>
        <v>22.0372099975718</v>
      </c>
      <c r="AS632" s="51">
        <f t="shared" si="224"/>
        <v>28.554557094774719</v>
      </c>
      <c r="AT632" s="51">
        <f t="shared" si="225"/>
        <v>32.432258913868395</v>
      </c>
      <c r="AU632" s="51">
        <f t="shared" si="226"/>
        <v>30.894440146650005</v>
      </c>
      <c r="AV632" s="51">
        <f t="shared" si="227"/>
        <v>32.581110782745441</v>
      </c>
      <c r="AY632">
        <v>41692</v>
      </c>
      <c r="AZ632">
        <v>41692.480000000003</v>
      </c>
      <c r="BA632" t="s">
        <v>29</v>
      </c>
      <c r="BB632" s="1">
        <f t="shared" si="208"/>
        <v>41692</v>
      </c>
    </row>
    <row r="633" spans="1:54">
      <c r="A633" t="str">
        <f t="shared" si="228"/>
        <v>42314Fábio71</v>
      </c>
      <c r="B633" s="48">
        <v>42314.604756944442</v>
      </c>
      <c r="C633" s="48">
        <f t="shared" si="229"/>
        <v>42314</v>
      </c>
      <c r="D633" s="48" t="s">
        <v>31</v>
      </c>
      <c r="E633" s="49">
        <f t="shared" si="230"/>
        <v>71</v>
      </c>
      <c r="F633" s="48"/>
      <c r="G633" s="49" t="e">
        <f>VLOOKUP(C633,#REF!,2,0)</f>
        <v>#REF!</v>
      </c>
      <c r="H633" s="48"/>
      <c r="I633" s="43">
        <v>0</v>
      </c>
      <c r="J633" s="43">
        <v>15.533234</v>
      </c>
      <c r="K633" s="43">
        <v>21.203135</v>
      </c>
      <c r="L633" s="43">
        <v>22.443562</v>
      </c>
      <c r="M633" s="43">
        <v>20.910616000000001</v>
      </c>
      <c r="N633" s="43">
        <v>21.105408000000001</v>
      </c>
      <c r="O633" s="43">
        <v>15.658751000000001</v>
      </c>
      <c r="P633" s="43">
        <v>19.059010000000001</v>
      </c>
      <c r="Q633" s="43">
        <v>17.030346000000002</v>
      </c>
      <c r="R633" s="43">
        <v>16.638573000000001</v>
      </c>
      <c r="S633" s="43">
        <v>19.525558</v>
      </c>
      <c r="T633" s="43">
        <v>19.950310000000002</v>
      </c>
      <c r="U633" s="43">
        <v>20.71678</v>
      </c>
      <c r="V633" s="43">
        <v>11.471446</v>
      </c>
      <c r="W633" s="43">
        <v>12.791017999999999</v>
      </c>
      <c r="X633" s="43">
        <v>16.465980999999999</v>
      </c>
      <c r="Y633" s="43">
        <v>71</v>
      </c>
      <c r="AA633">
        <f t="shared" si="209"/>
        <v>41687.58</v>
      </c>
      <c r="AB633" t="str">
        <f t="shared" si="210"/>
        <v>41687Leandro84</v>
      </c>
      <c r="AC633" s="52">
        <v>41687</v>
      </c>
      <c r="AD633" s="53" t="s">
        <v>28</v>
      </c>
      <c r="AE633" s="51">
        <v>84</v>
      </c>
      <c r="AF633" s="51" t="str">
        <f t="shared" si="211"/>
        <v/>
      </c>
      <c r="AG633" s="51" t="str">
        <f t="shared" si="212"/>
        <v>N/A</v>
      </c>
      <c r="AH633" s="51" t="str">
        <f t="shared" si="213"/>
        <v>N/A</v>
      </c>
      <c r="AI633" s="51">
        <f t="shared" si="214"/>
        <v>5.6228179510771378E-5</v>
      </c>
      <c r="AJ633" s="51">
        <f t="shared" si="215"/>
        <v>5.8342942706571224</v>
      </c>
      <c r="AK633" s="51">
        <f t="shared" si="216"/>
        <v>16.195280600289138</v>
      </c>
      <c r="AL633" s="51">
        <f t="shared" si="217"/>
        <v>18.549903731471108</v>
      </c>
      <c r="AM633" s="51">
        <f t="shared" si="218"/>
        <v>17.244355034730233</v>
      </c>
      <c r="AN633" s="51">
        <f t="shared" si="219"/>
        <v>10.005227673275893</v>
      </c>
      <c r="AO633" s="51">
        <f t="shared" si="220"/>
        <v>19.333799078795504</v>
      </c>
      <c r="AP633" s="51">
        <f t="shared" si="221"/>
        <v>21.194585562851437</v>
      </c>
      <c r="AQ633" s="51">
        <f t="shared" si="222"/>
        <v>19.676388935109092</v>
      </c>
      <c r="AR633" s="51">
        <f t="shared" si="223"/>
        <v>22.0372099975718</v>
      </c>
      <c r="AS633" s="51">
        <f t="shared" si="224"/>
        <v>27.588837375393055</v>
      </c>
      <c r="AT633" s="51">
        <f t="shared" si="225"/>
        <v>31.258217366669225</v>
      </c>
      <c r="AU633" s="51">
        <f t="shared" si="226"/>
        <v>29.819900035798465</v>
      </c>
      <c r="AV633" s="51">
        <f t="shared" si="227"/>
        <v>31.4761760228931</v>
      </c>
      <c r="AY633">
        <v>41697</v>
      </c>
      <c r="AZ633">
        <v>41697.65</v>
      </c>
      <c r="BA633" t="s">
        <v>29</v>
      </c>
      <c r="BB633" s="1">
        <f t="shared" si="208"/>
        <v>41697</v>
      </c>
    </row>
    <row r="634" spans="1:54">
      <c r="A634" t="str">
        <f t="shared" si="228"/>
        <v>42317Fábio71</v>
      </c>
      <c r="B634" s="48">
        <v>42317.344189814816</v>
      </c>
      <c r="C634" s="48">
        <f t="shared" si="229"/>
        <v>42317</v>
      </c>
      <c r="D634" s="48" t="s">
        <v>31</v>
      </c>
      <c r="E634" s="49">
        <f t="shared" si="230"/>
        <v>71</v>
      </c>
      <c r="F634" s="48"/>
      <c r="G634" s="49" t="e">
        <f>VLOOKUP(C634,#REF!,2,0)</f>
        <v>#REF!</v>
      </c>
      <c r="H634" s="48"/>
      <c r="I634" s="43">
        <v>0</v>
      </c>
      <c r="J634" s="43">
        <v>13.988498999999999</v>
      </c>
      <c r="K634" s="43">
        <v>20.475697</v>
      </c>
      <c r="L634" s="43">
        <v>22.042797</v>
      </c>
      <c r="M634" s="43">
        <v>20.427655999999999</v>
      </c>
      <c r="N634" s="43">
        <v>20.379653999999999</v>
      </c>
      <c r="O634" s="43">
        <v>15.077389</v>
      </c>
      <c r="P634" s="43">
        <v>18.233629000000001</v>
      </c>
      <c r="Q634" s="43">
        <v>16.080988000000001</v>
      </c>
      <c r="R634" s="43">
        <v>15.159734</v>
      </c>
      <c r="S634" s="43">
        <v>17.917631</v>
      </c>
      <c r="T634" s="43">
        <v>18.097840999999999</v>
      </c>
      <c r="U634" s="43">
        <v>18.920164</v>
      </c>
      <c r="V634" s="43">
        <v>9.9957659999999997</v>
      </c>
      <c r="W634" s="43">
        <v>11.25896</v>
      </c>
      <c r="X634" s="43">
        <v>15.449805</v>
      </c>
      <c r="Y634" s="43">
        <v>71</v>
      </c>
      <c r="AA634">
        <f t="shared" si="209"/>
        <v>41692.480000000003</v>
      </c>
      <c r="AB634" t="str">
        <f t="shared" si="210"/>
        <v>41692Leandro84</v>
      </c>
      <c r="AC634" s="52">
        <v>41692</v>
      </c>
      <c r="AD634" s="53" t="s">
        <v>28</v>
      </c>
      <c r="AE634" s="51">
        <v>84</v>
      </c>
      <c r="AF634" s="51" t="str">
        <f t="shared" si="211"/>
        <v/>
      </c>
      <c r="AG634" s="51" t="str">
        <f t="shared" si="212"/>
        <v>N/A</v>
      </c>
      <c r="AH634" s="51" t="str">
        <f t="shared" si="213"/>
        <v>N/A</v>
      </c>
      <c r="AI634" s="51" t="str">
        <f t="shared" si="214"/>
        <v>N/A</v>
      </c>
      <c r="AJ634" s="51">
        <f t="shared" si="215"/>
        <v>3.7134968438373797</v>
      </c>
      <c r="AK634" s="51">
        <f t="shared" si="216"/>
        <v>15.032779785351737</v>
      </c>
      <c r="AL634" s="51">
        <f t="shared" si="217"/>
        <v>17.781601703122647</v>
      </c>
      <c r="AM634" s="51">
        <f t="shared" si="218"/>
        <v>17.13749044158283</v>
      </c>
      <c r="AN634" s="51">
        <f t="shared" si="219"/>
        <v>9.3087864454477689</v>
      </c>
      <c r="AO634" s="51">
        <f t="shared" si="220"/>
        <v>19.277091402997524</v>
      </c>
      <c r="AP634" s="51">
        <f t="shared" si="221"/>
        <v>21.493296083704617</v>
      </c>
      <c r="AQ634" s="51">
        <f t="shared" si="222"/>
        <v>19.849195557168187</v>
      </c>
      <c r="AR634" s="51">
        <f t="shared" si="223"/>
        <v>21.854117390459347</v>
      </c>
      <c r="AS634" s="51">
        <f t="shared" si="224"/>
        <v>26.977365620735547</v>
      </c>
      <c r="AT634" s="51">
        <f t="shared" si="225"/>
        <v>29.746992803803217</v>
      </c>
      <c r="AU634" s="51">
        <f t="shared" si="226"/>
        <v>28.762437188833452</v>
      </c>
      <c r="AV634" s="51">
        <f t="shared" si="227"/>
        <v>30.75078953614625</v>
      </c>
      <c r="AY634">
        <v>41711</v>
      </c>
      <c r="AZ634">
        <v>41711.599999999999</v>
      </c>
      <c r="BA634" t="s">
        <v>29</v>
      </c>
      <c r="BB634" s="1">
        <f t="shared" si="208"/>
        <v>41711</v>
      </c>
    </row>
    <row r="635" spans="1:54">
      <c r="A635" t="str">
        <f t="shared" si="228"/>
        <v>42319Fábio71</v>
      </c>
      <c r="B635" s="48">
        <v>42319.332245370373</v>
      </c>
      <c r="C635" s="48">
        <f t="shared" si="229"/>
        <v>42319</v>
      </c>
      <c r="D635" s="48" t="s">
        <v>31</v>
      </c>
      <c r="E635" s="49">
        <f t="shared" si="230"/>
        <v>71</v>
      </c>
      <c r="F635" s="48"/>
      <c r="G635" s="49" t="e">
        <f>VLOOKUP(C635,#REF!,2,0)</f>
        <v>#REF!</v>
      </c>
      <c r="H635" s="48"/>
      <c r="I635" s="43">
        <v>0</v>
      </c>
      <c r="J635" s="43">
        <v>8.7214200000000002</v>
      </c>
      <c r="K635" s="43">
        <v>19.431795000000001</v>
      </c>
      <c r="L635" s="43">
        <v>21.350121999999999</v>
      </c>
      <c r="M635" s="43">
        <v>19.572514000000002</v>
      </c>
      <c r="N635" s="43">
        <v>19.760973</v>
      </c>
      <c r="O635" s="43">
        <v>14.426985</v>
      </c>
      <c r="P635" s="43">
        <v>17.426780999999998</v>
      </c>
      <c r="Q635" s="43">
        <v>15.325142</v>
      </c>
      <c r="R635" s="43">
        <v>14.669136</v>
      </c>
      <c r="S635" s="43">
        <v>17.338287000000001</v>
      </c>
      <c r="T635" s="43">
        <v>17.962595</v>
      </c>
      <c r="U635" s="43">
        <v>18.73584</v>
      </c>
      <c r="V635" s="43">
        <v>9.7985589999999991</v>
      </c>
      <c r="W635" s="43">
        <v>11.083526000000001</v>
      </c>
      <c r="X635" s="43">
        <v>15.242342000000001</v>
      </c>
      <c r="Y635" s="43">
        <v>71</v>
      </c>
      <c r="AA635">
        <f t="shared" si="209"/>
        <v>41697.65</v>
      </c>
      <c r="AB635" t="str">
        <f t="shared" si="210"/>
        <v>41697Leandro84</v>
      </c>
      <c r="AC635" s="52">
        <v>41697</v>
      </c>
      <c r="AD635" s="53" t="s">
        <v>28</v>
      </c>
      <c r="AE635" s="51">
        <v>84</v>
      </c>
      <c r="AF635" s="51" t="str">
        <f t="shared" si="211"/>
        <v/>
      </c>
      <c r="AG635" s="51" t="str">
        <f t="shared" si="212"/>
        <v>N/A</v>
      </c>
      <c r="AH635" s="51" t="str">
        <f t="shared" si="213"/>
        <v>N/A</v>
      </c>
      <c r="AI635" s="51" t="str">
        <f t="shared" si="214"/>
        <v>N/A</v>
      </c>
      <c r="AJ635" s="51">
        <f t="shared" si="215"/>
        <v>2.4870671681885814</v>
      </c>
      <c r="AK635" s="51">
        <f t="shared" si="216"/>
        <v>13.032228645323988</v>
      </c>
      <c r="AL635" s="51">
        <f t="shared" si="217"/>
        <v>16.873140285640005</v>
      </c>
      <c r="AM635" s="51">
        <f t="shared" si="218"/>
        <v>15.938874261987813</v>
      </c>
      <c r="AN635" s="51">
        <f t="shared" si="219"/>
        <v>8.3879313230086137</v>
      </c>
      <c r="AO635" s="51">
        <f t="shared" si="220"/>
        <v>18.053383147066643</v>
      </c>
      <c r="AP635" s="51">
        <f t="shared" si="221"/>
        <v>20.195715845070939</v>
      </c>
      <c r="AQ635" s="51">
        <f t="shared" si="222"/>
        <v>18.939179111399241</v>
      </c>
      <c r="AR635" s="51">
        <f t="shared" si="223"/>
        <v>20.956247566401089</v>
      </c>
      <c r="AS635" s="51">
        <f t="shared" si="224"/>
        <v>25.446882333642481</v>
      </c>
      <c r="AT635" s="51">
        <f t="shared" si="225"/>
        <v>27.725077330140639</v>
      </c>
      <c r="AU635" s="51">
        <f t="shared" si="226"/>
        <v>27.383961422551671</v>
      </c>
      <c r="AV635" s="51">
        <f t="shared" si="227"/>
        <v>30.031108717450216</v>
      </c>
      <c r="AY635">
        <v>41726</v>
      </c>
      <c r="AZ635">
        <v>41726.68</v>
      </c>
      <c r="BA635" t="s">
        <v>30</v>
      </c>
      <c r="BB635" s="1">
        <f t="shared" si="208"/>
        <v>41726</v>
      </c>
    </row>
    <row r="636" spans="1:54">
      <c r="A636" t="str">
        <f t="shared" si="228"/>
        <v>42321Fábio71</v>
      </c>
      <c r="B636" s="48">
        <v>42321.679085648146</v>
      </c>
      <c r="C636" s="48">
        <f t="shared" si="229"/>
        <v>42321</v>
      </c>
      <c r="D636" s="48" t="s">
        <v>31</v>
      </c>
      <c r="E636" s="49">
        <f t="shared" si="230"/>
        <v>71</v>
      </c>
      <c r="F636" s="48"/>
      <c r="G636" s="49" t="e">
        <f>VLOOKUP(C636,#REF!,2,0)</f>
        <v>#REF!</v>
      </c>
      <c r="H636" s="48"/>
      <c r="I636" s="43">
        <v>0</v>
      </c>
      <c r="J636" s="43">
        <v>4.2130890000000001</v>
      </c>
      <c r="K636" s="43">
        <v>17.515518</v>
      </c>
      <c r="L636" s="43">
        <v>19.808230999999999</v>
      </c>
      <c r="M636" s="43">
        <v>18.552409999999998</v>
      </c>
      <c r="N636" s="43">
        <v>18.643989999999999</v>
      </c>
      <c r="O636" s="43">
        <v>13.791543000000001</v>
      </c>
      <c r="P636" s="43">
        <v>16.552156</v>
      </c>
      <c r="Q636" s="43">
        <v>14.4672</v>
      </c>
      <c r="R636" s="43">
        <v>13.870139999999999</v>
      </c>
      <c r="S636" s="43">
        <v>16.552156</v>
      </c>
      <c r="T636" s="43">
        <v>17.338287000000001</v>
      </c>
      <c r="U636" s="43">
        <v>18.052713000000001</v>
      </c>
      <c r="V636" s="43">
        <v>9.3467400000000005</v>
      </c>
      <c r="W636" s="43">
        <v>10.771471</v>
      </c>
      <c r="X636" s="43">
        <v>14.954307999999999</v>
      </c>
      <c r="Y636" s="43">
        <v>71</v>
      </c>
      <c r="AA636">
        <f t="shared" si="209"/>
        <v>41711.599999999999</v>
      </c>
      <c r="AB636" t="str">
        <f t="shared" si="210"/>
        <v>41711Leandro84</v>
      </c>
      <c r="AC636" s="52">
        <v>41711</v>
      </c>
      <c r="AD636" s="53" t="s">
        <v>28</v>
      </c>
      <c r="AE636" s="51">
        <v>84</v>
      </c>
      <c r="AF636" s="51" t="str">
        <f t="shared" si="211"/>
        <v/>
      </c>
      <c r="AG636" s="51" t="str">
        <f t="shared" si="212"/>
        <v>N/A</v>
      </c>
      <c r="AH636" s="51">
        <f t="shared" si="213"/>
        <v>3.2172745231381664E-9</v>
      </c>
      <c r="AI636" s="51">
        <f t="shared" si="214"/>
        <v>4.256157864495574E-4</v>
      </c>
      <c r="AJ636" s="51">
        <f t="shared" si="215"/>
        <v>12.713428897988425</v>
      </c>
      <c r="AK636" s="51">
        <f t="shared" si="216"/>
        <v>21.554281471248252</v>
      </c>
      <c r="AL636" s="51">
        <f t="shared" si="217"/>
        <v>24.474323001253534</v>
      </c>
      <c r="AM636" s="51">
        <f t="shared" si="218"/>
        <v>24.538317446922779</v>
      </c>
      <c r="AN636" s="51">
        <f t="shared" si="219"/>
        <v>16.092741803148826</v>
      </c>
      <c r="AO636" s="51">
        <f t="shared" si="220"/>
        <v>28.001556757001723</v>
      </c>
      <c r="AP636" s="51">
        <f t="shared" si="221"/>
        <v>30.533396404425385</v>
      </c>
      <c r="AQ636" s="51">
        <f t="shared" si="222"/>
        <v>28.068920443799996</v>
      </c>
      <c r="AR636" s="51">
        <f t="shared" si="223"/>
        <v>29.253310661859192</v>
      </c>
      <c r="AS636" s="51">
        <f t="shared" si="224"/>
        <v>33.404581978244948</v>
      </c>
      <c r="AT636" s="51">
        <f t="shared" si="225"/>
        <v>34.619139064403328</v>
      </c>
      <c r="AU636" s="51">
        <f t="shared" si="226"/>
        <v>32.283974582601871</v>
      </c>
      <c r="AV636" s="51">
        <f t="shared" si="227"/>
        <v>32.955066753006612</v>
      </c>
      <c r="AY636">
        <v>41732</v>
      </c>
      <c r="AZ636">
        <v>41732.660000000003</v>
      </c>
      <c r="BA636" t="s">
        <v>30</v>
      </c>
      <c r="BB636" s="1">
        <f t="shared" si="208"/>
        <v>41732</v>
      </c>
    </row>
    <row r="637" spans="1:54">
      <c r="A637" t="str">
        <f t="shared" si="228"/>
        <v>42324Fábio71</v>
      </c>
      <c r="B637" s="48">
        <v>42324.324155092596</v>
      </c>
      <c r="C637" s="48">
        <f t="shared" si="229"/>
        <v>42324</v>
      </c>
      <c r="D637" s="48" t="s">
        <v>31</v>
      </c>
      <c r="E637" s="49">
        <f t="shared" si="230"/>
        <v>71</v>
      </c>
      <c r="F637" s="48"/>
      <c r="G637" s="49" t="e">
        <f>VLOOKUP(C637,#REF!,2,0)</f>
        <v>#REF!</v>
      </c>
      <c r="H637" s="48"/>
      <c r="I637" s="43">
        <v>0</v>
      </c>
      <c r="J637" s="43">
        <v>12.904436</v>
      </c>
      <c r="K637" s="43">
        <v>20.475697</v>
      </c>
      <c r="L637" s="43">
        <v>22.242746</v>
      </c>
      <c r="M637" s="43">
        <v>20.283854000000002</v>
      </c>
      <c r="N637" s="43">
        <v>19.713774000000001</v>
      </c>
      <c r="O637" s="43">
        <v>14.067712</v>
      </c>
      <c r="P637" s="43">
        <v>16.638573000000001</v>
      </c>
      <c r="Q637" s="43">
        <v>14.4672</v>
      </c>
      <c r="R637" s="43">
        <v>13.791543000000001</v>
      </c>
      <c r="S637" s="43">
        <v>16.337140999999999</v>
      </c>
      <c r="T637" s="43">
        <v>17.249991999999999</v>
      </c>
      <c r="U637" s="43">
        <v>18.143035999999999</v>
      </c>
      <c r="V637" s="43">
        <v>9.7333180000000006</v>
      </c>
      <c r="W637" s="43">
        <v>10.909573999999999</v>
      </c>
      <c r="X637" s="43">
        <v>15.036293000000001</v>
      </c>
      <c r="Y637" s="43">
        <v>71</v>
      </c>
      <c r="AA637">
        <f t="shared" si="209"/>
        <v>41726.68</v>
      </c>
      <c r="AB637" t="str">
        <f t="shared" si="210"/>
        <v>41726Leandro84</v>
      </c>
      <c r="AC637" s="52">
        <v>41726</v>
      </c>
      <c r="AD637" s="53" t="s">
        <v>28</v>
      </c>
      <c r="AE637" s="51">
        <v>84</v>
      </c>
      <c r="AF637" s="51" t="str">
        <f t="shared" si="211"/>
        <v/>
      </c>
      <c r="AG637" s="51" t="str">
        <f t="shared" si="212"/>
        <v>N/A</v>
      </c>
      <c r="AH637" s="51" t="str">
        <f t="shared" si="213"/>
        <v>N/A</v>
      </c>
      <c r="AI637" s="51" t="str">
        <f t="shared" si="214"/>
        <v>N/A</v>
      </c>
      <c r="AJ637" s="51">
        <f t="shared" si="215"/>
        <v>3.4109514937567509</v>
      </c>
      <c r="AK637" s="51">
        <f t="shared" si="216"/>
        <v>13.964620286454094</v>
      </c>
      <c r="AL637" s="51">
        <f t="shared" si="217"/>
        <v>18.164029309798458</v>
      </c>
      <c r="AM637" s="51">
        <f t="shared" si="218"/>
        <v>18.164029309798458</v>
      </c>
      <c r="AN637" s="51">
        <f t="shared" si="219"/>
        <v>10.283921441020455</v>
      </c>
      <c r="AO637" s="51">
        <f t="shared" si="220"/>
        <v>19.447548817918385</v>
      </c>
      <c r="AP637" s="51">
        <f t="shared" si="221"/>
        <v>20.956247566401089</v>
      </c>
      <c r="AQ637" s="51">
        <f t="shared" si="222"/>
        <v>19.447548817918385</v>
      </c>
      <c r="AR637" s="51">
        <f t="shared" si="223"/>
        <v>21.733454620733948</v>
      </c>
      <c r="AS637" s="51" t="str">
        <f t="shared" si="224"/>
        <v>N/A</v>
      </c>
      <c r="AT637" s="51" t="str">
        <f t="shared" si="225"/>
        <v>N/A</v>
      </c>
      <c r="AU637" s="51" t="str">
        <f t="shared" si="226"/>
        <v>N/A</v>
      </c>
      <c r="AV637" s="51" t="str">
        <f t="shared" si="227"/>
        <v>N/A</v>
      </c>
      <c r="AY637">
        <v>41736</v>
      </c>
      <c r="AZ637">
        <v>41736.5</v>
      </c>
      <c r="BA637" t="s">
        <v>30</v>
      </c>
      <c r="BB637" s="1">
        <f t="shared" si="208"/>
        <v>41736</v>
      </c>
    </row>
    <row r="638" spans="1:54">
      <c r="A638" t="str">
        <f t="shared" si="228"/>
        <v>42326Fábio71</v>
      </c>
      <c r="B638" s="48">
        <v>42326.342928240738</v>
      </c>
      <c r="C638" s="48">
        <f t="shared" si="229"/>
        <v>42326</v>
      </c>
      <c r="D638" s="48" t="s">
        <v>31</v>
      </c>
      <c r="E638" s="49">
        <f t="shared" si="230"/>
        <v>71</v>
      </c>
      <c r="F638" s="48"/>
      <c r="G638" s="49" t="e">
        <f>VLOOKUP(C638,#REF!,2,0)</f>
        <v>#REF!</v>
      </c>
      <c r="H638" s="48"/>
      <c r="I638" s="43">
        <v>0</v>
      </c>
      <c r="J638" s="43">
        <v>15.366647</v>
      </c>
      <c r="K638" s="43">
        <v>21.695088999999999</v>
      </c>
      <c r="L638" s="43">
        <v>23.204552</v>
      </c>
      <c r="M638" s="43">
        <v>21.645641000000001</v>
      </c>
      <c r="N638" s="43">
        <v>21.154211</v>
      </c>
      <c r="O638" s="43">
        <v>15.408205000000001</v>
      </c>
      <c r="P638" s="43">
        <v>17.205947999999999</v>
      </c>
      <c r="Q638" s="43">
        <v>14.669136</v>
      </c>
      <c r="R638" s="43">
        <v>14.107385000000001</v>
      </c>
      <c r="S638" s="43">
        <v>16.942883999999999</v>
      </c>
      <c r="T638" s="43">
        <v>17.738341999999999</v>
      </c>
      <c r="U638" s="43">
        <v>18.552409999999998</v>
      </c>
      <c r="V638" s="43">
        <v>9.7985589999999991</v>
      </c>
      <c r="W638" s="43">
        <v>11.083526000000001</v>
      </c>
      <c r="X638" s="43">
        <v>15.408205000000001</v>
      </c>
      <c r="Y638" s="43">
        <v>71</v>
      </c>
      <c r="AA638">
        <f t="shared" si="209"/>
        <v>41732.660000000003</v>
      </c>
      <c r="AB638" t="str">
        <f t="shared" si="210"/>
        <v>41732Leandro84</v>
      </c>
      <c r="AC638" s="52">
        <v>41732</v>
      </c>
      <c r="AD638" s="53" t="s">
        <v>28</v>
      </c>
      <c r="AE638" s="51">
        <v>84</v>
      </c>
      <c r="AF638" s="51" t="str">
        <f t="shared" si="211"/>
        <v/>
      </c>
      <c r="AG638" s="51" t="str">
        <f t="shared" si="212"/>
        <v>N/A</v>
      </c>
      <c r="AH638" s="51" t="str">
        <f t="shared" si="213"/>
        <v>N/A</v>
      </c>
      <c r="AI638" s="51" t="str">
        <f t="shared" si="214"/>
        <v>N/A</v>
      </c>
      <c r="AJ638" s="51">
        <f t="shared" si="215"/>
        <v>8.4603383908359309</v>
      </c>
      <c r="AK638" s="51">
        <f t="shared" si="216"/>
        <v>19.16400988737157</v>
      </c>
      <c r="AL638" s="51">
        <f t="shared" si="217"/>
        <v>23.963438803754038</v>
      </c>
      <c r="AM638" s="51">
        <f t="shared" si="218"/>
        <v>25.973486020984875</v>
      </c>
      <c r="AN638" s="51">
        <f t="shared" si="219"/>
        <v>16.609588444905302</v>
      </c>
      <c r="AO638" s="51">
        <f t="shared" si="220"/>
        <v>27.519524655766851</v>
      </c>
      <c r="AP638" s="51">
        <f t="shared" si="221"/>
        <v>30.894440146650005</v>
      </c>
      <c r="AQ638" s="51">
        <f t="shared" si="222"/>
        <v>27.519524655766851</v>
      </c>
      <c r="AR638" s="51">
        <f t="shared" si="223"/>
        <v>28.693964749431132</v>
      </c>
      <c r="AS638" s="51" t="str">
        <f t="shared" si="224"/>
        <v>N/A</v>
      </c>
      <c r="AT638" s="51" t="str">
        <f t="shared" si="225"/>
        <v>N/A</v>
      </c>
      <c r="AU638" s="51" t="str">
        <f t="shared" si="226"/>
        <v>N/A</v>
      </c>
      <c r="AV638" s="51" t="str">
        <f t="shared" si="227"/>
        <v>N/A</v>
      </c>
      <c r="AY638">
        <v>41738</v>
      </c>
      <c r="AZ638">
        <v>41738.660000000003</v>
      </c>
      <c r="BA638" t="s">
        <v>30</v>
      </c>
      <c r="BB638" s="1">
        <f t="shared" si="208"/>
        <v>41738</v>
      </c>
    </row>
    <row r="639" spans="1:54">
      <c r="A639" t="str">
        <f t="shared" si="228"/>
        <v>42332Fábio71</v>
      </c>
      <c r="B639" s="48">
        <v>42332.61954861111</v>
      </c>
      <c r="C639" s="48">
        <f t="shared" si="229"/>
        <v>42332</v>
      </c>
      <c r="D639" s="48" t="s">
        <v>31</v>
      </c>
      <c r="E639" s="49">
        <f t="shared" si="230"/>
        <v>71</v>
      </c>
      <c r="F639" s="48"/>
      <c r="G639" s="49" t="e">
        <f>VLOOKUP(C639,#REF!,2,0)</f>
        <v>#REF!</v>
      </c>
      <c r="H639" s="48"/>
      <c r="I639" s="43">
        <v>0</v>
      </c>
      <c r="J639" s="43">
        <v>16.251532000000001</v>
      </c>
      <c r="K639" s="43">
        <v>22.343050000000002</v>
      </c>
      <c r="L639" s="43">
        <v>23.358233999999999</v>
      </c>
      <c r="M639" s="43">
        <v>22.092701000000002</v>
      </c>
      <c r="N639" s="43">
        <v>22.142672999999998</v>
      </c>
      <c r="O639" s="43">
        <v>17.030346000000002</v>
      </c>
      <c r="P639" s="43">
        <v>20.188268999999998</v>
      </c>
      <c r="Q639" s="43">
        <v>18.278981999999999</v>
      </c>
      <c r="R639" s="43">
        <v>18.097840999999999</v>
      </c>
      <c r="S639" s="43">
        <v>20.813578</v>
      </c>
      <c r="T639" s="43">
        <v>21.546894000000002</v>
      </c>
      <c r="U639" s="43">
        <v>21.943182</v>
      </c>
      <c r="V639" s="43">
        <v>13.094638</v>
      </c>
      <c r="W639" s="43">
        <v>14.669136</v>
      </c>
      <c r="X639" s="43">
        <v>18.188306999999998</v>
      </c>
      <c r="Y639" s="43">
        <v>71</v>
      </c>
      <c r="AA639">
        <f t="shared" si="209"/>
        <v>41736.5</v>
      </c>
      <c r="AB639" t="str">
        <f t="shared" si="210"/>
        <v>41736Leandro84</v>
      </c>
      <c r="AC639" s="52">
        <v>41736</v>
      </c>
      <c r="AD639" s="53" t="s">
        <v>28</v>
      </c>
      <c r="AE639" s="51">
        <v>84</v>
      </c>
      <c r="AF639" s="51" t="str">
        <f t="shared" si="211"/>
        <v/>
      </c>
      <c r="AG639" s="51" t="str">
        <f t="shared" si="212"/>
        <v>N/A</v>
      </c>
      <c r="AH639" s="51" t="str">
        <f t="shared" si="213"/>
        <v>N/A</v>
      </c>
      <c r="AI639" s="51" t="str">
        <f t="shared" si="214"/>
        <v>N/A</v>
      </c>
      <c r="AJ639" s="51">
        <f t="shared" si="215"/>
        <v>5.6052024160049054</v>
      </c>
      <c r="AK639" s="51">
        <f t="shared" si="216"/>
        <v>16.873140285640005</v>
      </c>
      <c r="AL639" s="51">
        <f t="shared" si="217"/>
        <v>21.313326536105389</v>
      </c>
      <c r="AM639" s="51">
        <f t="shared" si="218"/>
        <v>22.341510697243432</v>
      </c>
      <c r="AN639" s="51">
        <f t="shared" si="219"/>
        <v>13.308701806452035</v>
      </c>
      <c r="AO639" s="51">
        <f t="shared" si="220"/>
        <v>23.709506160801649</v>
      </c>
      <c r="AP639" s="51">
        <f t="shared" si="221"/>
        <v>25.973486020984875</v>
      </c>
      <c r="AQ639" s="51">
        <f t="shared" si="222"/>
        <v>22.587865251289752</v>
      </c>
      <c r="AR639" s="51">
        <f t="shared" si="223"/>
        <v>23.837482654854014</v>
      </c>
      <c r="AS639" s="51" t="str">
        <f t="shared" si="224"/>
        <v>N/A</v>
      </c>
      <c r="AT639" s="51" t="str">
        <f t="shared" si="225"/>
        <v>N/A</v>
      </c>
      <c r="AU639" s="51" t="str">
        <f t="shared" si="226"/>
        <v>N/A</v>
      </c>
      <c r="AV639" s="51" t="str">
        <f t="shared" si="227"/>
        <v>N/A</v>
      </c>
      <c r="AY639">
        <v>41739</v>
      </c>
      <c r="AZ639">
        <v>41739.35</v>
      </c>
      <c r="BA639" t="s">
        <v>30</v>
      </c>
      <c r="BB639" s="1">
        <f t="shared" si="208"/>
        <v>41739</v>
      </c>
    </row>
    <row r="640" spans="1:54">
      <c r="A640" t="str">
        <f t="shared" si="228"/>
        <v>42333Fábio71</v>
      </c>
      <c r="B640" s="48">
        <v>42333.436782407407</v>
      </c>
      <c r="C640" s="48">
        <f t="shared" si="229"/>
        <v>42333</v>
      </c>
      <c r="D640" s="48" t="s">
        <v>31</v>
      </c>
      <c r="E640" s="49">
        <f t="shared" si="230"/>
        <v>71</v>
      </c>
      <c r="F640" s="48"/>
      <c r="G640" s="49" t="e">
        <f>VLOOKUP(C640,#REF!,2,0)</f>
        <v>#REF!</v>
      </c>
      <c r="H640" s="48"/>
      <c r="I640" s="43">
        <v>0</v>
      </c>
      <c r="J640" s="43">
        <v>16.080988000000001</v>
      </c>
      <c r="K640" s="43">
        <v>22.393265</v>
      </c>
      <c r="L640" s="43">
        <v>23.667117999999999</v>
      </c>
      <c r="M640" s="43">
        <v>22.192657000000001</v>
      </c>
      <c r="N640" s="43">
        <v>22.292839000000001</v>
      </c>
      <c r="O640" s="43">
        <v>16.899239999999999</v>
      </c>
      <c r="P640" s="43">
        <v>19.855543000000001</v>
      </c>
      <c r="Q640" s="43">
        <v>17.738341999999999</v>
      </c>
      <c r="R640" s="43">
        <v>17.426780999999998</v>
      </c>
      <c r="S640" s="43">
        <v>20.475697</v>
      </c>
      <c r="T640" s="43">
        <v>21.350121999999999</v>
      </c>
      <c r="U640" s="43">
        <v>22.042797</v>
      </c>
      <c r="V640" s="43">
        <v>12.791017999999999</v>
      </c>
      <c r="W640" s="43">
        <v>14.507453999999999</v>
      </c>
      <c r="X640" s="43">
        <v>17.962595</v>
      </c>
      <c r="Y640" s="43">
        <v>71</v>
      </c>
      <c r="AA640">
        <f t="shared" si="209"/>
        <v>41738.660000000003</v>
      </c>
      <c r="AB640" t="str">
        <f t="shared" si="210"/>
        <v>41738Leandro84</v>
      </c>
      <c r="AC640" s="52">
        <v>41738</v>
      </c>
      <c r="AD640" s="53" t="s">
        <v>28</v>
      </c>
      <c r="AE640" s="51">
        <v>84</v>
      </c>
      <c r="AF640" s="51" t="str">
        <f t="shared" si="211"/>
        <v/>
      </c>
      <c r="AG640" s="51" t="str">
        <f t="shared" si="212"/>
        <v>N/A</v>
      </c>
      <c r="AH640" s="51" t="str">
        <f t="shared" si="213"/>
        <v>N/A</v>
      </c>
      <c r="AI640" s="51" t="str">
        <f t="shared" si="214"/>
        <v>N/A</v>
      </c>
      <c r="AJ640" s="51">
        <f t="shared" si="215"/>
        <v>10.649355303665935</v>
      </c>
      <c r="AK640" s="51">
        <f t="shared" si="216"/>
        <v>23.333209084164729</v>
      </c>
      <c r="AL640" s="51">
        <f t="shared" si="217"/>
        <v>26.37247477265009</v>
      </c>
      <c r="AM640" s="51">
        <f t="shared" si="218"/>
        <v>26.307862303285166</v>
      </c>
      <c r="AN640" s="51">
        <f t="shared" si="219"/>
        <v>15.032779785351737</v>
      </c>
      <c r="AO640" s="51">
        <f t="shared" si="220"/>
        <v>29.184058792032907</v>
      </c>
      <c r="AP640" s="51">
        <f t="shared" si="221"/>
        <v>32.432258913868395</v>
      </c>
      <c r="AQ640" s="51">
        <f t="shared" si="222"/>
        <v>30.031108717450216</v>
      </c>
      <c r="AR640" s="51">
        <f t="shared" si="223"/>
        <v>32.655651188840409</v>
      </c>
      <c r="AS640" s="51" t="str">
        <f t="shared" si="224"/>
        <v>N/A</v>
      </c>
      <c r="AT640" s="51" t="str">
        <f t="shared" si="225"/>
        <v>N/A</v>
      </c>
      <c r="AU640" s="51" t="str">
        <f t="shared" si="226"/>
        <v>N/A</v>
      </c>
      <c r="AV640" s="51" t="str">
        <f t="shared" si="227"/>
        <v>N/A</v>
      </c>
      <c r="AY640">
        <v>41740</v>
      </c>
      <c r="AZ640">
        <v>41740.720000000001</v>
      </c>
      <c r="BA640" t="s">
        <v>30</v>
      </c>
      <c r="BB640" s="1">
        <f t="shared" si="208"/>
        <v>41740</v>
      </c>
    </row>
    <row r="641" spans="1:54">
      <c r="A641" t="str">
        <f t="shared" si="228"/>
        <v>42335Fábio71</v>
      </c>
      <c r="B641" s="48">
        <v>42335.569374999999</v>
      </c>
      <c r="C641" s="48">
        <f t="shared" si="229"/>
        <v>42335</v>
      </c>
      <c r="D641" s="48" t="s">
        <v>31</v>
      </c>
      <c r="E641" s="49">
        <f t="shared" si="230"/>
        <v>71</v>
      </c>
      <c r="F641" s="48"/>
      <c r="G641" s="49" t="e">
        <f>VLOOKUP(C641,#REF!,2,0)</f>
        <v>#REF!</v>
      </c>
      <c r="H641" s="48"/>
      <c r="I641" s="43">
        <v>0</v>
      </c>
      <c r="J641" s="43">
        <v>11.013764999999999</v>
      </c>
      <c r="K641" s="43">
        <v>20.620156999999999</v>
      </c>
      <c r="L641" s="43">
        <v>22.192657000000001</v>
      </c>
      <c r="M641" s="43">
        <v>20.571967999999998</v>
      </c>
      <c r="N641" s="43">
        <v>20.571967999999998</v>
      </c>
      <c r="O641" s="43">
        <v>15.491481</v>
      </c>
      <c r="P641" s="43">
        <v>18.598167</v>
      </c>
      <c r="Q641" s="43">
        <v>16.509063999999999</v>
      </c>
      <c r="R641" s="43">
        <v>16.038502000000001</v>
      </c>
      <c r="S641" s="43">
        <v>18.920164</v>
      </c>
      <c r="T641" s="43">
        <v>19.431795000000001</v>
      </c>
      <c r="U641" s="43">
        <v>20.236034</v>
      </c>
      <c r="V641" s="43">
        <v>11.223762000000001</v>
      </c>
      <c r="W641" s="43">
        <v>12.565770000000001</v>
      </c>
      <c r="X641" s="43">
        <v>16.422965999999999</v>
      </c>
      <c r="Y641" s="43">
        <v>71</v>
      </c>
      <c r="AA641">
        <f t="shared" si="209"/>
        <v>41739.35</v>
      </c>
      <c r="AB641" t="str">
        <f t="shared" si="210"/>
        <v>41739Leandro84</v>
      </c>
      <c r="AC641" s="52">
        <v>41739</v>
      </c>
      <c r="AD641" s="53" t="s">
        <v>28</v>
      </c>
      <c r="AE641" s="51">
        <v>84</v>
      </c>
      <c r="AF641" s="51" t="str">
        <f t="shared" si="211"/>
        <v/>
      </c>
      <c r="AG641" s="51" t="str">
        <f t="shared" si="212"/>
        <v>N/A</v>
      </c>
      <c r="AH641" s="51" t="str">
        <f t="shared" si="213"/>
        <v>N/A</v>
      </c>
      <c r="AI641" s="51" t="str">
        <f t="shared" si="214"/>
        <v>N/A</v>
      </c>
      <c r="AJ641" s="51">
        <f t="shared" si="215"/>
        <v>12.848952400900233</v>
      </c>
      <c r="AK641" s="51">
        <f t="shared" si="216"/>
        <v>30.894440146650005</v>
      </c>
      <c r="AL641" s="51">
        <f t="shared" si="217"/>
        <v>33.705447445625907</v>
      </c>
      <c r="AM641" s="51">
        <f t="shared" si="218"/>
        <v>31.549017261247293</v>
      </c>
      <c r="AN641" s="51">
        <f t="shared" si="219"/>
        <v>18.827349874525179</v>
      </c>
      <c r="AO641" s="51">
        <f t="shared" si="220"/>
        <v>35.002272217801462</v>
      </c>
      <c r="AP641" s="51">
        <f t="shared" si="221"/>
        <v>39.122284404032307</v>
      </c>
      <c r="AQ641" s="51">
        <f t="shared" si="222"/>
        <v>38.392641408422328</v>
      </c>
      <c r="AR641" s="51">
        <f t="shared" si="223"/>
        <v>46.333098630232762</v>
      </c>
      <c r="AS641" s="51" t="str">
        <f t="shared" si="224"/>
        <v>N/A</v>
      </c>
      <c r="AT641" s="51" t="str">
        <f t="shared" si="225"/>
        <v>N/A</v>
      </c>
      <c r="AU641" s="51" t="str">
        <f t="shared" si="226"/>
        <v>N/A</v>
      </c>
      <c r="AV641" s="51" t="str">
        <f t="shared" si="227"/>
        <v>N/A</v>
      </c>
      <c r="AY641">
        <v>41745</v>
      </c>
      <c r="AZ641">
        <v>41745.730000000003</v>
      </c>
      <c r="BA641" t="s">
        <v>30</v>
      </c>
      <c r="BB641" s="1">
        <f t="shared" si="208"/>
        <v>41745</v>
      </c>
    </row>
    <row r="642" spans="1:54">
      <c r="A642" t="str">
        <f t="shared" si="228"/>
        <v>42338Fábio71</v>
      </c>
      <c r="B642" s="48">
        <v>42338.402326388888</v>
      </c>
      <c r="C642" s="48">
        <f t="shared" si="229"/>
        <v>42338</v>
      </c>
      <c r="D642" s="48" t="s">
        <v>31</v>
      </c>
      <c r="E642" s="49">
        <f t="shared" si="230"/>
        <v>71</v>
      </c>
      <c r="F642" s="48"/>
      <c r="G642" s="49" t="e">
        <f>VLOOKUP(C642,#REF!,2,0)</f>
        <v>#REF!</v>
      </c>
      <c r="H642" s="48"/>
      <c r="I642" s="43">
        <v>0</v>
      </c>
      <c r="J642" s="43">
        <v>15.911405999999999</v>
      </c>
      <c r="K642" s="43">
        <v>22.847866</v>
      </c>
      <c r="L642" s="43">
        <v>24.082063999999999</v>
      </c>
      <c r="M642" s="43">
        <v>22.594749</v>
      </c>
      <c r="N642" s="43">
        <v>22.746447</v>
      </c>
      <c r="O642" s="43">
        <v>17.382497999999998</v>
      </c>
      <c r="P642" s="43">
        <v>20.71678</v>
      </c>
      <c r="Q642" s="43">
        <v>18.73584</v>
      </c>
      <c r="R642" s="43">
        <v>18.188306999999998</v>
      </c>
      <c r="S642" s="43">
        <v>21.497633</v>
      </c>
      <c r="T642" s="43">
        <v>22.242746</v>
      </c>
      <c r="U642" s="43">
        <v>22.746447</v>
      </c>
      <c r="V642" s="43">
        <v>14.226777999999999</v>
      </c>
      <c r="W642" s="43">
        <v>16.595359999999999</v>
      </c>
      <c r="X642" s="43">
        <v>19.713774000000001</v>
      </c>
      <c r="Y642" s="43">
        <v>71</v>
      </c>
      <c r="AA642">
        <f t="shared" si="209"/>
        <v>41740.720000000001</v>
      </c>
      <c r="AB642" t="str">
        <f t="shared" si="210"/>
        <v>41740Leandro84</v>
      </c>
      <c r="AC642" s="52">
        <v>41740</v>
      </c>
      <c r="AD642" s="53" t="s">
        <v>28</v>
      </c>
      <c r="AE642" s="51">
        <v>84</v>
      </c>
      <c r="AF642" s="51" t="str">
        <f t="shared" si="211"/>
        <v/>
      </c>
      <c r="AG642" s="51" t="str">
        <f t="shared" si="212"/>
        <v>N/A</v>
      </c>
      <c r="AH642" s="51" t="str">
        <f t="shared" si="213"/>
        <v>N/A</v>
      </c>
      <c r="AI642" s="51" t="str">
        <f t="shared" si="214"/>
        <v>N/A</v>
      </c>
      <c r="AJ642" s="51">
        <f t="shared" si="215"/>
        <v>11.827785424745507</v>
      </c>
      <c r="AK642" s="51">
        <f t="shared" si="216"/>
        <v>25.578457511247642</v>
      </c>
      <c r="AL642" s="51">
        <f t="shared" si="217"/>
        <v>28.206739658535756</v>
      </c>
      <c r="AM642" s="51">
        <f t="shared" si="218"/>
        <v>26.574826227597942</v>
      </c>
      <c r="AN642" s="51">
        <f t="shared" si="219"/>
        <v>15.331467018151473</v>
      </c>
      <c r="AO642" s="51">
        <f t="shared" si="220"/>
        <v>30.604880373507672</v>
      </c>
      <c r="AP642" s="51">
        <f t="shared" si="221"/>
        <v>34.008235439891195</v>
      </c>
      <c r="AQ642" s="51">
        <f t="shared" si="222"/>
        <v>31.695148470910805</v>
      </c>
      <c r="AR642" s="51">
        <f t="shared" si="223"/>
        <v>35.467123067011158</v>
      </c>
      <c r="AS642" s="51" t="str">
        <f t="shared" si="224"/>
        <v>N/A</v>
      </c>
      <c r="AT642" s="51" t="str">
        <f t="shared" si="225"/>
        <v>N/A</v>
      </c>
      <c r="AU642" s="51" t="str">
        <f t="shared" si="226"/>
        <v>N/A</v>
      </c>
      <c r="AV642" s="51" t="str">
        <f t="shared" si="227"/>
        <v>N/A</v>
      </c>
      <c r="AY642">
        <v>41750</v>
      </c>
      <c r="AZ642">
        <v>41750.49</v>
      </c>
      <c r="BA642" t="s">
        <v>30</v>
      </c>
      <c r="BB642" s="1">
        <f t="shared" si="208"/>
        <v>41750</v>
      </c>
    </row>
    <row r="643" spans="1:54">
      <c r="A643" t="str">
        <f t="shared" si="228"/>
        <v>42341Fábio71</v>
      </c>
      <c r="B643" s="48">
        <v>42341.368310185186</v>
      </c>
      <c r="C643" s="48">
        <f t="shared" si="229"/>
        <v>42341</v>
      </c>
      <c r="D643" s="48" t="s">
        <v>31</v>
      </c>
      <c r="E643" s="49">
        <f t="shared" si="230"/>
        <v>71</v>
      </c>
      <c r="F643" s="48"/>
      <c r="G643" s="49" t="e">
        <f>VLOOKUP(C643,#REF!,2,0)</f>
        <v>#REF!</v>
      </c>
      <c r="H643" s="48"/>
      <c r="I643" s="43">
        <v>0</v>
      </c>
      <c r="J643" s="43">
        <v>11.013764999999999</v>
      </c>
      <c r="K643" s="43">
        <v>20.140577</v>
      </c>
      <c r="L643" s="43">
        <v>21.744581</v>
      </c>
      <c r="M643" s="43">
        <v>20.33173</v>
      </c>
      <c r="N643" s="43">
        <v>20.475697</v>
      </c>
      <c r="O643" s="43">
        <v>15.784833000000001</v>
      </c>
      <c r="P643" s="43">
        <v>18.689892</v>
      </c>
      <c r="Q643" s="43">
        <v>16.595359999999999</v>
      </c>
      <c r="R643" s="43">
        <v>16.080988000000001</v>
      </c>
      <c r="S643" s="43">
        <v>19.151875</v>
      </c>
      <c r="T643" s="43">
        <v>19.338263999999999</v>
      </c>
      <c r="U643" s="43">
        <v>20.092924</v>
      </c>
      <c r="V643" s="43">
        <v>10.874945</v>
      </c>
      <c r="W643" s="43">
        <v>12.195086</v>
      </c>
      <c r="X643" s="43">
        <v>16.337140999999999</v>
      </c>
      <c r="Y643" s="43">
        <v>71</v>
      </c>
      <c r="AA643">
        <f t="shared" si="209"/>
        <v>41745.730000000003</v>
      </c>
      <c r="AB643" t="str">
        <f t="shared" si="210"/>
        <v>41745Leandro84</v>
      </c>
      <c r="AC643" s="52">
        <v>41745</v>
      </c>
      <c r="AD643" s="53" t="s">
        <v>28</v>
      </c>
      <c r="AE643" s="51">
        <v>84</v>
      </c>
      <c r="AF643" s="51" t="str">
        <f t="shared" si="211"/>
        <v/>
      </c>
      <c r="AG643" s="51" t="str">
        <f t="shared" si="212"/>
        <v>N/A</v>
      </c>
      <c r="AH643" s="51" t="str">
        <f t="shared" si="213"/>
        <v>N/A</v>
      </c>
      <c r="AI643" s="51" t="str">
        <f t="shared" si="214"/>
        <v>N/A</v>
      </c>
      <c r="AJ643" s="51">
        <f t="shared" si="215"/>
        <v>14.204439117266295</v>
      </c>
      <c r="AK643" s="51">
        <f t="shared" si="216"/>
        <v>31.038429479387379</v>
      </c>
      <c r="AL643" s="51">
        <f t="shared" si="217"/>
        <v>31.621971117182234</v>
      </c>
      <c r="AM643" s="51">
        <f t="shared" si="218"/>
        <v>28.971326700944612</v>
      </c>
      <c r="AN643" s="51">
        <f t="shared" si="219"/>
        <v>17.349812872391883</v>
      </c>
      <c r="AO643" s="51">
        <f t="shared" si="220"/>
        <v>32.80507389203661</v>
      </c>
      <c r="AP643" s="51">
        <f t="shared" si="221"/>
        <v>37.035341884762246</v>
      </c>
      <c r="AQ643" s="51">
        <f t="shared" si="222"/>
        <v>34.619139064403328</v>
      </c>
      <c r="AR643" s="51">
        <f t="shared" si="223"/>
        <v>39.122284404032307</v>
      </c>
      <c r="AS643" s="51" t="str">
        <f t="shared" si="224"/>
        <v>N/A</v>
      </c>
      <c r="AT643" s="51" t="str">
        <f t="shared" si="225"/>
        <v>N/A</v>
      </c>
      <c r="AU643" s="51" t="str">
        <f t="shared" si="226"/>
        <v>N/A</v>
      </c>
      <c r="AV643" s="51" t="str">
        <f t="shared" si="227"/>
        <v>N/A</v>
      </c>
      <c r="AY643">
        <v>41752</v>
      </c>
      <c r="AZ643">
        <v>41752.639999999999</v>
      </c>
      <c r="BA643" t="s">
        <v>30</v>
      </c>
      <c r="BB643" s="1">
        <f t="shared" ref="BB643:BB706" si="231">DATE(YEAR(AZ643),MONTH(AZ643),DAY(AZ643))</f>
        <v>41752</v>
      </c>
    </row>
    <row r="644" spans="1:54">
      <c r="A644" t="str">
        <f t="shared" si="228"/>
        <v>42342Fábio71</v>
      </c>
      <c r="B644" s="48">
        <v>42342.611527777779</v>
      </c>
      <c r="C644" s="48">
        <f t="shared" si="229"/>
        <v>42342</v>
      </c>
      <c r="D644" s="48" t="s">
        <v>31</v>
      </c>
      <c r="E644" s="49">
        <f t="shared" si="230"/>
        <v>71</v>
      </c>
      <c r="F644" s="48"/>
      <c r="G644" s="49" t="e">
        <f>VLOOKUP(C644,#REF!,2,0)</f>
        <v>#REF!</v>
      </c>
      <c r="H644" s="48"/>
      <c r="I644" s="43">
        <v>0</v>
      </c>
      <c r="J644" s="43">
        <v>8.3576080000000008</v>
      </c>
      <c r="K644" s="43">
        <v>19.997803000000001</v>
      </c>
      <c r="L644" s="43">
        <v>21.30105</v>
      </c>
      <c r="M644" s="43">
        <v>19.950310000000002</v>
      </c>
      <c r="N644" s="43">
        <v>20.140577</v>
      </c>
      <c r="O644" s="43">
        <v>14.995260999999999</v>
      </c>
      <c r="P644" s="43">
        <v>18.052713000000001</v>
      </c>
      <c r="Q644" s="43">
        <v>15.911405999999999</v>
      </c>
      <c r="R644" s="43">
        <v>15.366647</v>
      </c>
      <c r="S644" s="43">
        <v>18.552409999999998</v>
      </c>
      <c r="T644" s="43">
        <v>19.198360000000001</v>
      </c>
      <c r="U644" s="43">
        <v>19.855543000000001</v>
      </c>
      <c r="V644" s="43">
        <v>10.771471</v>
      </c>
      <c r="W644" s="43">
        <v>11.866526</v>
      </c>
      <c r="X644" s="43">
        <v>16.123549000000001</v>
      </c>
      <c r="Y644" s="43">
        <v>71</v>
      </c>
      <c r="AA644">
        <f t="shared" ref="AA644:AA707" si="232">VLOOKUP(AB644,$A$4:$B$4281,2,0)</f>
        <v>41750.49</v>
      </c>
      <c r="AB644" t="str">
        <f t="shared" ref="AB644:AB707" si="233">AC644&amp;AD644&amp;AE644</f>
        <v>41750Leandro84</v>
      </c>
      <c r="AC644" s="52">
        <v>41750</v>
      </c>
      <c r="AD644" s="53" t="s">
        <v>28</v>
      </c>
      <c r="AE644" s="51">
        <v>84</v>
      </c>
      <c r="AF644" s="51" t="str">
        <f t="shared" ref="AF644:AF707" si="234">IF(VLOOKUP(AB644,$A$4:$H$4281,8,0)=0,"",VLOOKUP(AB644,$A$4:$H$4281,8,0))</f>
        <v/>
      </c>
      <c r="AG644" s="51" t="str">
        <f t="shared" ref="AG644:AG707" si="235">IFERROR(AVERAGEIFS(I:I,$C:$C,$AC644,$D:$D,$AD644,$E:$E,$AE644,$F:$F,"&lt;&gt;X"),"N/A")</f>
        <v>N/A</v>
      </c>
      <c r="AH644" s="51" t="str">
        <f t="shared" ref="AH644:AH707" si="236">IFERROR(AVERAGEIFS(J:J,$C:$C,$AC644,$D:$D,$AD644,$E:$E,$AE644,$F:$F,"&lt;&gt;X"),"N/A")</f>
        <v>N/A</v>
      </c>
      <c r="AI644" s="51" t="str">
        <f t="shared" ref="AI644:AI707" si="237">IFERROR(AVERAGEIFS(K:K,$C:$C,$AC644,$D:$D,$AD644,$E:$E,$AE644,$F:$F,"&lt;&gt;X"),"N/A")</f>
        <v>N/A</v>
      </c>
      <c r="AJ644" s="51">
        <f t="shared" ref="AJ644:AJ707" si="238">IFERROR(AVERAGEIFS(L:L,$C:$C,$AC644,$D:$D,$AD644,$E:$E,$AE644,$F:$F,"&lt;&gt;X"),"N/A")</f>
        <v>10.243987658446574</v>
      </c>
      <c r="AK644" s="51">
        <f t="shared" ref="AK644:AK707" si="239">IFERROR(AVERAGEIFS(M:M,$C:$C,$AC644,$D:$D,$AD644,$E:$E,$AE644,$F:$F,"&lt;&gt;X"),"N/A")</f>
        <v>24.282823926654327</v>
      </c>
      <c r="AL644" s="51">
        <f t="shared" ref="AL644:AL707" si="240">IFERROR(AVERAGEIFS(N:N,$C:$C,$AC644,$D:$D,$AD644,$E:$E,$AE644,$F:$F,"&lt;&gt;X"),"N/A")</f>
        <v>27.588837375393055</v>
      </c>
      <c r="AM644" s="51">
        <f t="shared" ref="AM644:AM707" si="241">IFERROR(AVERAGEIFS(O:O,$C:$C,$AC644,$D:$D,$AD644,$E:$E,$AE644,$F:$F,"&lt;&gt;X"),"N/A")</f>
        <v>26.574826227597942</v>
      </c>
      <c r="AN644" s="51">
        <f t="shared" ref="AN644:AN707" si="242">IFERROR(AVERAGEIFS(P:P,$C:$C,$AC644,$D:$D,$AD644,$E:$E,$AE644,$F:$F,"&lt;&gt;X"),"N/A")</f>
        <v>15.887152876950179</v>
      </c>
      <c r="AO644" s="51">
        <f t="shared" ref="AO644:AO707" si="243">IFERROR(AVERAGEIFS(Q:Q,$C:$C,$AC644,$D:$D,$AD644,$E:$E,$AE644,$F:$F,"&lt;&gt;X"),"N/A")</f>
        <v>30.533396404425385</v>
      </c>
      <c r="AP644" s="51">
        <f t="shared" ref="AP644:AP707" si="244">IFERROR(AVERAGEIFS(R:R,$C:$C,$AC644,$D:$D,$AD644,$E:$E,$AE644,$F:$F,"&lt;&gt;X"),"N/A")</f>
        <v>34.312719838566416</v>
      </c>
      <c r="AQ644" s="51">
        <f t="shared" ref="AQ644:AQ707" si="245">IFERROR(AVERAGEIFS(S:S,$C:$C,$AC644,$D:$D,$AD644,$E:$E,$AE644,$F:$F,"&lt;&gt;X"),"N/A")</f>
        <v>31.403447314375562</v>
      </c>
      <c r="AR644" s="51">
        <f t="shared" ref="AR644:AR707" si="246">IFERROR(AVERAGEIFS(T:T,$C:$C,$AC644,$D:$D,$AD644,$E:$E,$AE644,$F:$F,"&lt;&gt;X"),"N/A")</f>
        <v>35.155698334218776</v>
      </c>
      <c r="AS644" s="51" t="str">
        <f t="shared" ref="AS644:AS707" si="247">IFERROR(AVERAGEIFS(U:U,$C:$C,$AC644,$D:$D,$AD644,$E:$E,$AE644,$F:$F,"&lt;&gt;X"),"N/A")</f>
        <v>N/A</v>
      </c>
      <c r="AT644" s="51" t="str">
        <f t="shared" ref="AT644:AT707" si="248">IFERROR(AVERAGEIFS(V:V,$C:$C,$AC644,$D:$D,$AD644,$E:$E,$AE644,$F:$F,"&lt;&gt;X"),"N/A")</f>
        <v>N/A</v>
      </c>
      <c r="AU644" s="51" t="str">
        <f t="shared" ref="AU644:AU707" si="249">IFERROR(AVERAGEIFS(W:W,$C:$C,$AC644,$D:$D,$AD644,$E:$E,$AE644,$F:$F,"&lt;&gt;X"),"N/A")</f>
        <v>N/A</v>
      </c>
      <c r="AV644" s="51" t="str">
        <f t="shared" ref="AV644:AV707" si="250">IFERROR(AVERAGEIFS(X:X,$C:$C,$AC644,$D:$D,$AD644,$E:$E,$AE644,$F:$F,"&lt;&gt;X"),"N/A")</f>
        <v>N/A</v>
      </c>
      <c r="AY644">
        <v>41754</v>
      </c>
      <c r="AZ644">
        <v>41754.54</v>
      </c>
      <c r="BA644" t="s">
        <v>30</v>
      </c>
      <c r="BB644" s="1">
        <f t="shared" si="231"/>
        <v>41754</v>
      </c>
    </row>
    <row r="645" spans="1:54">
      <c r="A645" t="str">
        <f t="shared" ref="A645:A708" si="251">C645&amp;D645&amp;E645</f>
        <v>42346Fábio71</v>
      </c>
      <c r="B645" s="48">
        <v>42346.40179398148</v>
      </c>
      <c r="C645" s="48">
        <f t="shared" ref="C645:C708" si="252">DATE(YEAR(B645),MONTH(B645),DAY(B645))</f>
        <v>42346</v>
      </c>
      <c r="D645" s="48" t="s">
        <v>31</v>
      </c>
      <c r="E645" s="49">
        <f t="shared" ref="E645:E708" si="253">Y645</f>
        <v>71</v>
      </c>
      <c r="F645" s="48"/>
      <c r="G645" s="49" t="e">
        <f>VLOOKUP(C645,#REF!,2,0)</f>
        <v>#REF!</v>
      </c>
      <c r="H645" s="48"/>
      <c r="I645" s="43">
        <v>0</v>
      </c>
      <c r="J645" s="43">
        <v>13.402037999999999</v>
      </c>
      <c r="K645" s="43">
        <v>20.668424999999999</v>
      </c>
      <c r="L645" s="43">
        <v>21.794146999999999</v>
      </c>
      <c r="M645" s="43">
        <v>20.33173</v>
      </c>
      <c r="N645" s="43">
        <v>20.140577</v>
      </c>
      <c r="O645" s="43">
        <v>15.325142</v>
      </c>
      <c r="P645" s="43">
        <v>17.783073000000002</v>
      </c>
      <c r="Q645" s="43">
        <v>15.574994</v>
      </c>
      <c r="R645" s="43">
        <v>15.077389</v>
      </c>
      <c r="S645" s="43">
        <v>17.917631</v>
      </c>
      <c r="T645" s="43">
        <v>18.188306999999998</v>
      </c>
      <c r="U645" s="43">
        <v>19.105416999999999</v>
      </c>
      <c r="V645" s="43">
        <v>10.09516</v>
      </c>
      <c r="W645" s="43">
        <v>11.329561</v>
      </c>
      <c r="X645" s="43">
        <v>15.658751000000001</v>
      </c>
      <c r="Y645" s="43">
        <v>71</v>
      </c>
      <c r="AA645">
        <f t="shared" si="232"/>
        <v>41752.639999999999</v>
      </c>
      <c r="AB645" t="str">
        <f t="shared" si="233"/>
        <v>41752Leandro84</v>
      </c>
      <c r="AC645" s="52">
        <v>41752</v>
      </c>
      <c r="AD645" s="53" t="s">
        <v>28</v>
      </c>
      <c r="AE645" s="51">
        <v>84</v>
      </c>
      <c r="AF645" s="51" t="str">
        <f t="shared" si="234"/>
        <v/>
      </c>
      <c r="AG645" s="51" t="str">
        <f t="shared" si="235"/>
        <v>N/A</v>
      </c>
      <c r="AH645" s="51" t="str">
        <f t="shared" si="236"/>
        <v>N/A</v>
      </c>
      <c r="AI645" s="51" t="str">
        <f t="shared" si="237"/>
        <v>N/A</v>
      </c>
      <c r="AJ645" s="51">
        <f t="shared" si="238"/>
        <v>11.915814552336892</v>
      </c>
      <c r="AK645" s="51">
        <f t="shared" si="239"/>
        <v>29.606934460499193</v>
      </c>
      <c r="AL645" s="51">
        <f t="shared" si="240"/>
        <v>29.606934460499193</v>
      </c>
      <c r="AM645" s="51">
        <f t="shared" si="241"/>
        <v>28.277101765412603</v>
      </c>
      <c r="AN645" s="51">
        <f t="shared" si="242"/>
        <v>15.683396690911357</v>
      </c>
      <c r="AO645" s="51">
        <f t="shared" si="243"/>
        <v>30.679186204259342</v>
      </c>
      <c r="AP645" s="51">
        <f t="shared" si="244"/>
        <v>34.235670323544745</v>
      </c>
      <c r="AQ645" s="51">
        <f t="shared" si="245"/>
        <v>31.11070152372757</v>
      </c>
      <c r="AR645" s="51">
        <f t="shared" si="246"/>
        <v>34.696764314225788</v>
      </c>
      <c r="AS645" s="51" t="str">
        <f t="shared" si="247"/>
        <v>N/A</v>
      </c>
      <c r="AT645" s="51" t="str">
        <f t="shared" si="248"/>
        <v>N/A</v>
      </c>
      <c r="AU645" s="51" t="str">
        <f t="shared" si="249"/>
        <v>N/A</v>
      </c>
      <c r="AV645" s="51" t="str">
        <f t="shared" si="250"/>
        <v>N/A</v>
      </c>
      <c r="AY645">
        <v>41757</v>
      </c>
      <c r="AZ645">
        <v>41757.47</v>
      </c>
      <c r="BA645" t="s">
        <v>30</v>
      </c>
      <c r="BB645" s="1">
        <f t="shared" si="231"/>
        <v>41757</v>
      </c>
    </row>
    <row r="646" spans="1:54">
      <c r="A646" t="str">
        <f t="shared" si="251"/>
        <v>42348Fábio71</v>
      </c>
      <c r="B646" s="48">
        <v>42348.674178240741</v>
      </c>
      <c r="C646" s="48">
        <f t="shared" si="252"/>
        <v>42348</v>
      </c>
      <c r="D646" s="48" t="s">
        <v>31</v>
      </c>
      <c r="E646" s="49">
        <f t="shared" si="253"/>
        <v>71</v>
      </c>
      <c r="F646" s="48"/>
      <c r="G646" s="49" t="e">
        <f>VLOOKUP(C646,#REF!,2,0)</f>
        <v>#REF!</v>
      </c>
      <c r="H646" s="48"/>
      <c r="I646" s="43">
        <v>0</v>
      </c>
      <c r="J646" s="43">
        <v>15.159734</v>
      </c>
      <c r="K646" s="43">
        <v>21.596231</v>
      </c>
      <c r="L646" s="43">
        <v>22.042797</v>
      </c>
      <c r="M646" s="43">
        <v>20.236034</v>
      </c>
      <c r="N646" s="43">
        <v>19.950310000000002</v>
      </c>
      <c r="O646" s="43">
        <v>14.790993</v>
      </c>
      <c r="P646" s="43">
        <v>17.515518</v>
      </c>
      <c r="Q646" s="43">
        <v>15.491481</v>
      </c>
      <c r="R646" s="43">
        <v>14.750323</v>
      </c>
      <c r="S646" s="43">
        <v>17.649018999999999</v>
      </c>
      <c r="T646" s="43">
        <v>18.188306999999998</v>
      </c>
      <c r="U646" s="43">
        <v>18.920164</v>
      </c>
      <c r="V646" s="43">
        <v>9.8969090000000008</v>
      </c>
      <c r="W646" s="43">
        <v>11.294233</v>
      </c>
      <c r="X646" s="43">
        <v>15.533234</v>
      </c>
      <c r="Y646" s="43">
        <v>71</v>
      </c>
      <c r="AA646">
        <f t="shared" si="232"/>
        <v>41754.54</v>
      </c>
      <c r="AB646" t="str">
        <f t="shared" si="233"/>
        <v>41754Leandro84</v>
      </c>
      <c r="AC646" s="52">
        <v>41754</v>
      </c>
      <c r="AD646" s="53" t="s">
        <v>28</v>
      </c>
      <c r="AE646" s="51">
        <v>84</v>
      </c>
      <c r="AF646" s="51" t="str">
        <f t="shared" si="234"/>
        <v/>
      </c>
      <c r="AG646" s="51" t="str">
        <f t="shared" si="235"/>
        <v>N/A</v>
      </c>
      <c r="AH646" s="51" t="str">
        <f t="shared" si="236"/>
        <v>N/A</v>
      </c>
      <c r="AI646" s="51" t="str">
        <f t="shared" si="237"/>
        <v>N/A</v>
      </c>
      <c r="AJ646" s="51">
        <f t="shared" si="238"/>
        <v>10.688891783826776</v>
      </c>
      <c r="AK646" s="51">
        <f t="shared" si="239"/>
        <v>30.679186204259342</v>
      </c>
      <c r="AL646" s="51">
        <f t="shared" si="240"/>
        <v>29.606934460499193</v>
      </c>
      <c r="AM646" s="51">
        <f t="shared" si="241"/>
        <v>29.184058792032907</v>
      </c>
      <c r="AN646" s="51">
        <f t="shared" si="242"/>
        <v>16.092741803148826</v>
      </c>
      <c r="AO646" s="51">
        <f t="shared" si="243"/>
        <v>30.390978983240046</v>
      </c>
      <c r="AP646" s="51">
        <f t="shared" si="244"/>
        <v>34.619139064403328</v>
      </c>
      <c r="AQ646" s="51">
        <f t="shared" si="245"/>
        <v>31.403447314375562</v>
      </c>
      <c r="AR646" s="51">
        <f t="shared" si="246"/>
        <v>34.771441104919724</v>
      </c>
      <c r="AS646" s="51" t="str">
        <f t="shared" si="247"/>
        <v>N/A</v>
      </c>
      <c r="AT646" s="51" t="str">
        <f t="shared" si="248"/>
        <v>N/A</v>
      </c>
      <c r="AU646" s="51" t="str">
        <f t="shared" si="249"/>
        <v>N/A</v>
      </c>
      <c r="AV646" s="51" t="str">
        <f t="shared" si="250"/>
        <v>N/A</v>
      </c>
      <c r="AY646">
        <v>41759</v>
      </c>
      <c r="AZ646">
        <v>41759.58</v>
      </c>
      <c r="BA646" t="s">
        <v>30</v>
      </c>
      <c r="BB646" s="1">
        <f t="shared" si="231"/>
        <v>41759</v>
      </c>
    </row>
    <row r="647" spans="1:54">
      <c r="A647" t="str">
        <f t="shared" si="251"/>
        <v>42349Fábio71</v>
      </c>
      <c r="B647" s="48">
        <v>42349.342199074075</v>
      </c>
      <c r="C647" s="48">
        <f t="shared" si="252"/>
        <v>42349</v>
      </c>
      <c r="D647" s="48" t="s">
        <v>31</v>
      </c>
      <c r="E647" s="49">
        <f t="shared" si="253"/>
        <v>71</v>
      </c>
      <c r="F647" s="48"/>
      <c r="G647" s="49" t="e">
        <f>VLOOKUP(C647,#REF!,2,0)</f>
        <v>#REF!</v>
      </c>
      <c r="H647" s="48"/>
      <c r="I647" s="43">
        <v>0</v>
      </c>
      <c r="J647" s="43">
        <v>14.18694</v>
      </c>
      <c r="K647" s="43">
        <v>21.154211</v>
      </c>
      <c r="L647" s="43">
        <v>22.092701000000002</v>
      </c>
      <c r="M647" s="43">
        <v>20.523775000000001</v>
      </c>
      <c r="N647" s="43">
        <v>20.33173</v>
      </c>
      <c r="O647" s="43">
        <v>14.954307999999999</v>
      </c>
      <c r="P647" s="43">
        <v>17.604455999999999</v>
      </c>
      <c r="Q647" s="43">
        <v>15.408205000000001</v>
      </c>
      <c r="R647" s="43">
        <v>14.669136</v>
      </c>
      <c r="S647" s="43">
        <v>17.515518</v>
      </c>
      <c r="T647" s="43">
        <v>18.007636999999999</v>
      </c>
      <c r="U647" s="43">
        <v>18.827883</v>
      </c>
      <c r="V647" s="43">
        <v>9.9627490000000005</v>
      </c>
      <c r="W647" s="43">
        <v>11.364934</v>
      </c>
      <c r="X647" s="43">
        <v>15.700716999999999</v>
      </c>
      <c r="Y647" s="43">
        <v>71</v>
      </c>
      <c r="AA647">
        <f t="shared" si="232"/>
        <v>41757.47</v>
      </c>
      <c r="AB647" t="str">
        <f t="shared" si="233"/>
        <v>41757Leandro84</v>
      </c>
      <c r="AC647" s="52">
        <v>41757</v>
      </c>
      <c r="AD647" s="53" t="s">
        <v>28</v>
      </c>
      <c r="AE647" s="51">
        <v>84</v>
      </c>
      <c r="AF647" s="51" t="str">
        <f t="shared" si="234"/>
        <v/>
      </c>
      <c r="AG647" s="51" t="str">
        <f t="shared" si="235"/>
        <v>N/A</v>
      </c>
      <c r="AH647" s="51" t="str">
        <f t="shared" si="236"/>
        <v>N/A</v>
      </c>
      <c r="AI647" s="51" t="str">
        <f t="shared" si="237"/>
        <v>N/A</v>
      </c>
      <c r="AJ647" s="51">
        <f t="shared" si="238"/>
        <v>13.541013466348797</v>
      </c>
      <c r="AK647" s="51">
        <f t="shared" si="239"/>
        <v>28.622807020332626</v>
      </c>
      <c r="AL647" s="51">
        <f t="shared" si="240"/>
        <v>30.390978983240046</v>
      </c>
      <c r="AM647" s="51">
        <f t="shared" si="241"/>
        <v>29.112090410243216</v>
      </c>
      <c r="AN647" s="51">
        <f t="shared" si="242"/>
        <v>17.88916725695006</v>
      </c>
      <c r="AO647" s="51">
        <f t="shared" si="243"/>
        <v>31.549017261247293</v>
      </c>
      <c r="AP647" s="51">
        <f t="shared" si="244"/>
        <v>34.927264218259175</v>
      </c>
      <c r="AQ647" s="51">
        <f t="shared" si="245"/>
        <v>30.894440146650005</v>
      </c>
      <c r="AR647" s="51">
        <f t="shared" si="246"/>
        <v>34.541630014443257</v>
      </c>
      <c r="AS647" s="51" t="str">
        <f t="shared" si="247"/>
        <v>N/A</v>
      </c>
      <c r="AT647" s="51" t="str">
        <f t="shared" si="248"/>
        <v>N/A</v>
      </c>
      <c r="AU647" s="51" t="str">
        <f t="shared" si="249"/>
        <v>N/A</v>
      </c>
      <c r="AV647" s="51" t="str">
        <f t="shared" si="250"/>
        <v>N/A</v>
      </c>
      <c r="AY647">
        <v>41760</v>
      </c>
      <c r="AZ647">
        <v>41760.44</v>
      </c>
      <c r="BA647" t="s">
        <v>30</v>
      </c>
      <c r="BB647" s="1">
        <f t="shared" si="231"/>
        <v>41760</v>
      </c>
    </row>
    <row r="648" spans="1:54">
      <c r="A648" t="str">
        <f t="shared" si="251"/>
        <v>42353Fábio71</v>
      </c>
      <c r="B648" s="48">
        <v>42353.564837962964</v>
      </c>
      <c r="C648" s="48">
        <f t="shared" si="252"/>
        <v>42353</v>
      </c>
      <c r="D648" s="48" t="s">
        <v>31</v>
      </c>
      <c r="E648" s="49">
        <f t="shared" si="253"/>
        <v>71</v>
      </c>
      <c r="F648" s="48"/>
      <c r="G648" s="49" t="e">
        <f>VLOOKUP(C648,#REF!,2,0)</f>
        <v>#REF!</v>
      </c>
      <c r="H648" s="48"/>
      <c r="I648" s="43">
        <v>0</v>
      </c>
      <c r="J648" s="43">
        <v>14.709673</v>
      </c>
      <c r="K648" s="43">
        <v>20.71678</v>
      </c>
      <c r="L648" s="43">
        <v>21.645641000000001</v>
      </c>
      <c r="M648" s="43">
        <v>20.045342999999999</v>
      </c>
      <c r="N648" s="43">
        <v>19.902884</v>
      </c>
      <c r="O648" s="43">
        <v>14.588187</v>
      </c>
      <c r="P648" s="43">
        <v>17.471107</v>
      </c>
      <c r="Q648" s="43">
        <v>15.159734</v>
      </c>
      <c r="R648" s="43">
        <v>14.346736</v>
      </c>
      <c r="S648" s="43">
        <v>17.074155999999999</v>
      </c>
      <c r="T648" s="43">
        <v>17.604455999999999</v>
      </c>
      <c r="U648" s="43">
        <v>18.369890000000002</v>
      </c>
      <c r="V648" s="43">
        <v>9.7985589999999991</v>
      </c>
      <c r="W648" s="43">
        <v>11.013764999999999</v>
      </c>
      <c r="X648" s="43">
        <v>15.366647</v>
      </c>
      <c r="Y648" s="43">
        <v>71</v>
      </c>
      <c r="AA648">
        <f t="shared" si="232"/>
        <v>41759.58</v>
      </c>
      <c r="AB648" t="str">
        <f t="shared" si="233"/>
        <v>41759Leandro84</v>
      </c>
      <c r="AC648" s="52">
        <v>41759</v>
      </c>
      <c r="AD648" s="53" t="s">
        <v>28</v>
      </c>
      <c r="AE648" s="51">
        <v>84</v>
      </c>
      <c r="AF648" s="51" t="str">
        <f t="shared" si="234"/>
        <v/>
      </c>
      <c r="AG648" s="51" t="str">
        <f t="shared" si="235"/>
        <v>N/A</v>
      </c>
      <c r="AH648" s="51" t="str">
        <f t="shared" si="236"/>
        <v>N/A</v>
      </c>
      <c r="AI648" s="51" t="str">
        <f t="shared" si="237"/>
        <v>N/A</v>
      </c>
      <c r="AJ648" s="51">
        <f t="shared" si="238"/>
        <v>10.895315545188966</v>
      </c>
      <c r="AK648" s="51">
        <f t="shared" si="239"/>
        <v>26.040074307289224</v>
      </c>
      <c r="AL648" s="51">
        <f t="shared" si="240"/>
        <v>28.001556757001723</v>
      </c>
      <c r="AM648" s="51">
        <f t="shared" si="241"/>
        <v>26.977365620735547</v>
      </c>
      <c r="AN648" s="51">
        <f t="shared" si="242"/>
        <v>16.245685808157774</v>
      </c>
      <c r="AO648" s="51">
        <f t="shared" si="243"/>
        <v>29.746992803803217</v>
      </c>
      <c r="AP648" s="51">
        <f t="shared" si="244"/>
        <v>33.030177882040043</v>
      </c>
      <c r="AQ648" s="51">
        <f t="shared" si="245"/>
        <v>29.112090410243216</v>
      </c>
      <c r="AR648" s="51">
        <f t="shared" si="246"/>
        <v>33.030177882040043</v>
      </c>
      <c r="AS648" s="51" t="str">
        <f t="shared" si="247"/>
        <v>N/A</v>
      </c>
      <c r="AT648" s="51" t="str">
        <f t="shared" si="248"/>
        <v>N/A</v>
      </c>
      <c r="AU648" s="51" t="str">
        <f t="shared" si="249"/>
        <v>N/A</v>
      </c>
      <c r="AV648" s="51" t="str">
        <f t="shared" si="250"/>
        <v>N/A</v>
      </c>
      <c r="AY648">
        <v>41764</v>
      </c>
      <c r="AZ648">
        <v>41764.480000000003</v>
      </c>
      <c r="BA648" t="s">
        <v>30</v>
      </c>
      <c r="BB648" s="1">
        <f t="shared" si="231"/>
        <v>41764</v>
      </c>
    </row>
    <row r="649" spans="1:54">
      <c r="A649" t="str">
        <f t="shared" si="251"/>
        <v>42355Fábio71</v>
      </c>
      <c r="B649" s="48">
        <v>42355.446631944447</v>
      </c>
      <c r="C649" s="48">
        <f t="shared" si="252"/>
        <v>42355</v>
      </c>
      <c r="D649" s="48" t="s">
        <v>31</v>
      </c>
      <c r="E649" s="49">
        <f t="shared" si="253"/>
        <v>71</v>
      </c>
      <c r="F649" s="48"/>
      <c r="G649" s="49" t="e">
        <f>VLOOKUP(C649,#REF!,2,0)</f>
        <v>#REF!</v>
      </c>
      <c r="H649" s="48"/>
      <c r="I649" s="43">
        <v>0</v>
      </c>
      <c r="J649" s="43">
        <v>14.790993</v>
      </c>
      <c r="K649" s="43">
        <v>20.910616000000001</v>
      </c>
      <c r="L649" s="43">
        <v>21.99297</v>
      </c>
      <c r="M649" s="43">
        <v>20.283854000000002</v>
      </c>
      <c r="N649" s="43">
        <v>20.140577</v>
      </c>
      <c r="O649" s="43">
        <v>14.750323</v>
      </c>
      <c r="P649" s="43">
        <v>17.559964999999998</v>
      </c>
      <c r="Q649" s="43">
        <v>15.283706</v>
      </c>
      <c r="R649" s="43">
        <v>14.306697</v>
      </c>
      <c r="S649" s="43">
        <v>16.986575999999999</v>
      </c>
      <c r="T649" s="43">
        <v>17.649018999999999</v>
      </c>
      <c r="U649" s="43">
        <v>18.369890000000002</v>
      </c>
      <c r="V649" s="43">
        <v>9.8640670000000004</v>
      </c>
      <c r="W649" s="43">
        <v>11.153532</v>
      </c>
      <c r="X649" s="43">
        <v>15.574994</v>
      </c>
      <c r="Y649" s="43">
        <v>71</v>
      </c>
      <c r="AA649">
        <f t="shared" si="232"/>
        <v>41760.44</v>
      </c>
      <c r="AB649" t="str">
        <f t="shared" si="233"/>
        <v>41760Leandro84</v>
      </c>
      <c r="AC649" s="52">
        <v>41760</v>
      </c>
      <c r="AD649" s="53" t="s">
        <v>28</v>
      </c>
      <c r="AE649" s="51">
        <v>84</v>
      </c>
      <c r="AF649" s="51" t="str">
        <f t="shared" si="234"/>
        <v/>
      </c>
      <c r="AG649" s="51" t="str">
        <f t="shared" si="235"/>
        <v>N/A</v>
      </c>
      <c r="AH649" s="51" t="str">
        <f t="shared" si="236"/>
        <v>N/A</v>
      </c>
      <c r="AI649" s="51" t="str">
        <f t="shared" si="237"/>
        <v>N/A</v>
      </c>
      <c r="AJ649" s="51">
        <f t="shared" si="238"/>
        <v>9.6152296350486051</v>
      </c>
      <c r="AK649" s="51">
        <f t="shared" si="239"/>
        <v>24.666829165165282</v>
      </c>
      <c r="AL649" s="51">
        <f t="shared" si="240"/>
        <v>27.453045764058597</v>
      </c>
      <c r="AM649" s="51">
        <f t="shared" si="241"/>
        <v>26.240719109506419</v>
      </c>
      <c r="AN649" s="51">
        <f t="shared" si="242"/>
        <v>15.532161283279578</v>
      </c>
      <c r="AO649" s="51">
        <f t="shared" si="243"/>
        <v>29.112090410243216</v>
      </c>
      <c r="AP649" s="51">
        <f t="shared" si="244"/>
        <v>32.581110782745441</v>
      </c>
      <c r="AQ649" s="51">
        <f t="shared" si="245"/>
        <v>28.693964749431132</v>
      </c>
      <c r="AR649" s="51">
        <f t="shared" si="246"/>
        <v>32.581110782745441</v>
      </c>
      <c r="AS649" s="51" t="str">
        <f t="shared" si="247"/>
        <v>N/A</v>
      </c>
      <c r="AT649" s="51" t="str">
        <f t="shared" si="248"/>
        <v>N/A</v>
      </c>
      <c r="AU649" s="51" t="str">
        <f t="shared" si="249"/>
        <v>N/A</v>
      </c>
      <c r="AV649" s="51" t="str">
        <f t="shared" si="250"/>
        <v>N/A</v>
      </c>
      <c r="AY649">
        <v>41766</v>
      </c>
      <c r="AZ649">
        <v>41766.550000000003</v>
      </c>
      <c r="BA649" t="s">
        <v>30</v>
      </c>
      <c r="BB649" s="1">
        <f t="shared" si="231"/>
        <v>41766</v>
      </c>
    </row>
    <row r="650" spans="1:54">
      <c r="A650" t="str">
        <f t="shared" si="251"/>
        <v>42356Fábio71</v>
      </c>
      <c r="B650" s="48">
        <v>42356.361851851849</v>
      </c>
      <c r="C650" s="48">
        <f t="shared" si="252"/>
        <v>42356</v>
      </c>
      <c r="D650" s="48" t="s">
        <v>31</v>
      </c>
      <c r="E650" s="49">
        <f t="shared" si="253"/>
        <v>71</v>
      </c>
      <c r="F650" s="48"/>
      <c r="G650" s="49" t="e">
        <f>VLOOKUP(C650,#REF!,2,0)</f>
        <v>#REF!</v>
      </c>
      <c r="H650" s="48"/>
      <c r="I650" s="43">
        <v>0</v>
      </c>
      <c r="J650" s="43">
        <v>12.085049</v>
      </c>
      <c r="K650" s="43">
        <v>20.045342999999999</v>
      </c>
      <c r="L650" s="43">
        <v>21.448414</v>
      </c>
      <c r="M650" s="43">
        <v>19.572514000000002</v>
      </c>
      <c r="N650" s="43">
        <v>19.619548999999999</v>
      </c>
      <c r="O650" s="43">
        <v>14.426985</v>
      </c>
      <c r="P650" s="43">
        <v>17.205947999999999</v>
      </c>
      <c r="Q650" s="43">
        <v>14.913376</v>
      </c>
      <c r="R650" s="43">
        <v>14.107385000000001</v>
      </c>
      <c r="S650" s="43">
        <v>16.855661000000001</v>
      </c>
      <c r="T650" s="43">
        <v>17.559964999999998</v>
      </c>
      <c r="U650" s="43">
        <v>18.369890000000002</v>
      </c>
      <c r="V650" s="43">
        <v>9.7007739999999991</v>
      </c>
      <c r="W650" s="43">
        <v>11.048622</v>
      </c>
      <c r="X650" s="43">
        <v>15.242342000000001</v>
      </c>
      <c r="Y650" s="43">
        <v>71</v>
      </c>
      <c r="AA650">
        <f t="shared" si="232"/>
        <v>41764.480000000003</v>
      </c>
      <c r="AB650" t="str">
        <f t="shared" si="233"/>
        <v>41764Leandro84</v>
      </c>
      <c r="AC650" s="52">
        <v>41764</v>
      </c>
      <c r="AD650" s="53" t="s">
        <v>28</v>
      </c>
      <c r="AE650" s="51">
        <v>84</v>
      </c>
      <c r="AF650" s="51" t="str">
        <f t="shared" si="234"/>
        <v/>
      </c>
      <c r="AG650" s="51" t="str">
        <f t="shared" si="235"/>
        <v>N/A</v>
      </c>
      <c r="AH650" s="51" t="str">
        <f t="shared" si="236"/>
        <v>N/A</v>
      </c>
      <c r="AI650" s="51" t="str">
        <f t="shared" si="237"/>
        <v>N/A</v>
      </c>
      <c r="AJ650" s="51">
        <f t="shared" si="238"/>
        <v>6.2783081931338991</v>
      </c>
      <c r="AK650" s="51">
        <f t="shared" si="239"/>
        <v>20.838925335090934</v>
      </c>
      <c r="AL650" s="51">
        <f t="shared" si="240"/>
        <v>24.155654460829485</v>
      </c>
      <c r="AM650" s="51">
        <f t="shared" si="241"/>
        <v>25.119878410560382</v>
      </c>
      <c r="AN650" s="51">
        <f t="shared" si="242"/>
        <v>15.032779785351737</v>
      </c>
      <c r="AO650" s="51">
        <f t="shared" si="243"/>
        <v>28.345010577843095</v>
      </c>
      <c r="AP650" s="51">
        <f t="shared" si="244"/>
        <v>31.185825891243251</v>
      </c>
      <c r="AQ650" s="51">
        <f t="shared" si="245"/>
        <v>27.045762726157019</v>
      </c>
      <c r="AR650" s="51">
        <f t="shared" si="246"/>
        <v>31.11070152372757</v>
      </c>
      <c r="AS650" s="51" t="str">
        <f t="shared" si="247"/>
        <v>N/A</v>
      </c>
      <c r="AT650" s="51" t="str">
        <f t="shared" si="248"/>
        <v>N/A</v>
      </c>
      <c r="AU650" s="51" t="str">
        <f t="shared" si="249"/>
        <v>N/A</v>
      </c>
      <c r="AV650" s="51" t="str">
        <f t="shared" si="250"/>
        <v>N/A</v>
      </c>
      <c r="AY650">
        <v>41767</v>
      </c>
      <c r="AZ650">
        <v>41767.370000000003</v>
      </c>
      <c r="BA650" t="s">
        <v>30</v>
      </c>
      <c r="BB650" s="1">
        <f t="shared" si="231"/>
        <v>41767</v>
      </c>
    </row>
    <row r="651" spans="1:54">
      <c r="A651" t="str">
        <f t="shared" si="251"/>
        <v>42373Fábio71</v>
      </c>
      <c r="B651" s="48">
        <v>42373.603761574072</v>
      </c>
      <c r="C651" s="48">
        <f t="shared" si="252"/>
        <v>42373</v>
      </c>
      <c r="D651" s="48" t="s">
        <v>31</v>
      </c>
      <c r="E651" s="49">
        <f t="shared" si="253"/>
        <v>71</v>
      </c>
      <c r="F651" s="48"/>
      <c r="G651" s="49" t="e">
        <f>VLOOKUP(C651,#REF!,2,0)</f>
        <v>#REF!</v>
      </c>
      <c r="H651" s="48"/>
      <c r="I651" s="43">
        <v>0</v>
      </c>
      <c r="J651" s="43">
        <v>15.574994</v>
      </c>
      <c r="K651" s="43">
        <v>21.105408000000001</v>
      </c>
      <c r="L651" s="43">
        <v>22.242746</v>
      </c>
      <c r="M651" s="43">
        <v>20.813578</v>
      </c>
      <c r="N651" s="43">
        <v>21.007883</v>
      </c>
      <c r="O651" s="43">
        <v>15.658751000000001</v>
      </c>
      <c r="P651" s="43">
        <v>18.78182</v>
      </c>
      <c r="Q651" s="43">
        <v>16.638573000000001</v>
      </c>
      <c r="R651" s="43">
        <v>16.123549000000001</v>
      </c>
      <c r="S651" s="43">
        <v>19.151875</v>
      </c>
      <c r="T651" s="43">
        <v>19.572514000000002</v>
      </c>
      <c r="U651" s="43">
        <v>20.523775000000001</v>
      </c>
      <c r="V651" s="43">
        <v>11.578483</v>
      </c>
      <c r="W651" s="43">
        <v>12.791017999999999</v>
      </c>
      <c r="X651" s="43">
        <v>16.725237</v>
      </c>
      <c r="Y651" s="43">
        <v>71</v>
      </c>
      <c r="AA651">
        <f t="shared" si="232"/>
        <v>41766.550000000003</v>
      </c>
      <c r="AB651" t="str">
        <f t="shared" si="233"/>
        <v>41766Leandro84</v>
      </c>
      <c r="AC651" s="52">
        <v>41766</v>
      </c>
      <c r="AD651" s="53" t="s">
        <v>28</v>
      </c>
      <c r="AE651" s="51">
        <v>84</v>
      </c>
      <c r="AF651" s="51" t="str">
        <f t="shared" si="234"/>
        <v/>
      </c>
      <c r="AG651" s="51" t="str">
        <f t="shared" si="235"/>
        <v>N/A</v>
      </c>
      <c r="AH651" s="51" t="str">
        <f t="shared" si="236"/>
        <v>N/A</v>
      </c>
      <c r="AI651" s="51" t="str">
        <f t="shared" si="237"/>
        <v>N/A</v>
      </c>
      <c r="AJ651" s="51">
        <f t="shared" si="238"/>
        <v>5.7769158009799337</v>
      </c>
      <c r="AK651" s="51">
        <f t="shared" si="239"/>
        <v>18.605172756137986</v>
      </c>
      <c r="AL651" s="51">
        <f t="shared" si="240"/>
        <v>22.833715895611057</v>
      </c>
      <c r="AM651" s="51">
        <f t="shared" si="241"/>
        <v>23.333209084164729</v>
      </c>
      <c r="AN651" s="51">
        <f t="shared" si="242"/>
        <v>13.822978204844235</v>
      </c>
      <c r="AO651" s="51">
        <f t="shared" si="243"/>
        <v>27.180205175633393</v>
      </c>
      <c r="AP651" s="51">
        <f t="shared" si="244"/>
        <v>29.890156692518342</v>
      </c>
      <c r="AQ651" s="51">
        <f t="shared" si="245"/>
        <v>26.106873952140823</v>
      </c>
      <c r="AR651" s="51">
        <f t="shared" si="246"/>
        <v>30.246107040112751</v>
      </c>
      <c r="AS651" s="51" t="str">
        <f t="shared" si="247"/>
        <v>N/A</v>
      </c>
      <c r="AT651" s="51" t="str">
        <f t="shared" si="248"/>
        <v>N/A</v>
      </c>
      <c r="AU651" s="51" t="str">
        <f t="shared" si="249"/>
        <v>N/A</v>
      </c>
      <c r="AV651" s="51" t="str">
        <f t="shared" si="250"/>
        <v>N/A</v>
      </c>
      <c r="AY651">
        <v>41768</v>
      </c>
      <c r="AZ651">
        <v>41768.550000000003</v>
      </c>
      <c r="BA651" t="s">
        <v>30</v>
      </c>
      <c r="BB651" s="1">
        <f t="shared" si="231"/>
        <v>41768</v>
      </c>
    </row>
    <row r="652" spans="1:54">
      <c r="A652" t="str">
        <f t="shared" si="251"/>
        <v>42375Fábio71</v>
      </c>
      <c r="B652" s="48">
        <v>42375.381712962961</v>
      </c>
      <c r="C652" s="48">
        <f t="shared" si="252"/>
        <v>42375</v>
      </c>
      <c r="D652" s="48" t="s">
        <v>31</v>
      </c>
      <c r="E652" s="49">
        <f t="shared" si="253"/>
        <v>71</v>
      </c>
      <c r="F652" s="48"/>
      <c r="G652" s="49" t="e">
        <f>VLOOKUP(C652,#REF!,2,0)</f>
        <v>#REF!</v>
      </c>
      <c r="H652" s="48"/>
      <c r="I652" s="43">
        <v>0</v>
      </c>
      <c r="J652" s="43">
        <v>10.978964</v>
      </c>
      <c r="K652" s="43">
        <v>19.478639999999999</v>
      </c>
      <c r="L652" s="43">
        <v>21.203135</v>
      </c>
      <c r="M652" s="43">
        <v>19.950310000000002</v>
      </c>
      <c r="N652" s="43">
        <v>19.855543000000001</v>
      </c>
      <c r="O652" s="43">
        <v>14.709673</v>
      </c>
      <c r="P652" s="43">
        <v>17.604455999999999</v>
      </c>
      <c r="Q652" s="43">
        <v>15.574994</v>
      </c>
      <c r="R652" s="43">
        <v>15.036293000000001</v>
      </c>
      <c r="S652" s="43">
        <v>18.052713000000001</v>
      </c>
      <c r="T652" s="43">
        <v>18.461030999999998</v>
      </c>
      <c r="U652" s="43">
        <v>19.244942000000002</v>
      </c>
      <c r="V652" s="43">
        <v>10.532073</v>
      </c>
      <c r="W652" s="43">
        <v>11.830313</v>
      </c>
      <c r="X652" s="43">
        <v>15.700716999999999</v>
      </c>
      <c r="Y652" s="43">
        <v>71</v>
      </c>
      <c r="AA652">
        <f t="shared" si="232"/>
        <v>41767.370000000003</v>
      </c>
      <c r="AB652" t="str">
        <f t="shared" si="233"/>
        <v>41767Leandro84</v>
      </c>
      <c r="AC652" s="52">
        <v>41767</v>
      </c>
      <c r="AD652" s="53" t="s">
        <v>28</v>
      </c>
      <c r="AE652" s="51">
        <v>84</v>
      </c>
      <c r="AF652" s="51" t="str">
        <f t="shared" si="234"/>
        <v/>
      </c>
      <c r="AG652" s="51" t="str">
        <f t="shared" si="235"/>
        <v>N/A</v>
      </c>
      <c r="AH652" s="51" t="str">
        <f t="shared" si="236"/>
        <v>N/A</v>
      </c>
      <c r="AI652" s="51" t="str">
        <f t="shared" si="237"/>
        <v>N/A</v>
      </c>
      <c r="AJ652" s="51">
        <f t="shared" si="238"/>
        <v>6.8677913460572508</v>
      </c>
      <c r="AK652" s="51">
        <f t="shared" si="239"/>
        <v>20.898663553066747</v>
      </c>
      <c r="AL652" s="51">
        <f t="shared" si="240"/>
        <v>25.054778740426812</v>
      </c>
      <c r="AM652" s="51">
        <f t="shared" si="241"/>
        <v>25.644463412991701</v>
      </c>
      <c r="AN652" s="51">
        <f t="shared" si="242"/>
        <v>14.639956038276628</v>
      </c>
      <c r="AO652" s="51">
        <f t="shared" si="243"/>
        <v>28.139154918659603</v>
      </c>
      <c r="AP652" s="51">
        <f t="shared" si="244"/>
        <v>31.11070152372757</v>
      </c>
      <c r="AQ652" s="51">
        <f t="shared" si="245"/>
        <v>26.707700226323308</v>
      </c>
      <c r="AR652" s="51">
        <f t="shared" si="246"/>
        <v>30.75078953614625</v>
      </c>
      <c r="AS652" s="51" t="str">
        <f t="shared" si="247"/>
        <v>N/A</v>
      </c>
      <c r="AT652" s="51" t="str">
        <f t="shared" si="248"/>
        <v>N/A</v>
      </c>
      <c r="AU652" s="51" t="str">
        <f t="shared" si="249"/>
        <v>N/A</v>
      </c>
      <c r="AV652" s="51" t="str">
        <f t="shared" si="250"/>
        <v>N/A</v>
      </c>
      <c r="AY652">
        <v>41771</v>
      </c>
      <c r="AZ652">
        <v>41771.760000000002</v>
      </c>
      <c r="BA652" t="s">
        <v>30</v>
      </c>
      <c r="BB652" s="1">
        <f t="shared" si="231"/>
        <v>41771</v>
      </c>
    </row>
    <row r="653" spans="1:54">
      <c r="A653" t="str">
        <f t="shared" si="251"/>
        <v>42377Fábio71</v>
      </c>
      <c r="B653" s="48">
        <v>42377.371307870373</v>
      </c>
      <c r="C653" s="48">
        <f t="shared" si="252"/>
        <v>42377</v>
      </c>
      <c r="D653" s="48" t="s">
        <v>31</v>
      </c>
      <c r="E653" s="49">
        <f t="shared" si="253"/>
        <v>71</v>
      </c>
      <c r="F653" s="48"/>
      <c r="G653" s="49" t="e">
        <f>VLOOKUP(C653,#REF!,2,0)</f>
        <v>#REF!</v>
      </c>
      <c r="H653" s="48"/>
      <c r="I653" s="43">
        <v>0</v>
      </c>
      <c r="J653" s="43">
        <v>7.598598</v>
      </c>
      <c r="K653" s="43">
        <v>18.369890000000002</v>
      </c>
      <c r="L653" s="43">
        <v>20.427655999999999</v>
      </c>
      <c r="M653" s="43">
        <v>19.012678000000001</v>
      </c>
      <c r="N653" s="43">
        <v>18.966383</v>
      </c>
      <c r="O653" s="43">
        <v>14.226777999999999</v>
      </c>
      <c r="P653" s="43">
        <v>16.942883999999999</v>
      </c>
      <c r="Q653" s="43">
        <v>14.954307999999999</v>
      </c>
      <c r="R653" s="43">
        <v>14.588187</v>
      </c>
      <c r="S653" s="43">
        <v>17.559964999999998</v>
      </c>
      <c r="T653" s="43">
        <v>18.097840999999999</v>
      </c>
      <c r="U653" s="43">
        <v>18.966383</v>
      </c>
      <c r="V653" s="43">
        <v>10.228528000000001</v>
      </c>
      <c r="W653" s="43">
        <v>11.507068</v>
      </c>
      <c r="X653" s="43">
        <v>15.533234</v>
      </c>
      <c r="Y653" s="43">
        <v>71</v>
      </c>
      <c r="AA653">
        <f t="shared" si="232"/>
        <v>41768.550000000003</v>
      </c>
      <c r="AB653" t="str">
        <f t="shared" si="233"/>
        <v>41768Leandro84</v>
      </c>
      <c r="AC653" s="52">
        <v>41768</v>
      </c>
      <c r="AD653" s="53" t="s">
        <v>28</v>
      </c>
      <c r="AE653" s="51">
        <v>84</v>
      </c>
      <c r="AF653" s="51" t="str">
        <f t="shared" si="234"/>
        <v/>
      </c>
      <c r="AG653" s="51" t="str">
        <f t="shared" si="235"/>
        <v>N/A</v>
      </c>
      <c r="AH653" s="51" t="str">
        <f t="shared" si="236"/>
        <v>N/A</v>
      </c>
      <c r="AI653" s="51" t="str">
        <f t="shared" si="237"/>
        <v>N/A</v>
      </c>
      <c r="AJ653" s="51">
        <f t="shared" si="238"/>
        <v>8.3171626419078706</v>
      </c>
      <c r="AK653" s="51">
        <f t="shared" si="239"/>
        <v>20.310688891079767</v>
      </c>
      <c r="AL653" s="51">
        <f t="shared" si="240"/>
        <v>25.119878410560382</v>
      </c>
      <c r="AM653" s="51">
        <f t="shared" si="241"/>
        <v>25.250321664335946</v>
      </c>
      <c r="AN653" s="51">
        <f t="shared" si="242"/>
        <v>14.883970513667961</v>
      </c>
      <c r="AO653" s="51">
        <f t="shared" si="243"/>
        <v>28.206739658535756</v>
      </c>
      <c r="AP653" s="51">
        <f t="shared" si="244"/>
        <v>30.319937126071071</v>
      </c>
      <c r="AQ653" s="51">
        <f t="shared" si="245"/>
        <v>26.439843088011564</v>
      </c>
      <c r="AR653" s="51">
        <f t="shared" si="246"/>
        <v>29.960630635232683</v>
      </c>
      <c r="AS653" s="51" t="str">
        <f t="shared" si="247"/>
        <v>N/A</v>
      </c>
      <c r="AT653" s="51" t="str">
        <f t="shared" si="248"/>
        <v>N/A</v>
      </c>
      <c r="AU653" s="51" t="str">
        <f t="shared" si="249"/>
        <v>N/A</v>
      </c>
      <c r="AV653" s="51" t="str">
        <f t="shared" si="250"/>
        <v>N/A</v>
      </c>
      <c r="AY653">
        <v>41773</v>
      </c>
      <c r="AZ653">
        <v>41773.56</v>
      </c>
      <c r="BA653" t="s">
        <v>30</v>
      </c>
      <c r="BB653" s="1">
        <f t="shared" si="231"/>
        <v>41773</v>
      </c>
    </row>
    <row r="654" spans="1:54">
      <c r="A654" t="str">
        <f t="shared" si="251"/>
        <v>42387Fábio71</v>
      </c>
      <c r="B654" s="48">
        <v>42387.587233796294</v>
      </c>
      <c r="C654" s="48">
        <f t="shared" si="252"/>
        <v>42387</v>
      </c>
      <c r="D654" s="48" t="s">
        <v>31</v>
      </c>
      <c r="E654" s="49">
        <f t="shared" si="253"/>
        <v>71</v>
      </c>
      <c r="F654" s="48"/>
      <c r="G654" s="49" t="e">
        <f>VLOOKUP(C654,#REF!,2,0)</f>
        <v>#REF!</v>
      </c>
      <c r="H654" s="48"/>
      <c r="I654" s="43">
        <v>0</v>
      </c>
      <c r="J654" s="43">
        <v>11.153532</v>
      </c>
      <c r="K654" s="43">
        <v>20.620156999999999</v>
      </c>
      <c r="L654" s="43">
        <v>22.092701000000002</v>
      </c>
      <c r="M654" s="43">
        <v>20.620156999999999</v>
      </c>
      <c r="N654" s="43">
        <v>20.71678</v>
      </c>
      <c r="O654" s="43">
        <v>15.574994</v>
      </c>
      <c r="P654" s="43">
        <v>18.369890000000002</v>
      </c>
      <c r="Q654" s="43">
        <v>16.251532000000001</v>
      </c>
      <c r="R654" s="43">
        <v>15.700716999999999</v>
      </c>
      <c r="S654" s="43">
        <v>18.827883</v>
      </c>
      <c r="T654" s="43">
        <v>19.478639999999999</v>
      </c>
      <c r="U654" s="43">
        <v>20.283854000000002</v>
      </c>
      <c r="V654" s="43">
        <v>11.223762000000001</v>
      </c>
      <c r="W654" s="43">
        <v>12.715698</v>
      </c>
      <c r="X654" s="43">
        <v>16.422965999999999</v>
      </c>
      <c r="Y654" s="43">
        <v>71</v>
      </c>
      <c r="AA654">
        <f t="shared" si="232"/>
        <v>41771.760000000002</v>
      </c>
      <c r="AB654" t="str">
        <f t="shared" si="233"/>
        <v>41771Leandro84</v>
      </c>
      <c r="AC654" s="52">
        <v>41771</v>
      </c>
      <c r="AD654" s="53" t="s">
        <v>28</v>
      </c>
      <c r="AE654" s="51">
        <v>84</v>
      </c>
      <c r="AF654" s="51" t="str">
        <f t="shared" si="234"/>
        <v/>
      </c>
      <c r="AG654" s="51" t="str">
        <f t="shared" si="235"/>
        <v>N/A</v>
      </c>
      <c r="AH654" s="51" t="str">
        <f t="shared" si="236"/>
        <v>N/A</v>
      </c>
      <c r="AI654" s="51" t="str">
        <f t="shared" si="237"/>
        <v>N/A</v>
      </c>
      <c r="AJ654" s="51">
        <f t="shared" si="238"/>
        <v>5.8342942706571224</v>
      </c>
      <c r="AK654" s="51">
        <f t="shared" si="239"/>
        <v>18.939179111399241</v>
      </c>
      <c r="AL654" s="51">
        <f t="shared" si="240"/>
        <v>23.395284162874638</v>
      </c>
      <c r="AM654" s="51">
        <f t="shared" si="241"/>
        <v>23.395284162874638</v>
      </c>
      <c r="AN654" s="51">
        <f t="shared" si="242"/>
        <v>13.917277664466525</v>
      </c>
      <c r="AO654" s="51">
        <f t="shared" si="243"/>
        <v>26.106873952140823</v>
      </c>
      <c r="AP654" s="51">
        <f t="shared" si="244"/>
        <v>28.415603015260945</v>
      </c>
      <c r="AQ654" s="51">
        <f t="shared" si="245"/>
        <v>24.410347195130651</v>
      </c>
      <c r="AR654" s="51">
        <f t="shared" si="246"/>
        <v>28.277101765412603</v>
      </c>
      <c r="AS654" s="51" t="str">
        <f t="shared" si="247"/>
        <v>N/A</v>
      </c>
      <c r="AT654" s="51" t="str">
        <f t="shared" si="248"/>
        <v>N/A</v>
      </c>
      <c r="AU654" s="51" t="str">
        <f t="shared" si="249"/>
        <v>N/A</v>
      </c>
      <c r="AV654" s="51" t="str">
        <f t="shared" si="250"/>
        <v>N/A</v>
      </c>
      <c r="AY654">
        <v>41774</v>
      </c>
      <c r="AZ654">
        <v>41774.370000000003</v>
      </c>
      <c r="BA654" t="s">
        <v>30</v>
      </c>
      <c r="BB654" s="1">
        <f t="shared" si="231"/>
        <v>41774</v>
      </c>
    </row>
    <row r="655" spans="1:54">
      <c r="A655" t="str">
        <f t="shared" si="251"/>
        <v>42389Fábio71</v>
      </c>
      <c r="B655" s="48">
        <v>42389.704976851855</v>
      </c>
      <c r="C655" s="48">
        <f t="shared" si="252"/>
        <v>42389</v>
      </c>
      <c r="D655" s="48" t="s">
        <v>31</v>
      </c>
      <c r="E655" s="49">
        <f t="shared" si="253"/>
        <v>71</v>
      </c>
      <c r="F655" s="48"/>
      <c r="G655" s="49" t="e">
        <f>VLOOKUP(C655,#REF!,2,0)</f>
        <v>#REF!</v>
      </c>
      <c r="H655" s="48"/>
      <c r="I655" s="43">
        <v>0</v>
      </c>
      <c r="J655" s="43">
        <v>7.9731079999999999</v>
      </c>
      <c r="K655" s="43">
        <v>19.198360000000001</v>
      </c>
      <c r="L655" s="43">
        <v>20.813578</v>
      </c>
      <c r="M655" s="43">
        <v>19.338263999999999</v>
      </c>
      <c r="N655" s="43">
        <v>19.572514000000002</v>
      </c>
      <c r="O655" s="43">
        <v>14.266698999999999</v>
      </c>
      <c r="P655" s="43">
        <v>17.738341999999999</v>
      </c>
      <c r="Q655" s="43">
        <v>15.574994</v>
      </c>
      <c r="R655" s="43">
        <v>15.118537999999999</v>
      </c>
      <c r="S655" s="43">
        <v>18.461030999999998</v>
      </c>
      <c r="T655" s="43">
        <v>18.78182</v>
      </c>
      <c r="U655" s="43">
        <v>19.619548999999999</v>
      </c>
      <c r="V655" s="43">
        <v>10.498085</v>
      </c>
      <c r="W655" s="43">
        <v>11.686055</v>
      </c>
      <c r="X655" s="43">
        <v>15.658751000000001</v>
      </c>
      <c r="Y655" s="43">
        <v>71</v>
      </c>
      <c r="AA655">
        <f t="shared" si="232"/>
        <v>41773.56</v>
      </c>
      <c r="AB655" t="str">
        <f t="shared" si="233"/>
        <v>41773Leandro84</v>
      </c>
      <c r="AC655" s="52">
        <v>41773</v>
      </c>
      <c r="AD655" s="53" t="s">
        <v>28</v>
      </c>
      <c r="AE655" s="51">
        <v>84</v>
      </c>
      <c r="AF655" s="51" t="str">
        <f t="shared" si="234"/>
        <v/>
      </c>
      <c r="AG655" s="51" t="str">
        <f t="shared" si="235"/>
        <v>N/A</v>
      </c>
      <c r="AH655" s="51" t="str">
        <f t="shared" si="236"/>
        <v>N/A</v>
      </c>
      <c r="AI655" s="51" t="str">
        <f t="shared" si="237"/>
        <v>N/A</v>
      </c>
      <c r="AJ655" s="51">
        <f t="shared" si="238"/>
        <v>4.8977411728690265</v>
      </c>
      <c r="AK655" s="51">
        <f t="shared" si="239"/>
        <v>18.273211264160057</v>
      </c>
      <c r="AL655" s="51">
        <f t="shared" si="240"/>
        <v>21.373970189116459</v>
      </c>
      <c r="AM655" s="51">
        <f t="shared" si="241"/>
        <v>21.975313970293982</v>
      </c>
      <c r="AN655" s="51">
        <f t="shared" si="242"/>
        <v>11.871802896433389</v>
      </c>
      <c r="AO655" s="51">
        <f t="shared" si="243"/>
        <v>24.925012339102864</v>
      </c>
      <c r="AP655" s="51">
        <f t="shared" si="244"/>
        <v>27.180205175633393</v>
      </c>
      <c r="AQ655" s="51">
        <f t="shared" si="245"/>
        <v>24.219183387553727</v>
      </c>
      <c r="AR655" s="51">
        <f t="shared" si="246"/>
        <v>27.861664730243923</v>
      </c>
      <c r="AS655" s="51" t="str">
        <f t="shared" si="247"/>
        <v>N/A</v>
      </c>
      <c r="AT655" s="51" t="str">
        <f t="shared" si="248"/>
        <v>N/A</v>
      </c>
      <c r="AU655" s="51" t="str">
        <f t="shared" si="249"/>
        <v>N/A</v>
      </c>
      <c r="AV655" s="51" t="str">
        <f t="shared" si="250"/>
        <v>N/A</v>
      </c>
      <c r="AY655">
        <v>41775</v>
      </c>
      <c r="AZ655">
        <v>41775.68</v>
      </c>
      <c r="BA655" t="s">
        <v>30</v>
      </c>
      <c r="BB655" s="1">
        <f t="shared" si="231"/>
        <v>41775</v>
      </c>
    </row>
    <row r="656" spans="1:54">
      <c r="A656" t="str">
        <f t="shared" si="251"/>
        <v>42391Fábio71</v>
      </c>
      <c r="B656" s="48">
        <v>42391.686712962961</v>
      </c>
      <c r="C656" s="48">
        <f t="shared" si="252"/>
        <v>42391</v>
      </c>
      <c r="D656" s="48" t="s">
        <v>31</v>
      </c>
      <c r="E656" s="49">
        <f t="shared" si="253"/>
        <v>71</v>
      </c>
      <c r="F656" s="48"/>
      <c r="G656" s="49" t="e">
        <f>VLOOKUP(C656,#REF!,2,0)</f>
        <v>#REF!</v>
      </c>
      <c r="H656" s="48"/>
      <c r="I656" s="43">
        <v>0</v>
      </c>
      <c r="J656" s="43">
        <v>4.7830690000000002</v>
      </c>
      <c r="K656" s="43">
        <v>17.917631</v>
      </c>
      <c r="L656" s="43">
        <v>20.092924</v>
      </c>
      <c r="M656" s="43">
        <v>18.78182</v>
      </c>
      <c r="N656" s="43">
        <v>18.78182</v>
      </c>
      <c r="O656" s="43">
        <v>13.988498999999999</v>
      </c>
      <c r="P656" s="43">
        <v>16.681903999999999</v>
      </c>
      <c r="Q656" s="43">
        <v>14.709673</v>
      </c>
      <c r="R656" s="43">
        <v>14.426985</v>
      </c>
      <c r="S656" s="43">
        <v>17.294121000000001</v>
      </c>
      <c r="T656" s="43">
        <v>17.917631</v>
      </c>
      <c r="U656" s="43">
        <v>18.873989000000002</v>
      </c>
      <c r="V656" s="43">
        <v>9.8969090000000008</v>
      </c>
      <c r="W656" s="43">
        <v>11.329561</v>
      </c>
      <c r="X656" s="43">
        <v>15.533234</v>
      </c>
      <c r="Y656" s="43">
        <v>71</v>
      </c>
      <c r="AA656">
        <f t="shared" si="232"/>
        <v>41774.370000000003</v>
      </c>
      <c r="AB656" t="str">
        <f t="shared" si="233"/>
        <v>41774Leandro84</v>
      </c>
      <c r="AC656" s="52">
        <v>41774</v>
      </c>
      <c r="AD656" s="53" t="s">
        <v>28</v>
      </c>
      <c r="AE656" s="51">
        <v>84</v>
      </c>
      <c r="AF656" s="51" t="str">
        <f t="shared" si="234"/>
        <v/>
      </c>
      <c r="AG656" s="51" t="str">
        <f t="shared" si="235"/>
        <v>N/A</v>
      </c>
      <c r="AH656" s="51" t="str">
        <f t="shared" si="236"/>
        <v>N/A</v>
      </c>
      <c r="AI656" s="51" t="str">
        <f t="shared" si="237"/>
        <v>N/A</v>
      </c>
      <c r="AJ656" s="51">
        <f t="shared" si="238"/>
        <v>4.8450348724715298</v>
      </c>
      <c r="AK656" s="51">
        <f t="shared" si="239"/>
        <v>17.781601703122647</v>
      </c>
      <c r="AL656" s="51">
        <f t="shared" si="240"/>
        <v>21.674364777234384</v>
      </c>
      <c r="AM656" s="51">
        <f t="shared" si="241"/>
        <v>21.733454620733948</v>
      </c>
      <c r="AN656" s="51">
        <f t="shared" si="242"/>
        <v>12.002775611241749</v>
      </c>
      <c r="AO656" s="51">
        <f t="shared" si="243"/>
        <v>24.155654460829485</v>
      </c>
      <c r="AP656" s="51">
        <f t="shared" si="244"/>
        <v>26.843595369446891</v>
      </c>
      <c r="AQ656" s="51">
        <f t="shared" si="245"/>
        <v>23.522034405505657</v>
      </c>
      <c r="AR656" s="51">
        <f t="shared" si="246"/>
        <v>27.383961422551671</v>
      </c>
      <c r="AS656" s="51" t="str">
        <f t="shared" si="247"/>
        <v>N/A</v>
      </c>
      <c r="AT656" s="51" t="str">
        <f t="shared" si="248"/>
        <v>N/A</v>
      </c>
      <c r="AU656" s="51" t="str">
        <f t="shared" si="249"/>
        <v>N/A</v>
      </c>
      <c r="AV656" s="51" t="str">
        <f t="shared" si="250"/>
        <v>N/A</v>
      </c>
      <c r="AY656">
        <v>41778</v>
      </c>
      <c r="AZ656">
        <v>41778.76</v>
      </c>
      <c r="BA656" t="s">
        <v>30</v>
      </c>
      <c r="BB656" s="1">
        <f t="shared" si="231"/>
        <v>41778</v>
      </c>
    </row>
    <row r="657" spans="1:54">
      <c r="A657" t="str">
        <f t="shared" si="251"/>
        <v>42397Fábio71</v>
      </c>
      <c r="B657" s="48">
        <v>42397.632106481484</v>
      </c>
      <c r="C657" s="48">
        <f t="shared" si="252"/>
        <v>42397</v>
      </c>
      <c r="D657" s="48" t="s">
        <v>31</v>
      </c>
      <c r="E657" s="49">
        <f t="shared" si="253"/>
        <v>71</v>
      </c>
      <c r="F657" s="48"/>
      <c r="G657" s="49" t="e">
        <f>VLOOKUP(C657,#REF!,2,0)</f>
        <v>#REF!</v>
      </c>
      <c r="H657" s="48"/>
      <c r="I657" s="43">
        <v>0</v>
      </c>
      <c r="J657" s="43">
        <v>12.640625999999999</v>
      </c>
      <c r="K657" s="43">
        <v>16.681903999999999</v>
      </c>
      <c r="L657" s="43">
        <v>17.827870999999998</v>
      </c>
      <c r="M657" s="43">
        <v>17.118037999999999</v>
      </c>
      <c r="N657" s="43">
        <v>17.649018999999999</v>
      </c>
      <c r="O657" s="43">
        <v>12.678137</v>
      </c>
      <c r="P657" s="43">
        <v>15.366647</v>
      </c>
      <c r="Q657" s="43">
        <v>13.518253</v>
      </c>
      <c r="R657" s="43">
        <v>13.247859</v>
      </c>
      <c r="S657" s="43">
        <v>16.166153000000001</v>
      </c>
      <c r="T657" s="43">
        <v>17.118037999999999</v>
      </c>
      <c r="U657" s="43">
        <v>17.917631</v>
      </c>
      <c r="V657" s="43">
        <v>9.6358630000000005</v>
      </c>
      <c r="W657" s="43">
        <v>11.083526000000001</v>
      </c>
      <c r="X657" s="43">
        <v>15.118537999999999</v>
      </c>
      <c r="Y657" s="43">
        <v>71</v>
      </c>
      <c r="AA657">
        <f t="shared" si="232"/>
        <v>41775.68</v>
      </c>
      <c r="AB657" t="str">
        <f t="shared" si="233"/>
        <v>41775Leandro84</v>
      </c>
      <c r="AC657" s="52">
        <v>41775</v>
      </c>
      <c r="AD657" s="53" t="s">
        <v>28</v>
      </c>
      <c r="AE657" s="51">
        <v>84</v>
      </c>
      <c r="AF657" s="51" t="str">
        <f t="shared" si="234"/>
        <v/>
      </c>
      <c r="AG657" s="51" t="str">
        <f t="shared" si="235"/>
        <v>N/A</v>
      </c>
      <c r="AH657" s="51" t="str">
        <f t="shared" si="236"/>
        <v>N/A</v>
      </c>
      <c r="AI657" s="51" t="str">
        <f t="shared" si="237"/>
        <v>N/A</v>
      </c>
      <c r="AJ657" s="51">
        <f t="shared" si="238"/>
        <v>4.341841186880055</v>
      </c>
      <c r="AK657" s="51">
        <f t="shared" si="239"/>
        <v>17.030996399397488</v>
      </c>
      <c r="AL657" s="51">
        <f t="shared" si="240"/>
        <v>21.016210334362221</v>
      </c>
      <c r="AM657" s="51">
        <f t="shared" si="241"/>
        <v>22.341510697243432</v>
      </c>
      <c r="AN657" s="51">
        <f t="shared" si="242"/>
        <v>12.26608525064492</v>
      </c>
      <c r="AO657" s="51">
        <f t="shared" si="243"/>
        <v>23.64696572414719</v>
      </c>
      <c r="AP657" s="51">
        <f t="shared" si="244"/>
        <v>26.240719109506419</v>
      </c>
      <c r="AQ657" s="51">
        <f t="shared" si="245"/>
        <v>22.648608032144889</v>
      </c>
      <c r="AR657" s="51">
        <f t="shared" si="246"/>
        <v>26.63987616391508</v>
      </c>
      <c r="AS657" s="51" t="str">
        <f t="shared" si="247"/>
        <v>N/A</v>
      </c>
      <c r="AT657" s="51" t="str">
        <f t="shared" si="248"/>
        <v>N/A</v>
      </c>
      <c r="AU657" s="51" t="str">
        <f t="shared" si="249"/>
        <v>N/A</v>
      </c>
      <c r="AV657" s="51" t="str">
        <f t="shared" si="250"/>
        <v>N/A</v>
      </c>
      <c r="AY657">
        <v>41654</v>
      </c>
      <c r="AZ657">
        <v>41654.67</v>
      </c>
      <c r="BA657" t="s">
        <v>29</v>
      </c>
      <c r="BB657" s="1">
        <f t="shared" si="231"/>
        <v>41654</v>
      </c>
    </row>
    <row r="658" spans="1:54">
      <c r="A658" t="str">
        <f t="shared" si="251"/>
        <v>42398Fábio71</v>
      </c>
      <c r="B658" s="48">
        <v>42398.57167824074</v>
      </c>
      <c r="C658" s="48">
        <f t="shared" si="252"/>
        <v>42398</v>
      </c>
      <c r="D658" s="48" t="s">
        <v>31</v>
      </c>
      <c r="E658" s="49">
        <f t="shared" si="253"/>
        <v>71</v>
      </c>
      <c r="F658" s="48"/>
      <c r="G658" s="49" t="e">
        <f>VLOOKUP(C658,#REF!,2,0)</f>
        <v>#REF!</v>
      </c>
      <c r="H658" s="48"/>
      <c r="I658" s="43">
        <v>0</v>
      </c>
      <c r="J658" s="43">
        <v>15.574994</v>
      </c>
      <c r="K658" s="43">
        <v>17.738341999999999</v>
      </c>
      <c r="L658" s="43">
        <v>17.872714999999999</v>
      </c>
      <c r="M658" s="43">
        <v>17.249991999999999</v>
      </c>
      <c r="N658" s="43">
        <v>17.604455999999999</v>
      </c>
      <c r="O658" s="43">
        <v>13.247859</v>
      </c>
      <c r="P658" s="43">
        <v>15.616866</v>
      </c>
      <c r="Q658" s="43">
        <v>13.752317</v>
      </c>
      <c r="R658" s="43">
        <v>13.596057</v>
      </c>
      <c r="S658" s="43">
        <v>16.768650000000001</v>
      </c>
      <c r="T658" s="43">
        <v>17.382497999999998</v>
      </c>
      <c r="U658" s="43">
        <v>18.188306999999998</v>
      </c>
      <c r="V658" s="43">
        <v>9.5711980000000008</v>
      </c>
      <c r="W658" s="43">
        <v>11.048622</v>
      </c>
      <c r="X658" s="43">
        <v>15.159734</v>
      </c>
      <c r="Y658" s="43">
        <v>71</v>
      </c>
      <c r="AA658">
        <f t="shared" si="232"/>
        <v>41778.76</v>
      </c>
      <c r="AB658" t="str">
        <f t="shared" si="233"/>
        <v>41778Leandro84</v>
      </c>
      <c r="AC658" s="52">
        <v>41778</v>
      </c>
      <c r="AD658" s="53" t="s">
        <v>28</v>
      </c>
      <c r="AE658" s="51">
        <v>84</v>
      </c>
      <c r="AF658" s="51" t="str">
        <f t="shared" si="234"/>
        <v/>
      </c>
      <c r="AG658" s="51" t="str">
        <f t="shared" si="235"/>
        <v>N/A</v>
      </c>
      <c r="AH658" s="51" t="str">
        <f t="shared" si="236"/>
        <v>N/A</v>
      </c>
      <c r="AI658" s="51" t="str">
        <f t="shared" si="237"/>
        <v>N/A</v>
      </c>
      <c r="AJ658" s="51">
        <f t="shared" si="238"/>
        <v>3.8255385406494522</v>
      </c>
      <c r="AK658" s="51">
        <f t="shared" si="239"/>
        <v>16.143004089896468</v>
      </c>
      <c r="AL658" s="51">
        <f t="shared" si="240"/>
        <v>19.962847104789528</v>
      </c>
      <c r="AM658" s="51">
        <f t="shared" si="241"/>
        <v>21.255003221053485</v>
      </c>
      <c r="AN658" s="51">
        <f t="shared" si="242"/>
        <v>11.145100249711561</v>
      </c>
      <c r="AO658" s="51">
        <f t="shared" si="243"/>
        <v>21.915785078891329</v>
      </c>
      <c r="AP658" s="51">
        <f t="shared" si="244"/>
        <v>24.666829165165282</v>
      </c>
      <c r="AQ658" s="51">
        <f t="shared" si="245"/>
        <v>21.493296083704617</v>
      </c>
      <c r="AR658" s="51">
        <f t="shared" si="246"/>
        <v>25.578457511247642</v>
      </c>
      <c r="AS658" s="51" t="str">
        <f t="shared" si="247"/>
        <v>N/A</v>
      </c>
      <c r="AT658" s="51" t="str">
        <f t="shared" si="248"/>
        <v>N/A</v>
      </c>
      <c r="AU658" s="51" t="str">
        <f t="shared" si="249"/>
        <v>N/A</v>
      </c>
      <c r="AV658" s="51" t="str">
        <f t="shared" si="250"/>
        <v>N/A</v>
      </c>
      <c r="AY658">
        <v>41659</v>
      </c>
      <c r="AZ658">
        <v>41659.43</v>
      </c>
      <c r="BA658" t="s">
        <v>29</v>
      </c>
      <c r="BB658" s="1">
        <f t="shared" si="231"/>
        <v>41659</v>
      </c>
    </row>
    <row r="659" spans="1:54">
      <c r="A659" t="str">
        <f t="shared" si="251"/>
        <v>42401Fábio71</v>
      </c>
      <c r="B659" s="48">
        <v>42401.57916666667</v>
      </c>
      <c r="C659" s="48">
        <f t="shared" si="252"/>
        <v>42401</v>
      </c>
      <c r="D659" s="48" t="s">
        <v>31</v>
      </c>
      <c r="E659" s="49">
        <f t="shared" si="253"/>
        <v>71</v>
      </c>
      <c r="F659" s="48"/>
      <c r="G659" s="49" t="e">
        <f>VLOOKUP(C659,#REF!,2,0)</f>
        <v>#REF!</v>
      </c>
      <c r="H659" s="48"/>
      <c r="I659" s="43">
        <v>0</v>
      </c>
      <c r="J659" s="43">
        <v>8.8137030000000003</v>
      </c>
      <c r="K659" s="43">
        <v>17.161975999999999</v>
      </c>
      <c r="L659" s="43">
        <v>17.827870999999998</v>
      </c>
      <c r="M659" s="43">
        <v>16.725237</v>
      </c>
      <c r="N659" s="43">
        <v>17.161975999999999</v>
      </c>
      <c r="O659" s="43">
        <v>12.121676000000001</v>
      </c>
      <c r="P659" s="43">
        <v>14.913376</v>
      </c>
      <c r="Q659" s="43">
        <v>13.247859</v>
      </c>
      <c r="R659" s="43">
        <v>13.094638</v>
      </c>
      <c r="S659" s="43">
        <v>16.208808999999999</v>
      </c>
      <c r="T659" s="43">
        <v>17.382497999999998</v>
      </c>
      <c r="U659" s="43">
        <v>18.188306999999998</v>
      </c>
      <c r="V659" s="43">
        <v>9.5711980000000008</v>
      </c>
      <c r="W659" s="43">
        <v>10.944234</v>
      </c>
      <c r="X659" s="43">
        <v>15.408205000000001</v>
      </c>
      <c r="Y659" s="43">
        <v>71</v>
      </c>
      <c r="AA659">
        <f t="shared" si="232"/>
        <v>41654.67</v>
      </c>
      <c r="AB659" t="str">
        <f t="shared" si="233"/>
        <v>41654Leandro86</v>
      </c>
      <c r="AC659" s="52">
        <v>41654</v>
      </c>
      <c r="AD659" s="53" t="s">
        <v>28</v>
      </c>
      <c r="AE659" s="51">
        <v>86</v>
      </c>
      <c r="AF659" s="51" t="str">
        <f t="shared" si="234"/>
        <v/>
      </c>
      <c r="AG659" s="51">
        <f t="shared" si="235"/>
        <v>1.1507773040855074E-3</v>
      </c>
      <c r="AH659" s="51">
        <f t="shared" si="236"/>
        <v>0.31921594477500276</v>
      </c>
      <c r="AI659" s="51">
        <f t="shared" si="237"/>
        <v>44.929444645702759</v>
      </c>
      <c r="AJ659" s="51">
        <f t="shared" si="238"/>
        <v>50.47536070730753</v>
      </c>
      <c r="AK659" s="51">
        <f t="shared" si="239"/>
        <v>47.305386652263373</v>
      </c>
      <c r="AL659" s="51">
        <f t="shared" si="240"/>
        <v>40.51623926137092</v>
      </c>
      <c r="AM659" s="51">
        <f t="shared" si="241"/>
        <v>45.717339912175099</v>
      </c>
      <c r="AN659" s="51">
        <f t="shared" si="242"/>
        <v>40.433521188059444</v>
      </c>
      <c r="AO659" s="51">
        <f t="shared" si="243"/>
        <v>33.253223241495107</v>
      </c>
      <c r="AP659" s="51">
        <f t="shared" si="244"/>
        <v>49.377228774500566</v>
      </c>
      <c r="AQ659" s="51">
        <f t="shared" si="245"/>
        <v>37.035341884762246</v>
      </c>
      <c r="AR659" s="51">
        <f t="shared" si="246"/>
        <v>26.63987616391508</v>
      </c>
      <c r="AS659" s="51">
        <f t="shared" si="247"/>
        <v>22.527319668576844</v>
      </c>
      <c r="AT659" s="51">
        <f t="shared" si="248"/>
        <v>27.315093718216414</v>
      </c>
      <c r="AU659" s="51">
        <f t="shared" si="249"/>
        <v>23.963438803754038</v>
      </c>
      <c r="AV659" s="51">
        <f t="shared" si="250"/>
        <v>32.506571542122735</v>
      </c>
      <c r="AY659">
        <v>41667</v>
      </c>
      <c r="AZ659">
        <v>41667.339999999997</v>
      </c>
      <c r="BA659" t="s">
        <v>29</v>
      </c>
      <c r="BB659" s="1">
        <f t="shared" si="231"/>
        <v>41667</v>
      </c>
    </row>
    <row r="660" spans="1:54">
      <c r="A660" t="str">
        <f t="shared" si="251"/>
        <v>42403Fábio71</v>
      </c>
      <c r="B660" s="48">
        <v>42403.361192129632</v>
      </c>
      <c r="C660" s="48">
        <f t="shared" si="252"/>
        <v>42403</v>
      </c>
      <c r="D660" s="48" t="s">
        <v>31</v>
      </c>
      <c r="E660" s="49">
        <f t="shared" si="253"/>
        <v>71</v>
      </c>
      <c r="F660" s="48"/>
      <c r="G660" s="49" t="e">
        <f>VLOOKUP(C660,#REF!,2,0)</f>
        <v>#REF!</v>
      </c>
      <c r="H660" s="48"/>
      <c r="I660" s="43">
        <v>0</v>
      </c>
      <c r="J660" s="43">
        <v>5.7045700000000004</v>
      </c>
      <c r="K660" s="43">
        <v>16.038502000000001</v>
      </c>
      <c r="L660" s="43">
        <v>17.030346000000002</v>
      </c>
      <c r="M660" s="43">
        <v>15.869158000000001</v>
      </c>
      <c r="N660" s="43">
        <v>16.123549000000001</v>
      </c>
      <c r="O660" s="43">
        <v>11.435874</v>
      </c>
      <c r="P660" s="43">
        <v>14.18694</v>
      </c>
      <c r="Q660" s="43">
        <v>12.678137</v>
      </c>
      <c r="R660" s="43">
        <v>12.491166</v>
      </c>
      <c r="S660" s="43">
        <v>15.658751000000001</v>
      </c>
      <c r="T660" s="43">
        <v>16.509063999999999</v>
      </c>
      <c r="U660" s="43">
        <v>17.249991999999999</v>
      </c>
      <c r="V660" s="43">
        <v>9.0624099999999999</v>
      </c>
      <c r="W660" s="43">
        <v>10.634308000000001</v>
      </c>
      <c r="X660" s="43">
        <v>14.709673</v>
      </c>
      <c r="Y660" s="43">
        <v>71</v>
      </c>
      <c r="AA660">
        <f t="shared" si="232"/>
        <v>41659.43</v>
      </c>
      <c r="AB660" t="str">
        <f t="shared" si="233"/>
        <v>41659Leandro86</v>
      </c>
      <c r="AC660" s="52">
        <v>41659</v>
      </c>
      <c r="AD660" s="53" t="s">
        <v>28</v>
      </c>
      <c r="AE660" s="51">
        <v>86</v>
      </c>
      <c r="AF660" s="51" t="str">
        <f t="shared" si="234"/>
        <v/>
      </c>
      <c r="AG660" s="51">
        <f t="shared" si="235"/>
        <v>9.5560523725199534E-5</v>
      </c>
      <c r="AH660" s="51">
        <f t="shared" si="236"/>
        <v>8.8242023795969918E-2</v>
      </c>
      <c r="AI660" s="51">
        <f t="shared" si="237"/>
        <v>38.472545008275063</v>
      </c>
      <c r="AJ660" s="51">
        <f t="shared" si="238"/>
        <v>48.291222264569107</v>
      </c>
      <c r="AK660" s="51">
        <f t="shared" si="239"/>
        <v>43.979438484228893</v>
      </c>
      <c r="AL660" s="51">
        <f t="shared" si="240"/>
        <v>39.122284404032307</v>
      </c>
      <c r="AM660" s="51">
        <f t="shared" si="241"/>
        <v>43.290995928933825</v>
      </c>
      <c r="AN660" s="51">
        <f t="shared" si="242"/>
        <v>36.402608051995017</v>
      </c>
      <c r="AO660" s="51">
        <f t="shared" si="243"/>
        <v>30.822613260455196</v>
      </c>
      <c r="AP660" s="51">
        <f t="shared" si="244"/>
        <v>47.754259402404145</v>
      </c>
      <c r="AQ660" s="51">
        <f t="shared" si="245"/>
        <v>36.637442297713307</v>
      </c>
      <c r="AR660" s="51">
        <f t="shared" si="246"/>
        <v>25.054778740426812</v>
      </c>
      <c r="AS660" s="51">
        <f t="shared" si="247"/>
        <v>21.493296083704617</v>
      </c>
      <c r="AT660" s="51">
        <f t="shared" si="248"/>
        <v>26.106873952140823</v>
      </c>
      <c r="AU660" s="51">
        <f t="shared" si="249"/>
        <v>22.341510697243432</v>
      </c>
      <c r="AV660" s="51">
        <f t="shared" si="250"/>
        <v>30.822613260455196</v>
      </c>
      <c r="AY660">
        <v>41678</v>
      </c>
      <c r="AZ660">
        <v>41678.75</v>
      </c>
      <c r="BA660" t="s">
        <v>29</v>
      </c>
      <c r="BB660" s="1">
        <f t="shared" si="231"/>
        <v>41678</v>
      </c>
    </row>
    <row r="661" spans="1:54">
      <c r="A661" t="str">
        <f t="shared" si="251"/>
        <v>42405Fábio71</v>
      </c>
      <c r="B661" s="48">
        <v>42405.358414351853</v>
      </c>
      <c r="C661" s="48">
        <f t="shared" si="252"/>
        <v>42405</v>
      </c>
      <c r="D661" s="48" t="s">
        <v>31</v>
      </c>
      <c r="E661" s="49">
        <f t="shared" si="253"/>
        <v>71</v>
      </c>
      <c r="F661" s="48"/>
      <c r="G661" s="49" t="e">
        <f>VLOOKUP(C661,#REF!,2,0)</f>
        <v>#REF!</v>
      </c>
      <c r="H661" s="48"/>
      <c r="I661" s="43">
        <v>0</v>
      </c>
      <c r="J661" s="43">
        <v>3.5726089999999999</v>
      </c>
      <c r="K661" s="43">
        <v>14.147143</v>
      </c>
      <c r="L661" s="43">
        <v>15.953726</v>
      </c>
      <c r="M661" s="43">
        <v>14.954307999999999</v>
      </c>
      <c r="N661" s="43">
        <v>15.449805</v>
      </c>
      <c r="O661" s="43">
        <v>11.083526000000001</v>
      </c>
      <c r="P661" s="43">
        <v>13.635031</v>
      </c>
      <c r="Q661" s="43">
        <v>12.231887</v>
      </c>
      <c r="R661" s="43">
        <v>12.121676000000001</v>
      </c>
      <c r="S661" s="43">
        <v>15.159734</v>
      </c>
      <c r="T661" s="43">
        <v>16.251532000000001</v>
      </c>
      <c r="U661" s="43">
        <v>17.074155999999999</v>
      </c>
      <c r="V661" s="43">
        <v>8.9687009999999994</v>
      </c>
      <c r="W661" s="43">
        <v>10.396571</v>
      </c>
      <c r="X661" s="43">
        <v>14.147143</v>
      </c>
      <c r="Y661" s="43">
        <v>71</v>
      </c>
      <c r="AA661">
        <f t="shared" si="232"/>
        <v>41667.339999999997</v>
      </c>
      <c r="AB661" t="str">
        <f t="shared" si="233"/>
        <v>41667Leandro86</v>
      </c>
      <c r="AC661" s="52">
        <v>41667</v>
      </c>
      <c r="AD661" s="53" t="s">
        <v>28</v>
      </c>
      <c r="AE661" s="51">
        <v>86</v>
      </c>
      <c r="AF661" s="51" t="str">
        <f t="shared" si="234"/>
        <v/>
      </c>
      <c r="AG661" s="51">
        <f t="shared" si="235"/>
        <v>1.5000624184335545E-4</v>
      </c>
      <c r="AH661" s="51">
        <f t="shared" si="236"/>
        <v>0.23548888581254065</v>
      </c>
      <c r="AI661" s="51">
        <f t="shared" si="237"/>
        <v>24.86034508255312</v>
      </c>
      <c r="AJ661" s="51">
        <f t="shared" si="238"/>
        <v>32.062287433310082</v>
      </c>
      <c r="AK661" s="51">
        <f t="shared" si="239"/>
        <v>26.439843088011564</v>
      </c>
      <c r="AL661" s="51">
        <f t="shared" si="240"/>
        <v>24.155654460829485</v>
      </c>
      <c r="AM661" s="51">
        <f t="shared" si="241"/>
        <v>30.604880373507672</v>
      </c>
      <c r="AN661" s="51">
        <f t="shared" si="242"/>
        <v>28.693964749431132</v>
      </c>
      <c r="AO661" s="51">
        <f t="shared" si="243"/>
        <v>26.63987616391508</v>
      </c>
      <c r="AP661" s="51">
        <f t="shared" si="244"/>
        <v>43.290995928933825</v>
      </c>
      <c r="AQ661" s="51">
        <f t="shared" si="245"/>
        <v>32.655651188840409</v>
      </c>
      <c r="AR661" s="51">
        <f t="shared" si="246"/>
        <v>21.313326536105389</v>
      </c>
      <c r="AS661" s="51">
        <f t="shared" si="247"/>
        <v>18.218527346829909</v>
      </c>
      <c r="AT661" s="51">
        <f t="shared" si="248"/>
        <v>23.584444756164913</v>
      </c>
      <c r="AU661" s="51">
        <f t="shared" si="249"/>
        <v>20.779217851666974</v>
      </c>
      <c r="AV661" s="51">
        <f t="shared" si="250"/>
        <v>28.971326700944612</v>
      </c>
      <c r="AY661">
        <v>41679</v>
      </c>
      <c r="AZ661">
        <v>41679.760000000002</v>
      </c>
      <c r="BA661" t="s">
        <v>29</v>
      </c>
      <c r="BB661" s="1">
        <f t="shared" si="231"/>
        <v>41679</v>
      </c>
    </row>
    <row r="662" spans="1:54">
      <c r="A662" t="str">
        <f t="shared" si="251"/>
        <v>42410Fábio71</v>
      </c>
      <c r="B662" s="48">
        <v>42410.380474537036</v>
      </c>
      <c r="C662" s="48">
        <f t="shared" si="252"/>
        <v>42410</v>
      </c>
      <c r="D662" s="48" t="s">
        <v>31</v>
      </c>
      <c r="E662" s="49">
        <f t="shared" si="253"/>
        <v>71</v>
      </c>
      <c r="F662" s="48"/>
      <c r="G662" s="49" t="e">
        <f>VLOOKUP(C662,#REF!,2,0)</f>
        <v>#REF!</v>
      </c>
      <c r="H662" s="48"/>
      <c r="I662" s="43">
        <v>0</v>
      </c>
      <c r="J662" s="43">
        <v>13.752317</v>
      </c>
      <c r="K662" s="43">
        <v>19.997803000000001</v>
      </c>
      <c r="L662" s="43">
        <v>20.959232</v>
      </c>
      <c r="M662" s="43">
        <v>19.619548999999999</v>
      </c>
      <c r="N662" s="43">
        <v>20.236034</v>
      </c>
      <c r="O662" s="43">
        <v>14.913376</v>
      </c>
      <c r="P662" s="43">
        <v>17.917631</v>
      </c>
      <c r="Q662" s="43">
        <v>15.283706</v>
      </c>
      <c r="R662" s="43">
        <v>13.791543000000001</v>
      </c>
      <c r="S662" s="43">
        <v>16.123549000000001</v>
      </c>
      <c r="T662" s="43">
        <v>16.380037000000002</v>
      </c>
      <c r="U662" s="43">
        <v>16.986575999999999</v>
      </c>
      <c r="V662" s="43">
        <v>9.0937760000000001</v>
      </c>
      <c r="W662" s="43">
        <v>10.634308000000001</v>
      </c>
      <c r="X662" s="43">
        <v>13.870139999999999</v>
      </c>
      <c r="Y662" s="43">
        <v>71</v>
      </c>
      <c r="AA662">
        <f t="shared" si="232"/>
        <v>41678.75</v>
      </c>
      <c r="AB662" t="str">
        <f t="shared" si="233"/>
        <v>41678Leandro86</v>
      </c>
      <c r="AC662" s="52">
        <v>41678</v>
      </c>
      <c r="AD662" s="53" t="s">
        <v>28</v>
      </c>
      <c r="AE662" s="51">
        <v>86</v>
      </c>
      <c r="AF662" s="51" t="str">
        <f t="shared" si="234"/>
        <v/>
      </c>
      <c r="AG662" s="51" t="str">
        <f t="shared" si="235"/>
        <v>N/A</v>
      </c>
      <c r="AH662" s="51">
        <f t="shared" si="236"/>
        <v>2.7488798184617975E-2</v>
      </c>
      <c r="AI662" s="51">
        <f t="shared" si="237"/>
        <v>17.781601703122647</v>
      </c>
      <c r="AJ662" s="51">
        <f t="shared" si="238"/>
        <v>24.155654460829485</v>
      </c>
      <c r="AK662" s="51">
        <f t="shared" si="239"/>
        <v>19.791481078294115</v>
      </c>
      <c r="AL662" s="51">
        <f t="shared" si="240"/>
        <v>15.835613493485553</v>
      </c>
      <c r="AM662" s="51">
        <f t="shared" si="241"/>
        <v>18.164029309798458</v>
      </c>
      <c r="AN662" s="51">
        <f t="shared" si="242"/>
        <v>15.887152876950179</v>
      </c>
      <c r="AO662" s="51">
        <f t="shared" si="243"/>
        <v>15.532161283279578</v>
      </c>
      <c r="AP662" s="51">
        <f t="shared" si="244"/>
        <v>29.184058792032907</v>
      </c>
      <c r="AQ662" s="51">
        <f t="shared" si="245"/>
        <v>22.897306562415068</v>
      </c>
      <c r="AR662" s="51">
        <f t="shared" si="246"/>
        <v>17.672520143812463</v>
      </c>
      <c r="AS662" s="51">
        <f t="shared" si="247"/>
        <v>15.683396690911357</v>
      </c>
      <c r="AT662" s="51">
        <f t="shared" si="248"/>
        <v>21.975313970293982</v>
      </c>
      <c r="AU662" s="51">
        <f t="shared" si="249"/>
        <v>18.883169960509665</v>
      </c>
      <c r="AV662" s="51">
        <f t="shared" si="250"/>
        <v>25.973486020984875</v>
      </c>
      <c r="AY662">
        <v>41681</v>
      </c>
      <c r="AZ662">
        <v>41681.42</v>
      </c>
      <c r="BA662" t="s">
        <v>29</v>
      </c>
      <c r="BB662" s="1">
        <f t="shared" si="231"/>
        <v>41681</v>
      </c>
    </row>
    <row r="663" spans="1:54">
      <c r="A663" t="str">
        <f t="shared" si="251"/>
        <v>42412Fábio71</v>
      </c>
      <c r="B663" s="48">
        <v>42412.358368055553</v>
      </c>
      <c r="C663" s="48">
        <f t="shared" si="252"/>
        <v>42412</v>
      </c>
      <c r="D663" s="48" t="s">
        <v>31</v>
      </c>
      <c r="E663" s="49">
        <f t="shared" si="253"/>
        <v>71</v>
      </c>
      <c r="F663" s="48"/>
      <c r="G663" s="49" t="e">
        <f>VLOOKUP(C663,#REF!,2,0)</f>
        <v>#REF!</v>
      </c>
      <c r="H663" s="48"/>
      <c r="I663" s="43">
        <v>0</v>
      </c>
      <c r="J663" s="43">
        <v>10.634308000000001</v>
      </c>
      <c r="K663" s="43">
        <v>18.689892</v>
      </c>
      <c r="L663" s="43">
        <v>19.997803000000001</v>
      </c>
      <c r="M663" s="43">
        <v>18.369890000000002</v>
      </c>
      <c r="N663" s="43">
        <v>18.506699000000001</v>
      </c>
      <c r="O663" s="43">
        <v>13.752317</v>
      </c>
      <c r="P663" s="43">
        <v>16.465980999999999</v>
      </c>
      <c r="Q663" s="43">
        <v>13.948992000000001</v>
      </c>
      <c r="R663" s="43">
        <v>13.247859</v>
      </c>
      <c r="S663" s="43">
        <v>15.700716999999999</v>
      </c>
      <c r="T663" s="43">
        <v>16.294301999999998</v>
      </c>
      <c r="U663" s="43">
        <v>16.942883999999999</v>
      </c>
      <c r="V663" s="43">
        <v>9.0311129999999995</v>
      </c>
      <c r="W663" s="43">
        <v>10.43036</v>
      </c>
      <c r="X663" s="43">
        <v>14.426985</v>
      </c>
      <c r="Y663" s="43">
        <v>71</v>
      </c>
      <c r="AA663">
        <f t="shared" si="232"/>
        <v>41679.760000000002</v>
      </c>
      <c r="AB663" t="str">
        <f t="shared" si="233"/>
        <v>41679Leandro86</v>
      </c>
      <c r="AC663" s="52">
        <v>41679</v>
      </c>
      <c r="AD663" s="53" t="s">
        <v>28</v>
      </c>
      <c r="AE663" s="51">
        <v>86</v>
      </c>
      <c r="AF663" s="51" t="str">
        <f t="shared" si="234"/>
        <v/>
      </c>
      <c r="AG663" s="51" t="str">
        <f t="shared" si="235"/>
        <v>N/A</v>
      </c>
      <c r="AH663" s="51">
        <f t="shared" si="236"/>
        <v>3.8126547696337109E-3</v>
      </c>
      <c r="AI663" s="51">
        <f t="shared" si="237"/>
        <v>15.331467018151473</v>
      </c>
      <c r="AJ663" s="51">
        <f t="shared" si="238"/>
        <v>22.648608032144889</v>
      </c>
      <c r="AK663" s="51">
        <f t="shared" si="239"/>
        <v>20.544101811610314</v>
      </c>
      <c r="AL663" s="51">
        <f t="shared" si="240"/>
        <v>16.195280600289138</v>
      </c>
      <c r="AM663" s="51">
        <f t="shared" si="241"/>
        <v>17.835330262301596</v>
      </c>
      <c r="AN663" s="51">
        <f t="shared" si="242"/>
        <v>15.835613493485553</v>
      </c>
      <c r="AO663" s="51">
        <f t="shared" si="243"/>
        <v>14.785335681303614</v>
      </c>
      <c r="AP663" s="51">
        <f t="shared" si="244"/>
        <v>27.658165572886247</v>
      </c>
      <c r="AQ663" s="51">
        <f t="shared" si="245"/>
        <v>22.0372099975718</v>
      </c>
      <c r="AR663" s="51">
        <f t="shared" si="246"/>
        <v>17.510632216129721</v>
      </c>
      <c r="AS663" s="51">
        <f t="shared" si="247"/>
        <v>15.785993477613872</v>
      </c>
      <c r="AT663" s="51">
        <f t="shared" si="248"/>
        <v>22.219053634360627</v>
      </c>
      <c r="AU663" s="51">
        <f t="shared" si="249"/>
        <v>18.939179111399241</v>
      </c>
      <c r="AV663" s="51">
        <f t="shared" si="250"/>
        <v>25.644463412991701</v>
      </c>
      <c r="AY663">
        <v>41687</v>
      </c>
      <c r="AZ663">
        <v>41687.57</v>
      </c>
      <c r="BA663" t="s">
        <v>29</v>
      </c>
      <c r="BB663" s="1">
        <f t="shared" si="231"/>
        <v>41687</v>
      </c>
    </row>
    <row r="664" spans="1:54">
      <c r="A664" t="str">
        <f t="shared" si="251"/>
        <v>42419Fábio71</v>
      </c>
      <c r="B664" s="48">
        <v>42419.655821759261</v>
      </c>
      <c r="C664" s="48">
        <f t="shared" si="252"/>
        <v>42419</v>
      </c>
      <c r="D664" s="48" t="s">
        <v>31</v>
      </c>
      <c r="E664" s="49">
        <f t="shared" si="253"/>
        <v>71</v>
      </c>
      <c r="F664" s="48"/>
      <c r="G664" s="49" t="e">
        <f>VLOOKUP(C664,#REF!,2,0)</f>
        <v>#REF!</v>
      </c>
      <c r="H664" s="48"/>
      <c r="I664" s="43">
        <v>0</v>
      </c>
      <c r="J664" s="43">
        <v>14.588187</v>
      </c>
      <c r="K664" s="43">
        <v>20.620156999999999</v>
      </c>
      <c r="L664" s="43">
        <v>21.30105</v>
      </c>
      <c r="M664" s="43">
        <v>20.045342999999999</v>
      </c>
      <c r="N664" s="43">
        <v>20.379653999999999</v>
      </c>
      <c r="O664" s="43">
        <v>15.408205000000001</v>
      </c>
      <c r="P664" s="43">
        <v>18.552409999999998</v>
      </c>
      <c r="Q664" s="43">
        <v>16.380037000000002</v>
      </c>
      <c r="R664" s="43">
        <v>16.123549000000001</v>
      </c>
      <c r="S664" s="43">
        <v>19.151875</v>
      </c>
      <c r="T664" s="43">
        <v>19.808230999999999</v>
      </c>
      <c r="U664" s="43">
        <v>20.236034</v>
      </c>
      <c r="V664" s="43">
        <v>11.65014</v>
      </c>
      <c r="W664" s="43">
        <v>13.479445999999999</v>
      </c>
      <c r="X664" s="43">
        <v>17.249991999999999</v>
      </c>
      <c r="Y664" s="43">
        <v>71</v>
      </c>
      <c r="AA664">
        <f t="shared" si="232"/>
        <v>41681.42</v>
      </c>
      <c r="AB664" t="str">
        <f t="shared" si="233"/>
        <v>41681Leandro86</v>
      </c>
      <c r="AC664" s="52">
        <v>41681</v>
      </c>
      <c r="AD664" s="53" t="s">
        <v>28</v>
      </c>
      <c r="AE664" s="51">
        <v>86</v>
      </c>
      <c r="AF664" s="51" t="str">
        <f t="shared" si="234"/>
        <v/>
      </c>
      <c r="AG664" s="51">
        <f t="shared" si="235"/>
        <v>1.3013408647953161E-5</v>
      </c>
      <c r="AH664" s="51">
        <f t="shared" si="236"/>
        <v>0.151880457750287</v>
      </c>
      <c r="AI664" s="51">
        <f t="shared" si="237"/>
        <v>15.683396690911357</v>
      </c>
      <c r="AJ664" s="51">
        <f t="shared" si="238"/>
        <v>23.395284162874638</v>
      </c>
      <c r="AK664" s="51">
        <f t="shared" si="239"/>
        <v>19.849195557168187</v>
      </c>
      <c r="AL664" s="51">
        <f t="shared" si="240"/>
        <v>16.298184287397962</v>
      </c>
      <c r="AM664" s="51">
        <f t="shared" si="241"/>
        <v>18.327927995954092</v>
      </c>
      <c r="AN664" s="51">
        <f t="shared" si="242"/>
        <v>16.092741803148826</v>
      </c>
      <c r="AO664" s="51">
        <f t="shared" si="243"/>
        <v>14.300468654687423</v>
      </c>
      <c r="AP664" s="51">
        <f t="shared" si="244"/>
        <v>26.37247477265009</v>
      </c>
      <c r="AQ664" s="51">
        <f t="shared" si="245"/>
        <v>21.255003221053485</v>
      </c>
      <c r="AR664" s="51">
        <f t="shared" si="246"/>
        <v>17.030996399397488</v>
      </c>
      <c r="AS664" s="51">
        <f t="shared" si="247"/>
        <v>15.632300437062046</v>
      </c>
      <c r="AT664" s="51">
        <f t="shared" si="248"/>
        <v>22.711765057660376</v>
      </c>
      <c r="AU664" s="51">
        <f t="shared" si="249"/>
        <v>18.9952205492432</v>
      </c>
      <c r="AV664" s="51">
        <f t="shared" si="250"/>
        <v>25.710583100104259</v>
      </c>
      <c r="AY664">
        <v>41692</v>
      </c>
      <c r="AZ664">
        <v>41692.480000000003</v>
      </c>
      <c r="BA664" t="s">
        <v>29</v>
      </c>
      <c r="BB664" s="1">
        <f t="shared" si="231"/>
        <v>41692</v>
      </c>
    </row>
    <row r="665" spans="1:54">
      <c r="A665" t="str">
        <f t="shared" si="251"/>
        <v>42422Fábio71</v>
      </c>
      <c r="B665" s="48">
        <v>42422.700995370367</v>
      </c>
      <c r="C665" s="48">
        <f t="shared" si="252"/>
        <v>42422</v>
      </c>
      <c r="D665" s="48" t="s">
        <v>31</v>
      </c>
      <c r="E665" s="49">
        <f t="shared" si="253"/>
        <v>71</v>
      </c>
      <c r="F665" s="48"/>
      <c r="G665" s="49" t="e">
        <f>VLOOKUP(C665,#REF!,2,0)</f>
        <v>#REF!</v>
      </c>
      <c r="H665" s="48"/>
      <c r="I665" s="43">
        <v>0</v>
      </c>
      <c r="J665" s="43">
        <v>15.325142</v>
      </c>
      <c r="K665" s="43">
        <v>21.30105</v>
      </c>
      <c r="L665" s="43">
        <v>21.943182</v>
      </c>
      <c r="M665" s="43">
        <v>20.765158</v>
      </c>
      <c r="N665" s="43">
        <v>21.105408000000001</v>
      </c>
      <c r="O665" s="43">
        <v>15.996090000000001</v>
      </c>
      <c r="P665" s="43">
        <v>19.198360000000001</v>
      </c>
      <c r="Q665" s="43">
        <v>17.030346000000002</v>
      </c>
      <c r="R665" s="43">
        <v>16.552156</v>
      </c>
      <c r="S665" s="43">
        <v>19.619548999999999</v>
      </c>
      <c r="T665" s="43">
        <v>20.140577</v>
      </c>
      <c r="U665" s="43">
        <v>20.71678</v>
      </c>
      <c r="V665" s="43">
        <v>11.830313</v>
      </c>
      <c r="W665" s="43">
        <v>13.518253</v>
      </c>
      <c r="X665" s="43">
        <v>16.768650000000001</v>
      </c>
      <c r="Y665" s="43">
        <v>71</v>
      </c>
      <c r="AA665">
        <f t="shared" si="232"/>
        <v>41687.57</v>
      </c>
      <c r="AB665" t="str">
        <f t="shared" si="233"/>
        <v>41687Leandro86</v>
      </c>
      <c r="AC665" s="52">
        <v>41687</v>
      </c>
      <c r="AD665" s="53" t="s">
        <v>28</v>
      </c>
      <c r="AE665" s="51">
        <v>86</v>
      </c>
      <c r="AF665" s="51" t="str">
        <f t="shared" si="234"/>
        <v/>
      </c>
      <c r="AG665" s="51">
        <f t="shared" si="235"/>
        <v>9.5560523725199534E-5</v>
      </c>
      <c r="AH665" s="51">
        <f t="shared" si="236"/>
        <v>0.16421930701490786</v>
      </c>
      <c r="AI665" s="51">
        <f t="shared" si="237"/>
        <v>20.956247566401089</v>
      </c>
      <c r="AJ665" s="51">
        <f t="shared" si="238"/>
        <v>24.925012339102864</v>
      </c>
      <c r="AK665" s="51">
        <f t="shared" si="239"/>
        <v>19.849195557168187</v>
      </c>
      <c r="AL665" s="51">
        <f t="shared" si="240"/>
        <v>15.785993477613872</v>
      </c>
      <c r="AM665" s="51">
        <f t="shared" si="241"/>
        <v>17.727981469153487</v>
      </c>
      <c r="AN665" s="51">
        <f t="shared" si="242"/>
        <v>15.430671646259018</v>
      </c>
      <c r="AO665" s="51">
        <f t="shared" si="243"/>
        <v>14.348678382463323</v>
      </c>
      <c r="AP665" s="51">
        <f t="shared" si="244"/>
        <v>24.925012339102864</v>
      </c>
      <c r="AQ665" s="51">
        <f t="shared" si="245"/>
        <v>19.962847104789528</v>
      </c>
      <c r="AR665" s="51">
        <f t="shared" si="246"/>
        <v>16.558430723672583</v>
      </c>
      <c r="AS665" s="51">
        <f t="shared" si="247"/>
        <v>15.532161283279578</v>
      </c>
      <c r="AT665" s="51">
        <f t="shared" si="248"/>
        <v>23.145399941092769</v>
      </c>
      <c r="AU665" s="51">
        <f t="shared" si="249"/>
        <v>19.051293918526724</v>
      </c>
      <c r="AV665" s="51">
        <f t="shared" si="250"/>
        <v>25.054778740426812</v>
      </c>
      <c r="AY665">
        <v>41697</v>
      </c>
      <c r="AZ665">
        <v>41697.660000000003</v>
      </c>
      <c r="BA665" t="s">
        <v>29</v>
      </c>
      <c r="BB665" s="1">
        <f t="shared" si="231"/>
        <v>41697</v>
      </c>
    </row>
    <row r="666" spans="1:54">
      <c r="A666" t="str">
        <f t="shared" si="251"/>
        <v>42424Fábio71</v>
      </c>
      <c r="B666" s="48">
        <v>42424.455810185187</v>
      </c>
      <c r="C666" s="48">
        <f t="shared" si="252"/>
        <v>42424</v>
      </c>
      <c r="D666" s="48" t="s">
        <v>31</v>
      </c>
      <c r="E666" s="49">
        <f t="shared" si="253"/>
        <v>71</v>
      </c>
      <c r="F666" s="48"/>
      <c r="G666" s="49" t="e">
        <f>VLOOKUP(C666,#REF!,2,0)</f>
        <v>#REF!</v>
      </c>
      <c r="H666" s="48"/>
      <c r="I666" s="43">
        <v>0</v>
      </c>
      <c r="J666" s="43">
        <v>13.752317</v>
      </c>
      <c r="K666" s="43">
        <v>20.620156999999999</v>
      </c>
      <c r="L666" s="43">
        <v>21.350121999999999</v>
      </c>
      <c r="M666" s="43">
        <v>19.619548999999999</v>
      </c>
      <c r="N666" s="43">
        <v>19.713774000000001</v>
      </c>
      <c r="O666" s="43">
        <v>14.995260999999999</v>
      </c>
      <c r="P666" s="43">
        <v>18.052713000000001</v>
      </c>
      <c r="Q666" s="43">
        <v>15.784833000000001</v>
      </c>
      <c r="R666" s="43">
        <v>15.283706</v>
      </c>
      <c r="S666" s="43">
        <v>18.552409999999998</v>
      </c>
      <c r="T666" s="43">
        <v>18.643989999999999</v>
      </c>
      <c r="U666" s="43">
        <v>19.808230999999999</v>
      </c>
      <c r="V666" s="43">
        <v>10.195086999999999</v>
      </c>
      <c r="W666" s="43">
        <v>11.902811</v>
      </c>
      <c r="X666" s="43">
        <v>14.346736</v>
      </c>
      <c r="Y666" s="43">
        <v>71</v>
      </c>
      <c r="AA666">
        <f t="shared" si="232"/>
        <v>41692.480000000003</v>
      </c>
      <c r="AB666" t="str">
        <f t="shared" si="233"/>
        <v>41692Leandro86</v>
      </c>
      <c r="AC666" s="52">
        <v>41692</v>
      </c>
      <c r="AD666" s="53" t="s">
        <v>28</v>
      </c>
      <c r="AE666" s="51">
        <v>86</v>
      </c>
      <c r="AF666" s="51" t="str">
        <f t="shared" si="234"/>
        <v/>
      </c>
      <c r="AG666" s="51">
        <f t="shared" si="235"/>
        <v>1.9366708394580773E-6</v>
      </c>
      <c r="AH666" s="51">
        <f t="shared" si="236"/>
        <v>3.8591312934670829E-2</v>
      </c>
      <c r="AI666" s="51">
        <f t="shared" si="237"/>
        <v>18.164029309798458</v>
      </c>
      <c r="AJ666" s="51">
        <f t="shared" si="238"/>
        <v>23.837482654854014</v>
      </c>
      <c r="AK666" s="51">
        <f t="shared" si="239"/>
        <v>19.16400988737157</v>
      </c>
      <c r="AL666" s="51">
        <f t="shared" si="240"/>
        <v>15.632300437062046</v>
      </c>
      <c r="AM666" s="51">
        <f t="shared" si="241"/>
        <v>17.672520143812463</v>
      </c>
      <c r="AN666" s="51">
        <f t="shared" si="242"/>
        <v>15.938874261987813</v>
      </c>
      <c r="AO666" s="51">
        <f t="shared" si="243"/>
        <v>14.156618769410095</v>
      </c>
      <c r="AP666" s="51">
        <f t="shared" si="244"/>
        <v>24.989886479598269</v>
      </c>
      <c r="AQ666" s="51">
        <f t="shared" si="245"/>
        <v>21.434729101605356</v>
      </c>
      <c r="AR666" s="51">
        <f t="shared" si="246"/>
        <v>17.244355034730233</v>
      </c>
      <c r="AS666" s="51">
        <f t="shared" si="247"/>
        <v>15.583107499129984</v>
      </c>
      <c r="AT666" s="51">
        <f t="shared" si="248"/>
        <v>22.587865251289752</v>
      </c>
      <c r="AU666" s="51">
        <f t="shared" si="249"/>
        <v>18.660551772487175</v>
      </c>
      <c r="AV666" s="51">
        <f t="shared" si="250"/>
        <v>24.795696076969286</v>
      </c>
      <c r="AY666">
        <v>41711</v>
      </c>
      <c r="AZ666">
        <v>41711.61</v>
      </c>
      <c r="BA666" t="s">
        <v>29</v>
      </c>
      <c r="BB666" s="1">
        <f t="shared" si="231"/>
        <v>41711</v>
      </c>
    </row>
    <row r="667" spans="1:54">
      <c r="A667" t="str">
        <f t="shared" si="251"/>
        <v>42429Fábio71</v>
      </c>
      <c r="B667" s="48">
        <v>42429.724409722221</v>
      </c>
      <c r="C667" s="48">
        <f t="shared" si="252"/>
        <v>42429</v>
      </c>
      <c r="D667" s="48" t="s">
        <v>31</v>
      </c>
      <c r="E667" s="49">
        <f t="shared" si="253"/>
        <v>71</v>
      </c>
      <c r="F667" s="48"/>
      <c r="G667" s="49" t="e">
        <f>VLOOKUP(C667,#REF!,2,0)</f>
        <v>#REF!</v>
      </c>
      <c r="H667" s="48"/>
      <c r="I667" s="43">
        <v>0</v>
      </c>
      <c r="J667" s="43">
        <v>15.700716999999999</v>
      </c>
      <c r="K667" s="43">
        <v>21.695088999999999</v>
      </c>
      <c r="L667" s="43">
        <v>22.242746</v>
      </c>
      <c r="M667" s="43">
        <v>21.056601000000001</v>
      </c>
      <c r="N667" s="43">
        <v>21.252056</v>
      </c>
      <c r="O667" s="43">
        <v>16.337140999999999</v>
      </c>
      <c r="P667" s="43">
        <v>19.525558</v>
      </c>
      <c r="Q667" s="43">
        <v>17.294121000000001</v>
      </c>
      <c r="R667" s="43">
        <v>16.681903999999999</v>
      </c>
      <c r="S667" s="43">
        <v>19.338263999999999</v>
      </c>
      <c r="T667" s="43">
        <v>19.572514000000002</v>
      </c>
      <c r="U667" s="43">
        <v>19.997803000000001</v>
      </c>
      <c r="V667" s="43">
        <v>11.118501</v>
      </c>
      <c r="W667" s="43">
        <v>12.491166</v>
      </c>
      <c r="X667" s="43">
        <v>15.742751999999999</v>
      </c>
      <c r="Y667" s="43">
        <v>71</v>
      </c>
      <c r="AA667">
        <f t="shared" si="232"/>
        <v>41697.660000000003</v>
      </c>
      <c r="AB667" t="str">
        <f t="shared" si="233"/>
        <v>41697Leandro86</v>
      </c>
      <c r="AC667" s="52">
        <v>41697</v>
      </c>
      <c r="AD667" s="53" t="s">
        <v>28</v>
      </c>
      <c r="AE667" s="51">
        <v>86</v>
      </c>
      <c r="AF667" s="51" t="str">
        <f t="shared" si="234"/>
        <v/>
      </c>
      <c r="AG667" s="51" t="str">
        <f t="shared" si="235"/>
        <v>N/A</v>
      </c>
      <c r="AH667" s="51">
        <f t="shared" si="236"/>
        <v>3.298139746733827E-3</v>
      </c>
      <c r="AI667" s="51">
        <f t="shared" si="237"/>
        <v>13.822978204844235</v>
      </c>
      <c r="AJ667" s="51">
        <f t="shared" si="238"/>
        <v>20.254215445819174</v>
      </c>
      <c r="AK667" s="51">
        <f t="shared" si="239"/>
        <v>19.733878907716537</v>
      </c>
      <c r="AL667" s="51">
        <f t="shared" si="240"/>
        <v>15.583107499129984</v>
      </c>
      <c r="AM667" s="51">
        <f t="shared" si="241"/>
        <v>17.13749044158283</v>
      </c>
      <c r="AN667" s="51">
        <f t="shared" si="242"/>
        <v>15.180684091035195</v>
      </c>
      <c r="AO667" s="51">
        <f t="shared" si="243"/>
        <v>13.776020831706955</v>
      </c>
      <c r="AP667" s="51">
        <f t="shared" si="244"/>
        <v>23.333209084164729</v>
      </c>
      <c r="AQ667" s="51">
        <f t="shared" si="245"/>
        <v>17.672520143812463</v>
      </c>
      <c r="AR667" s="51">
        <f t="shared" si="246"/>
        <v>14.737942085222807</v>
      </c>
      <c r="AS667" s="51">
        <f t="shared" si="247"/>
        <v>14.300468654687423</v>
      </c>
      <c r="AT667" s="51">
        <f t="shared" si="248"/>
        <v>20.779217851666974</v>
      </c>
      <c r="AU667" s="51">
        <f t="shared" si="249"/>
        <v>16.873140285640005</v>
      </c>
      <c r="AV667" s="51">
        <f t="shared" si="250"/>
        <v>22.897306562415068</v>
      </c>
      <c r="AY667">
        <v>41726</v>
      </c>
      <c r="AZ667">
        <v>41726.67</v>
      </c>
      <c r="BA667" t="s">
        <v>30</v>
      </c>
      <c r="BB667" s="1">
        <f t="shared" si="231"/>
        <v>41726</v>
      </c>
    </row>
    <row r="668" spans="1:54">
      <c r="A668" t="str">
        <f t="shared" si="251"/>
        <v>42431Fábio71</v>
      </c>
      <c r="B668" s="48">
        <v>42431.455949074072</v>
      </c>
      <c r="C668" s="48">
        <f t="shared" si="252"/>
        <v>42431</v>
      </c>
      <c r="D668" s="48" t="s">
        <v>31</v>
      </c>
      <c r="E668" s="49">
        <f t="shared" si="253"/>
        <v>71</v>
      </c>
      <c r="F668" s="48"/>
      <c r="G668" s="49" t="e">
        <f>VLOOKUP(C668,#REF!,2,0)</f>
        <v>#REF!</v>
      </c>
      <c r="H668" s="48"/>
      <c r="I668" s="43">
        <v>0</v>
      </c>
      <c r="J668" s="43">
        <v>15.201002000000001</v>
      </c>
      <c r="K668" s="43">
        <v>21.350121999999999</v>
      </c>
      <c r="L668" s="43">
        <v>21.99297</v>
      </c>
      <c r="M668" s="43">
        <v>20.813578</v>
      </c>
      <c r="N668" s="43">
        <v>21.350121999999999</v>
      </c>
      <c r="O668" s="43">
        <v>16.080988000000001</v>
      </c>
      <c r="P668" s="43">
        <v>19.431795000000001</v>
      </c>
      <c r="Q668" s="43">
        <v>17.205947999999999</v>
      </c>
      <c r="R668" s="43">
        <v>16.942883999999999</v>
      </c>
      <c r="S668" s="43">
        <v>20.140577</v>
      </c>
      <c r="T668" s="43">
        <v>20.668424999999999</v>
      </c>
      <c r="U668" s="43">
        <v>21.007883</v>
      </c>
      <c r="V668" s="43">
        <v>12.268763</v>
      </c>
      <c r="W668" s="43">
        <v>13.402037999999999</v>
      </c>
      <c r="X668" s="43">
        <v>16.166153000000001</v>
      </c>
      <c r="Y668" s="43">
        <v>71</v>
      </c>
      <c r="AA668">
        <f t="shared" si="232"/>
        <v>41711.61</v>
      </c>
      <c r="AB668" t="str">
        <f t="shared" si="233"/>
        <v>41711Leandro86</v>
      </c>
      <c r="AC668" s="52">
        <v>41711</v>
      </c>
      <c r="AD668" s="53" t="s">
        <v>28</v>
      </c>
      <c r="AE668" s="51">
        <v>86</v>
      </c>
      <c r="AF668" s="51" t="str">
        <f t="shared" si="234"/>
        <v/>
      </c>
      <c r="AG668" s="51">
        <f t="shared" si="235"/>
        <v>2.9534555131102686E-5</v>
      </c>
      <c r="AH668" s="51">
        <f t="shared" si="236"/>
        <v>0.10858418320714022</v>
      </c>
      <c r="AI668" s="51">
        <f t="shared" si="237"/>
        <v>33.177773243229012</v>
      </c>
      <c r="AJ668" s="51">
        <f t="shared" si="238"/>
        <v>36.325606044132755</v>
      </c>
      <c r="AK668" s="51">
        <f t="shared" si="239"/>
        <v>35.621907547734033</v>
      </c>
      <c r="AL668" s="51">
        <f t="shared" si="240"/>
        <v>30.175291872823745</v>
      </c>
      <c r="AM668" s="51">
        <f t="shared" si="241"/>
        <v>31.549017261247293</v>
      </c>
      <c r="AN668" s="51">
        <f t="shared" si="242"/>
        <v>28.971326700944612</v>
      </c>
      <c r="AO668" s="51">
        <f t="shared" si="243"/>
        <v>22.219053634360627</v>
      </c>
      <c r="AP668" s="51">
        <f t="shared" si="244"/>
        <v>30.031108717450216</v>
      </c>
      <c r="AQ668" s="51">
        <f t="shared" si="245"/>
        <v>25.909529037293083</v>
      </c>
      <c r="AR668" s="51">
        <f t="shared" si="246"/>
        <v>18.273211264160057</v>
      </c>
      <c r="AS668" s="51">
        <f t="shared" si="247"/>
        <v>15.988814892566207</v>
      </c>
      <c r="AT668" s="51">
        <f t="shared" si="248"/>
        <v>22.341510697243432</v>
      </c>
      <c r="AU668" s="51">
        <f t="shared" si="249"/>
        <v>17.404595361817073</v>
      </c>
      <c r="AV668" s="51">
        <f t="shared" si="250"/>
        <v>22.958514906117738</v>
      </c>
      <c r="AY668">
        <v>41732</v>
      </c>
      <c r="AZ668">
        <v>41732.660000000003</v>
      </c>
      <c r="BA668" t="s">
        <v>30</v>
      </c>
      <c r="BB668" s="1">
        <f t="shared" si="231"/>
        <v>41732</v>
      </c>
    </row>
    <row r="669" spans="1:54">
      <c r="A669" t="str">
        <f t="shared" si="251"/>
        <v>42433Fábio71</v>
      </c>
      <c r="B669" s="48">
        <v>42433.721238425926</v>
      </c>
      <c r="C669" s="48">
        <f t="shared" si="252"/>
        <v>42433</v>
      </c>
      <c r="D669" s="48" t="s">
        <v>31</v>
      </c>
      <c r="E669" s="49">
        <f t="shared" si="253"/>
        <v>71</v>
      </c>
      <c r="F669" s="48"/>
      <c r="G669" s="49" t="e">
        <f>VLOOKUP(C669,#REF!,2,0)</f>
        <v>#REF!</v>
      </c>
      <c r="H669" s="48"/>
      <c r="I669" s="43">
        <v>0</v>
      </c>
      <c r="J669" s="43">
        <v>14.067712</v>
      </c>
      <c r="K669" s="43">
        <v>20.71678</v>
      </c>
      <c r="L669" s="43">
        <v>21.350121999999999</v>
      </c>
      <c r="M669" s="43">
        <v>20.188268999999998</v>
      </c>
      <c r="N669" s="43">
        <v>20.33173</v>
      </c>
      <c r="O669" s="43">
        <v>15.408205000000001</v>
      </c>
      <c r="P669" s="43">
        <v>17.338287000000001</v>
      </c>
      <c r="Q669" s="43">
        <v>16.208808999999999</v>
      </c>
      <c r="R669" s="43">
        <v>15.325142</v>
      </c>
      <c r="S669" s="43">
        <v>18.506699000000001</v>
      </c>
      <c r="T669" s="43">
        <v>19.244942000000002</v>
      </c>
      <c r="U669" s="43">
        <v>19.198360000000001</v>
      </c>
      <c r="V669" s="43">
        <v>10.532073</v>
      </c>
      <c r="W669" s="43">
        <v>12.011963</v>
      </c>
      <c r="X669" s="43">
        <v>16.123549000000001</v>
      </c>
      <c r="Y669" s="43">
        <v>71</v>
      </c>
      <c r="AA669">
        <f t="shared" si="232"/>
        <v>41726.67</v>
      </c>
      <c r="AB669" t="str">
        <f t="shared" si="233"/>
        <v>41726Leandro86</v>
      </c>
      <c r="AC669" s="52">
        <v>41726</v>
      </c>
      <c r="AD669" s="53" t="s">
        <v>28</v>
      </c>
      <c r="AE669" s="51">
        <v>86</v>
      </c>
      <c r="AF669" s="51" t="str">
        <f t="shared" si="234"/>
        <v/>
      </c>
      <c r="AG669" s="51" t="str">
        <f t="shared" si="235"/>
        <v>N/A</v>
      </c>
      <c r="AH669" s="51" t="str">
        <f t="shared" si="236"/>
        <v>N/A</v>
      </c>
      <c r="AI669" s="51">
        <f t="shared" si="237"/>
        <v>15.632300437062046</v>
      </c>
      <c r="AJ669" s="51">
        <f t="shared" si="238"/>
        <v>21.434729101605356</v>
      </c>
      <c r="AK669" s="51">
        <f t="shared" si="239"/>
        <v>19.791481078294115</v>
      </c>
      <c r="AL669" s="51">
        <f t="shared" si="240"/>
        <v>16.505372939262422</v>
      </c>
      <c r="AM669" s="51">
        <f t="shared" si="241"/>
        <v>18.605172756137986</v>
      </c>
      <c r="AN669" s="51">
        <f t="shared" si="242"/>
        <v>16.040686939666092</v>
      </c>
      <c r="AO669" s="51">
        <f t="shared" si="243"/>
        <v>14.688927559526405</v>
      </c>
      <c r="AP669" s="51">
        <f t="shared" si="244"/>
        <v>23.145399941092769</v>
      </c>
      <c r="AQ669" s="51">
        <f t="shared" si="245"/>
        <v>16.505372939262422</v>
      </c>
      <c r="AR669" s="51" t="str">
        <f t="shared" si="246"/>
        <v>N/A</v>
      </c>
      <c r="AS669" s="51" t="str">
        <f t="shared" si="247"/>
        <v>N/A</v>
      </c>
      <c r="AT669" s="51" t="str">
        <f t="shared" si="248"/>
        <v>N/A</v>
      </c>
      <c r="AU669" s="51" t="str">
        <f t="shared" si="249"/>
        <v>N/A</v>
      </c>
      <c r="AV669" s="51" t="str">
        <f t="shared" si="250"/>
        <v>N/A</v>
      </c>
      <c r="AY669">
        <v>41736</v>
      </c>
      <c r="AZ669">
        <v>41736.49</v>
      </c>
      <c r="BA669" t="s">
        <v>30</v>
      </c>
      <c r="BB669" s="1">
        <f t="shared" si="231"/>
        <v>41736</v>
      </c>
    </row>
    <row r="670" spans="1:54">
      <c r="A670" t="str">
        <f t="shared" si="251"/>
        <v>42198Fábio72</v>
      </c>
      <c r="B670" s="48">
        <v>42198.48065972222</v>
      </c>
      <c r="C670" s="48">
        <f t="shared" si="252"/>
        <v>42198</v>
      </c>
      <c r="D670" s="48" t="s">
        <v>31</v>
      </c>
      <c r="E670" s="49">
        <f t="shared" si="253"/>
        <v>72</v>
      </c>
      <c r="F670" s="48"/>
      <c r="G670" s="49" t="e">
        <f>VLOOKUP(C670,#REF!,2,0)</f>
        <v>#REF!</v>
      </c>
      <c r="H670" s="48"/>
      <c r="I670" s="43">
        <v>0</v>
      </c>
      <c r="J670" s="43">
        <v>22.142672999999998</v>
      </c>
      <c r="K670" s="43">
        <v>25.294592000000002</v>
      </c>
      <c r="L670" s="43">
        <v>25.028538000000001</v>
      </c>
      <c r="M670" s="43">
        <v>25.134798</v>
      </c>
      <c r="N670" s="43">
        <v>24.186343999999998</v>
      </c>
      <c r="O670" s="43">
        <v>24.975517</v>
      </c>
      <c r="P670" s="43">
        <v>21.794146999999999</v>
      </c>
      <c r="Q670" s="43">
        <v>19.012678000000001</v>
      </c>
      <c r="R670" s="43">
        <v>16.986575999999999</v>
      </c>
      <c r="S670" s="43">
        <v>17.783073000000002</v>
      </c>
      <c r="T670" s="43">
        <v>16.294301999999998</v>
      </c>
      <c r="U670" s="43">
        <v>15.077389</v>
      </c>
      <c r="V670" s="43">
        <v>14.4672</v>
      </c>
      <c r="W670" s="43">
        <v>12.416802000000001</v>
      </c>
      <c r="X670" s="43">
        <v>12.491166</v>
      </c>
      <c r="Y670" s="43">
        <v>72</v>
      </c>
      <c r="AA670">
        <f t="shared" si="232"/>
        <v>41732.660000000003</v>
      </c>
      <c r="AB670" t="str">
        <f t="shared" si="233"/>
        <v>41732Leandro86</v>
      </c>
      <c r="AC670" s="52">
        <v>41732</v>
      </c>
      <c r="AD670" s="53" t="s">
        <v>28</v>
      </c>
      <c r="AE670" s="51">
        <v>86</v>
      </c>
      <c r="AF670" s="51" t="str">
        <f t="shared" si="234"/>
        <v/>
      </c>
      <c r="AG670" s="51" t="str">
        <f t="shared" si="235"/>
        <v>N/A</v>
      </c>
      <c r="AH670" s="51" t="str">
        <f t="shared" si="236"/>
        <v>N/A</v>
      </c>
      <c r="AI670" s="51">
        <f t="shared" si="237"/>
        <v>34.084942477374447</v>
      </c>
      <c r="AJ670" s="51">
        <f t="shared" si="238"/>
        <v>35.932830143967273</v>
      </c>
      <c r="AK670" s="51">
        <f t="shared" si="239"/>
        <v>34.389885205617105</v>
      </c>
      <c r="AL670" s="51">
        <f t="shared" si="240"/>
        <v>27.111580839774192</v>
      </c>
      <c r="AM670" s="51">
        <f t="shared" si="241"/>
        <v>28.139154918659603</v>
      </c>
      <c r="AN670" s="51">
        <f t="shared" si="242"/>
        <v>26.439843088011564</v>
      </c>
      <c r="AO670" s="51">
        <f t="shared" si="243"/>
        <v>22.219053634360627</v>
      </c>
      <c r="AP670" s="51">
        <f t="shared" si="244"/>
        <v>35.467123067011158</v>
      </c>
      <c r="AQ670" s="51">
        <f t="shared" si="245"/>
        <v>26.63987616391508</v>
      </c>
      <c r="AR670" s="51" t="str">
        <f t="shared" si="246"/>
        <v>N/A</v>
      </c>
      <c r="AS670" s="51" t="str">
        <f t="shared" si="247"/>
        <v>N/A</v>
      </c>
      <c r="AT670" s="51" t="str">
        <f t="shared" si="248"/>
        <v>N/A</v>
      </c>
      <c r="AU670" s="51" t="str">
        <f t="shared" si="249"/>
        <v>N/A</v>
      </c>
      <c r="AV670" s="51" t="str">
        <f t="shared" si="250"/>
        <v>N/A</v>
      </c>
      <c r="AY670">
        <v>41738</v>
      </c>
      <c r="AZ670">
        <v>41738.65</v>
      </c>
      <c r="BA670" t="s">
        <v>30</v>
      </c>
      <c r="BB670" s="1">
        <f t="shared" si="231"/>
        <v>41738</v>
      </c>
    </row>
    <row r="671" spans="1:54">
      <c r="A671" t="str">
        <f t="shared" si="251"/>
        <v>42199Fábio72</v>
      </c>
      <c r="B671" s="48">
        <v>42199.442650462966</v>
      </c>
      <c r="C671" s="48">
        <f t="shared" si="252"/>
        <v>42199</v>
      </c>
      <c r="D671" s="48" t="s">
        <v>31</v>
      </c>
      <c r="E671" s="49">
        <f t="shared" si="253"/>
        <v>72</v>
      </c>
      <c r="F671" s="48"/>
      <c r="G671" s="49" t="e">
        <f>VLOOKUP(C671,#REF!,2,0)</f>
        <v>#REF!</v>
      </c>
      <c r="H671" s="48"/>
      <c r="I671" s="43">
        <v>0</v>
      </c>
      <c r="J671" s="43">
        <v>21.893456</v>
      </c>
      <c r="K671" s="43">
        <v>24.553104000000001</v>
      </c>
      <c r="L671" s="43">
        <v>24.395575999999998</v>
      </c>
      <c r="M671" s="43">
        <v>24.553104000000001</v>
      </c>
      <c r="N671" s="43">
        <v>23.563955</v>
      </c>
      <c r="O671" s="43">
        <v>24.448043999999999</v>
      </c>
      <c r="P671" s="43">
        <v>21.546894000000002</v>
      </c>
      <c r="Q671" s="43">
        <v>18.966383</v>
      </c>
      <c r="R671" s="43">
        <v>18.188306999999998</v>
      </c>
      <c r="S671" s="43">
        <v>18.506699000000001</v>
      </c>
      <c r="T671" s="43">
        <v>17.249991999999999</v>
      </c>
      <c r="U671" s="43">
        <v>16.166153000000001</v>
      </c>
      <c r="V671" s="43">
        <v>14.995260999999999</v>
      </c>
      <c r="W671" s="43">
        <v>13.286296</v>
      </c>
      <c r="X671" s="43">
        <v>12.491166</v>
      </c>
      <c r="Y671" s="43">
        <v>72</v>
      </c>
      <c r="AA671">
        <f t="shared" si="232"/>
        <v>41736.49</v>
      </c>
      <c r="AB671" t="str">
        <f t="shared" si="233"/>
        <v>41736Leandro86</v>
      </c>
      <c r="AC671" s="52">
        <v>41736</v>
      </c>
      <c r="AD671" s="53" t="s">
        <v>28</v>
      </c>
      <c r="AE671" s="51">
        <v>86</v>
      </c>
      <c r="AF671" s="51" t="str">
        <f t="shared" si="234"/>
        <v/>
      </c>
      <c r="AG671" s="51" t="str">
        <f t="shared" si="235"/>
        <v>N/A</v>
      </c>
      <c r="AH671" s="51" t="str">
        <f t="shared" si="236"/>
        <v>N/A</v>
      </c>
      <c r="AI671" s="51">
        <f t="shared" si="237"/>
        <v>26.707700226323308</v>
      </c>
      <c r="AJ671" s="51">
        <f t="shared" si="238"/>
        <v>31.330831047951751</v>
      </c>
      <c r="AK671" s="51">
        <f t="shared" si="239"/>
        <v>29.253310661859192</v>
      </c>
      <c r="AL671" s="51">
        <f t="shared" si="240"/>
        <v>23.900451121700829</v>
      </c>
      <c r="AM671" s="51">
        <f t="shared" si="241"/>
        <v>23.522034405505657</v>
      </c>
      <c r="AN671" s="51">
        <f t="shared" si="242"/>
        <v>21.313326536105389</v>
      </c>
      <c r="AO671" s="51">
        <f t="shared" si="243"/>
        <v>17.781601703122647</v>
      </c>
      <c r="AP671" s="51">
        <f t="shared" si="244"/>
        <v>24.346483297671789</v>
      </c>
      <c r="AQ671" s="51">
        <f t="shared" si="245"/>
        <v>22.527319668576844</v>
      </c>
      <c r="AR671" s="51" t="str">
        <f t="shared" si="246"/>
        <v>N/A</v>
      </c>
      <c r="AS671" s="51" t="str">
        <f t="shared" si="247"/>
        <v>N/A</v>
      </c>
      <c r="AT671" s="51" t="str">
        <f t="shared" si="248"/>
        <v>N/A</v>
      </c>
      <c r="AU671" s="51" t="str">
        <f t="shared" si="249"/>
        <v>N/A</v>
      </c>
      <c r="AV671" s="51" t="str">
        <f t="shared" si="250"/>
        <v>N/A</v>
      </c>
      <c r="AY671">
        <v>41739</v>
      </c>
      <c r="AZ671">
        <v>41739.35</v>
      </c>
      <c r="BA671" t="s">
        <v>30</v>
      </c>
      <c r="BB671" s="1">
        <f t="shared" si="231"/>
        <v>41739</v>
      </c>
    </row>
    <row r="672" spans="1:54">
      <c r="A672" t="str">
        <f t="shared" si="251"/>
        <v>42226Fábio72</v>
      </c>
      <c r="B672" s="48">
        <v>42226.372650462959</v>
      </c>
      <c r="C672" s="48">
        <f t="shared" si="252"/>
        <v>42226</v>
      </c>
      <c r="D672" s="48" t="s">
        <v>31</v>
      </c>
      <c r="E672" s="49">
        <f t="shared" si="253"/>
        <v>72</v>
      </c>
      <c r="F672" s="48"/>
      <c r="G672" s="49" t="e">
        <f>VLOOKUP(C672,#REF!,2,0)</f>
        <v>#REF!</v>
      </c>
      <c r="H672" s="48"/>
      <c r="I672" s="43">
        <v>0</v>
      </c>
      <c r="J672" s="43">
        <v>7.598598</v>
      </c>
      <c r="K672" s="43">
        <v>19.151875</v>
      </c>
      <c r="L672" s="43">
        <v>21.448414</v>
      </c>
      <c r="M672" s="43">
        <v>21.744581</v>
      </c>
      <c r="N672" s="43">
        <v>21.105408000000001</v>
      </c>
      <c r="O672" s="43">
        <v>21.893456</v>
      </c>
      <c r="P672" s="43">
        <v>18.506699000000001</v>
      </c>
      <c r="Q672" s="43">
        <v>16.465980999999999</v>
      </c>
      <c r="R672" s="43">
        <v>13.948992000000001</v>
      </c>
      <c r="S672" s="43">
        <v>15.408205000000001</v>
      </c>
      <c r="T672" s="43">
        <v>14.426985</v>
      </c>
      <c r="U672" s="43">
        <v>14.426985</v>
      </c>
      <c r="V672" s="43">
        <v>14.669136</v>
      </c>
      <c r="W672" s="43">
        <v>12.195086</v>
      </c>
      <c r="X672" s="43">
        <v>12.268763</v>
      </c>
      <c r="Y672" s="43">
        <v>72</v>
      </c>
      <c r="AA672">
        <f t="shared" si="232"/>
        <v>41738.65</v>
      </c>
      <c r="AB672" t="str">
        <f t="shared" si="233"/>
        <v>41738Leandro86</v>
      </c>
      <c r="AC672" s="52">
        <v>41738</v>
      </c>
      <c r="AD672" s="53" t="s">
        <v>28</v>
      </c>
      <c r="AE672" s="51">
        <v>86</v>
      </c>
      <c r="AF672" s="51" t="str">
        <f t="shared" si="234"/>
        <v/>
      </c>
      <c r="AG672" s="51" t="str">
        <f t="shared" si="235"/>
        <v>N/A</v>
      </c>
      <c r="AH672" s="51" t="str">
        <f t="shared" si="236"/>
        <v>N/A</v>
      </c>
      <c r="AI672" s="51">
        <f t="shared" si="237"/>
        <v>34.619139064403328</v>
      </c>
      <c r="AJ672" s="51">
        <f t="shared" si="238"/>
        <v>38.957482027829471</v>
      </c>
      <c r="AK672" s="51">
        <f t="shared" si="239"/>
        <v>34.849294431697061</v>
      </c>
      <c r="AL672" s="51">
        <f t="shared" si="240"/>
        <v>30.246107040112751</v>
      </c>
      <c r="AM672" s="51">
        <f t="shared" si="241"/>
        <v>33.553293006743878</v>
      </c>
      <c r="AN672" s="51">
        <f t="shared" si="242"/>
        <v>28.206739658535756</v>
      </c>
      <c r="AO672" s="51">
        <f t="shared" si="243"/>
        <v>23.774625204109729</v>
      </c>
      <c r="AP672" s="51">
        <f t="shared" si="244"/>
        <v>36.560108405557301</v>
      </c>
      <c r="AQ672" s="51">
        <f t="shared" si="245"/>
        <v>26.507326366737452</v>
      </c>
      <c r="AR672" s="51" t="str">
        <f t="shared" si="246"/>
        <v>N/A</v>
      </c>
      <c r="AS672" s="51" t="str">
        <f t="shared" si="247"/>
        <v>N/A</v>
      </c>
      <c r="AT672" s="51" t="str">
        <f t="shared" si="248"/>
        <v>N/A</v>
      </c>
      <c r="AU672" s="51" t="str">
        <f t="shared" si="249"/>
        <v>N/A</v>
      </c>
      <c r="AV672" s="51" t="str">
        <f t="shared" si="250"/>
        <v>N/A</v>
      </c>
      <c r="AY672">
        <v>41740</v>
      </c>
      <c r="AZ672">
        <v>41740.71</v>
      </c>
      <c r="BA672" t="s">
        <v>30</v>
      </c>
      <c r="BB672" s="1">
        <f t="shared" si="231"/>
        <v>41740</v>
      </c>
    </row>
    <row r="673" spans="1:54">
      <c r="A673" t="str">
        <f t="shared" si="251"/>
        <v>42228Fábio72</v>
      </c>
      <c r="B673" s="48">
        <v>42228.510995370372</v>
      </c>
      <c r="C673" s="48">
        <f t="shared" si="252"/>
        <v>42228</v>
      </c>
      <c r="D673" s="48" t="s">
        <v>31</v>
      </c>
      <c r="E673" s="49">
        <f t="shared" si="253"/>
        <v>72</v>
      </c>
      <c r="F673" s="48"/>
      <c r="G673" s="49" t="e">
        <f>VLOOKUP(C673,#REF!,2,0)</f>
        <v>#REF!</v>
      </c>
      <c r="H673" s="48"/>
      <c r="I673" s="43">
        <v>0</v>
      </c>
      <c r="J673" s="43">
        <v>24.711071</v>
      </c>
      <c r="K673" s="43">
        <v>27.361022999999999</v>
      </c>
      <c r="L673" s="43">
        <v>27.139807000000001</v>
      </c>
      <c r="M673" s="43">
        <v>26.919502000000001</v>
      </c>
      <c r="N673" s="43">
        <v>26.209389000000002</v>
      </c>
      <c r="O673" s="43">
        <v>26.809674999999999</v>
      </c>
      <c r="P673" s="43">
        <v>23.874178000000001</v>
      </c>
      <c r="Q673" s="43">
        <v>21.252056</v>
      </c>
      <c r="R673" s="43">
        <v>19.572514000000002</v>
      </c>
      <c r="S673" s="43">
        <v>18.966383</v>
      </c>
      <c r="T673" s="43">
        <v>14.709673</v>
      </c>
      <c r="U673" s="43">
        <v>14.547779999999999</v>
      </c>
      <c r="V673" s="43">
        <v>14.790993</v>
      </c>
      <c r="W673" s="43">
        <v>12.305686</v>
      </c>
      <c r="X673" s="43">
        <v>12.342662000000001</v>
      </c>
      <c r="Y673" s="43">
        <v>72</v>
      </c>
      <c r="AA673">
        <f t="shared" si="232"/>
        <v>41739.35</v>
      </c>
      <c r="AB673" t="str">
        <f t="shared" si="233"/>
        <v>41739Leandro86</v>
      </c>
      <c r="AC673" s="52">
        <v>41739</v>
      </c>
      <c r="AD673" s="53" t="s">
        <v>28</v>
      </c>
      <c r="AE673" s="51">
        <v>86</v>
      </c>
      <c r="AF673" s="51" t="str">
        <f t="shared" si="234"/>
        <v/>
      </c>
      <c r="AG673" s="51" t="str">
        <f t="shared" si="235"/>
        <v>N/A</v>
      </c>
      <c r="AH673" s="51" t="str">
        <f t="shared" si="236"/>
        <v>N/A</v>
      </c>
      <c r="AI673" s="51">
        <f t="shared" si="237"/>
        <v>38.796568709622228</v>
      </c>
      <c r="AJ673" s="51">
        <f t="shared" si="238"/>
        <v>42.524243457784117</v>
      </c>
      <c r="AK673" s="51">
        <f t="shared" si="239"/>
        <v>38.635973909302507</v>
      </c>
      <c r="AL673" s="51">
        <f t="shared" si="240"/>
        <v>34.467283693384729</v>
      </c>
      <c r="AM673" s="51">
        <f t="shared" si="241"/>
        <v>38.796568709622228</v>
      </c>
      <c r="AN673" s="51">
        <f t="shared" si="242"/>
        <v>34.161765106987808</v>
      </c>
      <c r="AO673" s="51">
        <f t="shared" si="243"/>
        <v>29.184058792032907</v>
      </c>
      <c r="AP673" s="51">
        <f t="shared" si="244"/>
        <v>43.804789722616334</v>
      </c>
      <c r="AQ673" s="51">
        <f t="shared" si="245"/>
        <v>32.581110782745441</v>
      </c>
      <c r="AR673" s="51" t="str">
        <f t="shared" si="246"/>
        <v>N/A</v>
      </c>
      <c r="AS673" s="51" t="str">
        <f t="shared" si="247"/>
        <v>N/A</v>
      </c>
      <c r="AT673" s="51" t="str">
        <f t="shared" si="248"/>
        <v>N/A</v>
      </c>
      <c r="AU673" s="51" t="str">
        <f t="shared" si="249"/>
        <v>N/A</v>
      </c>
      <c r="AV673" s="51" t="str">
        <f t="shared" si="250"/>
        <v>N/A</v>
      </c>
      <c r="AY673">
        <v>41745</v>
      </c>
      <c r="AZ673">
        <v>41745.730000000003</v>
      </c>
      <c r="BA673" t="s">
        <v>30</v>
      </c>
      <c r="BB673" s="1">
        <f t="shared" si="231"/>
        <v>41745</v>
      </c>
    </row>
    <row r="674" spans="1:54">
      <c r="A674" t="str">
        <f t="shared" si="251"/>
        <v>42231Fábio72</v>
      </c>
      <c r="B674" s="48">
        <v>42231.600428240738</v>
      </c>
      <c r="C674" s="48">
        <f t="shared" si="252"/>
        <v>42231</v>
      </c>
      <c r="D674" s="48" t="s">
        <v>31</v>
      </c>
      <c r="E674" s="49">
        <f t="shared" si="253"/>
        <v>72</v>
      </c>
      <c r="F674" s="48"/>
      <c r="G674" s="49" t="e">
        <f>VLOOKUP(C674,#REF!,2,0)</f>
        <v>#REF!</v>
      </c>
      <c r="H674" s="48"/>
      <c r="I674" s="43">
        <v>0</v>
      </c>
      <c r="J674" s="43">
        <v>20.188268999999998</v>
      </c>
      <c r="K674" s="43">
        <v>23.926054000000001</v>
      </c>
      <c r="L674" s="43">
        <v>24.134167000000001</v>
      </c>
      <c r="M674" s="43">
        <v>24.082063999999999</v>
      </c>
      <c r="N674" s="43">
        <v>23.512438</v>
      </c>
      <c r="O674" s="43">
        <v>24.186343999999998</v>
      </c>
      <c r="P674" s="43">
        <v>21.105408000000001</v>
      </c>
      <c r="Q674" s="43">
        <v>18.552409999999998</v>
      </c>
      <c r="R674" s="43">
        <v>16.725237</v>
      </c>
      <c r="S674" s="43">
        <v>17.783073000000002</v>
      </c>
      <c r="T674" s="43">
        <v>16.855661000000001</v>
      </c>
      <c r="U674" s="43">
        <v>16.123549000000001</v>
      </c>
      <c r="V674" s="43">
        <v>15.325142</v>
      </c>
      <c r="W674" s="43">
        <v>12.453944999999999</v>
      </c>
      <c r="X674" s="43">
        <v>12.453944999999999</v>
      </c>
      <c r="Y674" s="43">
        <v>72</v>
      </c>
      <c r="AA674">
        <f t="shared" si="232"/>
        <v>41740.71</v>
      </c>
      <c r="AB674" t="str">
        <f t="shared" si="233"/>
        <v>41740Leandro86</v>
      </c>
      <c r="AC674" s="52">
        <v>41740</v>
      </c>
      <c r="AD674" s="53" t="s">
        <v>28</v>
      </c>
      <c r="AE674" s="51">
        <v>86</v>
      </c>
      <c r="AF674" s="51" t="str">
        <f t="shared" si="234"/>
        <v/>
      </c>
      <c r="AG674" s="51" t="str">
        <f t="shared" si="235"/>
        <v>N/A</v>
      </c>
      <c r="AH674" s="51" t="str">
        <f t="shared" si="236"/>
        <v>N/A</v>
      </c>
      <c r="AI674" s="51">
        <f t="shared" si="237"/>
        <v>35.467123067011158</v>
      </c>
      <c r="AJ674" s="51">
        <f t="shared" si="238"/>
        <v>39.527851834913129</v>
      </c>
      <c r="AK674" s="51">
        <f t="shared" si="239"/>
        <v>35.542784362635231</v>
      </c>
      <c r="AL674" s="51">
        <f t="shared" si="240"/>
        <v>31.988655686204989</v>
      </c>
      <c r="AM674" s="51">
        <f t="shared" si="241"/>
        <v>35.234125631414877</v>
      </c>
      <c r="AN674" s="51">
        <f t="shared" si="242"/>
        <v>29.890156692518342</v>
      </c>
      <c r="AO674" s="51">
        <f t="shared" si="243"/>
        <v>24.795696076969286</v>
      </c>
      <c r="AP674" s="51">
        <f t="shared" si="244"/>
        <v>38.796568709622228</v>
      </c>
      <c r="AQ674" s="51">
        <f t="shared" si="245"/>
        <v>27.794634146367645</v>
      </c>
      <c r="AR674" s="51" t="str">
        <f t="shared" si="246"/>
        <v>N/A</v>
      </c>
      <c r="AS674" s="51" t="str">
        <f t="shared" si="247"/>
        <v>N/A</v>
      </c>
      <c r="AT674" s="51" t="str">
        <f t="shared" si="248"/>
        <v>N/A</v>
      </c>
      <c r="AU674" s="51" t="str">
        <f t="shared" si="249"/>
        <v>N/A</v>
      </c>
      <c r="AV674" s="51" t="str">
        <f t="shared" si="250"/>
        <v>N/A</v>
      </c>
      <c r="AY674">
        <v>41750</v>
      </c>
      <c r="AZ674">
        <v>41750.480000000003</v>
      </c>
      <c r="BA674" t="s">
        <v>30</v>
      </c>
      <c r="BB674" s="1">
        <f t="shared" si="231"/>
        <v>41750</v>
      </c>
    </row>
    <row r="675" spans="1:54">
      <c r="A675" t="str">
        <f t="shared" si="251"/>
        <v>42233Fábio72</v>
      </c>
      <c r="B675" s="48">
        <v>42233.382430555554</v>
      </c>
      <c r="C675" s="48">
        <f t="shared" si="252"/>
        <v>42233</v>
      </c>
      <c r="D675" s="48" t="s">
        <v>31</v>
      </c>
      <c r="E675" s="49">
        <f t="shared" si="253"/>
        <v>72</v>
      </c>
      <c r="F675" s="48"/>
      <c r="G675" s="49" t="e">
        <f>VLOOKUP(C675,#REF!,2,0)</f>
        <v>#REF!</v>
      </c>
      <c r="H675" s="48"/>
      <c r="I675" s="43">
        <v>0</v>
      </c>
      <c r="J675" s="43">
        <v>16.251532000000001</v>
      </c>
      <c r="K675" s="43">
        <v>22.192657000000001</v>
      </c>
      <c r="L675" s="43">
        <v>22.847866</v>
      </c>
      <c r="M675" s="43">
        <v>23.306941999999999</v>
      </c>
      <c r="N675" s="43">
        <v>22.645251999999999</v>
      </c>
      <c r="O675" s="43">
        <v>23.460999999999999</v>
      </c>
      <c r="P675" s="43">
        <v>20.140577</v>
      </c>
      <c r="Q675" s="43">
        <v>18.007636999999999</v>
      </c>
      <c r="R675" s="43">
        <v>16.038502000000001</v>
      </c>
      <c r="S675" s="43">
        <v>17.118037999999999</v>
      </c>
      <c r="T675" s="43">
        <v>16.251532000000001</v>
      </c>
      <c r="U675" s="43">
        <v>15.784833000000001</v>
      </c>
      <c r="V675" s="43">
        <v>15.283706</v>
      </c>
      <c r="W675" s="43">
        <v>12.379706000000001</v>
      </c>
      <c r="X675" s="43">
        <v>12.453944999999999</v>
      </c>
      <c r="Y675" s="43">
        <v>72</v>
      </c>
      <c r="AA675">
        <f t="shared" si="232"/>
        <v>41745.730000000003</v>
      </c>
      <c r="AB675" t="str">
        <f t="shared" si="233"/>
        <v>41745Leandro86</v>
      </c>
      <c r="AC675" s="52">
        <v>41745</v>
      </c>
      <c r="AD675" s="53" t="s">
        <v>28</v>
      </c>
      <c r="AE675" s="51">
        <v>86</v>
      </c>
      <c r="AF675" s="51" t="str">
        <f t="shared" si="234"/>
        <v/>
      </c>
      <c r="AG675" s="51" t="str">
        <f t="shared" si="235"/>
        <v>N/A</v>
      </c>
      <c r="AH675" s="51" t="str">
        <f t="shared" si="236"/>
        <v>N/A</v>
      </c>
      <c r="AI675" s="51">
        <f t="shared" si="237"/>
        <v>38.796568709622228</v>
      </c>
      <c r="AJ675" s="51">
        <f t="shared" si="238"/>
        <v>43.290995928933825</v>
      </c>
      <c r="AK675" s="51">
        <f t="shared" si="239"/>
        <v>40.433521188059444</v>
      </c>
      <c r="AL675" s="51">
        <f t="shared" si="240"/>
        <v>38.150335700268052</v>
      </c>
      <c r="AM675" s="51">
        <f t="shared" si="241"/>
        <v>39.527851834913129</v>
      </c>
      <c r="AN675" s="51">
        <f t="shared" si="242"/>
        <v>34.541630014443257</v>
      </c>
      <c r="AO675" s="51">
        <f t="shared" si="243"/>
        <v>27.658165572886247</v>
      </c>
      <c r="AP675" s="51">
        <f t="shared" si="244"/>
        <v>42.020560767415787</v>
      </c>
      <c r="AQ675" s="51">
        <f t="shared" si="245"/>
        <v>31.549017261247293</v>
      </c>
      <c r="AR675" s="51" t="str">
        <f t="shared" si="246"/>
        <v>N/A</v>
      </c>
      <c r="AS675" s="51" t="str">
        <f t="shared" si="247"/>
        <v>N/A</v>
      </c>
      <c r="AT675" s="51" t="str">
        <f t="shared" si="248"/>
        <v>N/A</v>
      </c>
      <c r="AU675" s="51" t="str">
        <f t="shared" si="249"/>
        <v>N/A</v>
      </c>
      <c r="AV675" s="51" t="str">
        <f t="shared" si="250"/>
        <v>N/A</v>
      </c>
      <c r="AY675">
        <v>41752</v>
      </c>
      <c r="AZ675">
        <v>41752.639999999999</v>
      </c>
      <c r="BA675" t="s">
        <v>30</v>
      </c>
      <c r="BB675" s="1">
        <f t="shared" si="231"/>
        <v>41752</v>
      </c>
    </row>
    <row r="676" spans="1:54">
      <c r="A676" t="str">
        <f t="shared" si="251"/>
        <v>42235Fábio72</v>
      </c>
      <c r="B676" s="48">
        <v>42235.383935185186</v>
      </c>
      <c r="C676" s="48">
        <f t="shared" si="252"/>
        <v>42235</v>
      </c>
      <c r="D676" s="48" t="s">
        <v>31</v>
      </c>
      <c r="E676" s="49">
        <f t="shared" si="253"/>
        <v>72</v>
      </c>
      <c r="F676" s="48"/>
      <c r="G676" s="49" t="e">
        <f>VLOOKUP(C676,#REF!,2,0)</f>
        <v>#REF!</v>
      </c>
      <c r="H676" s="48"/>
      <c r="I676" s="43">
        <v>0</v>
      </c>
      <c r="J676" s="43">
        <v>14.669136</v>
      </c>
      <c r="K676" s="43">
        <v>22.092701000000002</v>
      </c>
      <c r="L676" s="43">
        <v>22.847866</v>
      </c>
      <c r="M676" s="43">
        <v>22.949477999999999</v>
      </c>
      <c r="N676" s="43">
        <v>22.192657000000001</v>
      </c>
      <c r="O676" s="43">
        <v>23.102335</v>
      </c>
      <c r="P676" s="43">
        <v>19.760973</v>
      </c>
      <c r="Q676" s="43">
        <v>17.515518</v>
      </c>
      <c r="R676" s="43">
        <v>15.449805</v>
      </c>
      <c r="S676" s="43">
        <v>16.638573000000001</v>
      </c>
      <c r="T676" s="43">
        <v>15.742751999999999</v>
      </c>
      <c r="U676" s="43">
        <v>15.449805</v>
      </c>
      <c r="V676" s="43">
        <v>15.574994</v>
      </c>
      <c r="W676" s="43">
        <v>12.195086</v>
      </c>
      <c r="X676" s="43">
        <v>12.268763</v>
      </c>
      <c r="Y676" s="43">
        <v>72</v>
      </c>
      <c r="AA676">
        <f t="shared" si="232"/>
        <v>41750.480000000003</v>
      </c>
      <c r="AB676" t="str">
        <f t="shared" si="233"/>
        <v>41750Leandro86</v>
      </c>
      <c r="AC676" s="52">
        <v>41750</v>
      </c>
      <c r="AD676" s="53" t="s">
        <v>28</v>
      </c>
      <c r="AE676" s="51">
        <v>86</v>
      </c>
      <c r="AF676" s="51" t="str">
        <f t="shared" si="234"/>
        <v/>
      </c>
      <c r="AG676" s="51" t="str">
        <f t="shared" si="235"/>
        <v>N/A</v>
      </c>
      <c r="AH676" s="51" t="str">
        <f t="shared" si="236"/>
        <v>N/A</v>
      </c>
      <c r="AI676" s="51">
        <f t="shared" si="237"/>
        <v>32.730305529349842</v>
      </c>
      <c r="AJ676" s="51">
        <f t="shared" si="238"/>
        <v>38.312848840332997</v>
      </c>
      <c r="AK676" s="51">
        <f t="shared" si="239"/>
        <v>37.99166068381912</v>
      </c>
      <c r="AL676" s="51">
        <f t="shared" si="240"/>
        <v>34.771441104919724</v>
      </c>
      <c r="AM676" s="51">
        <f t="shared" si="241"/>
        <v>33.931527946568522</v>
      </c>
      <c r="AN676" s="51">
        <f t="shared" si="242"/>
        <v>31.330831047951751</v>
      </c>
      <c r="AO676" s="51">
        <f t="shared" si="243"/>
        <v>24.026629437252215</v>
      </c>
      <c r="AP676" s="51">
        <f t="shared" si="244"/>
        <v>38.070880302387359</v>
      </c>
      <c r="AQ676" s="51">
        <f t="shared" si="245"/>
        <v>27.588837375393055</v>
      </c>
      <c r="AR676" s="51" t="str">
        <f t="shared" si="246"/>
        <v>N/A</v>
      </c>
      <c r="AS676" s="51" t="str">
        <f t="shared" si="247"/>
        <v>N/A</v>
      </c>
      <c r="AT676" s="51" t="str">
        <f t="shared" si="248"/>
        <v>N/A</v>
      </c>
      <c r="AU676" s="51" t="str">
        <f t="shared" si="249"/>
        <v>N/A</v>
      </c>
      <c r="AV676" s="51" t="str">
        <f t="shared" si="250"/>
        <v>N/A</v>
      </c>
      <c r="AY676">
        <v>41754</v>
      </c>
      <c r="AZ676">
        <v>41754.54</v>
      </c>
      <c r="BA676" t="s">
        <v>30</v>
      </c>
      <c r="BB676" s="1">
        <f t="shared" si="231"/>
        <v>41754</v>
      </c>
    </row>
    <row r="677" spans="1:54">
      <c r="A677" t="str">
        <f t="shared" si="251"/>
        <v>42240Fábio72</v>
      </c>
      <c r="B677" s="48">
        <v>42240.618935185186</v>
      </c>
      <c r="C677" s="48">
        <f t="shared" si="252"/>
        <v>42240</v>
      </c>
      <c r="D677" s="48" t="s">
        <v>31</v>
      </c>
      <c r="E677" s="49">
        <f t="shared" si="253"/>
        <v>72</v>
      </c>
      <c r="F677" s="48"/>
      <c r="G677" s="49" t="e">
        <f>VLOOKUP(C677,#REF!,2,0)</f>
        <v>#REF!</v>
      </c>
      <c r="H677" s="48"/>
      <c r="I677" s="43">
        <v>0</v>
      </c>
      <c r="J677" s="43">
        <v>8.4477779999999996</v>
      </c>
      <c r="K677" s="43">
        <v>20.379653999999999</v>
      </c>
      <c r="L677" s="43">
        <v>21.943182</v>
      </c>
      <c r="M677" s="43">
        <v>22.142672999999998</v>
      </c>
      <c r="N677" s="43">
        <v>21.350121999999999</v>
      </c>
      <c r="O677" s="43">
        <v>22.292839000000001</v>
      </c>
      <c r="P677" s="43">
        <v>19.012678000000001</v>
      </c>
      <c r="Q677" s="43">
        <v>16.942883999999999</v>
      </c>
      <c r="R677" s="43">
        <v>14.709673</v>
      </c>
      <c r="S677" s="43">
        <v>15.953726</v>
      </c>
      <c r="T677" s="43">
        <v>15.201002000000001</v>
      </c>
      <c r="U677" s="43">
        <v>15.201002000000001</v>
      </c>
      <c r="V677" s="43">
        <v>15.449805</v>
      </c>
      <c r="W677" s="43">
        <v>12.305686</v>
      </c>
      <c r="X677" s="43">
        <v>12.379706000000001</v>
      </c>
      <c r="Y677" s="43">
        <v>72</v>
      </c>
      <c r="AA677">
        <f t="shared" si="232"/>
        <v>41752.639999999999</v>
      </c>
      <c r="AB677" t="str">
        <f t="shared" si="233"/>
        <v>41752Leandro86</v>
      </c>
      <c r="AC677" s="52">
        <v>41752</v>
      </c>
      <c r="AD677" s="53" t="s">
        <v>28</v>
      </c>
      <c r="AE677" s="51">
        <v>86</v>
      </c>
      <c r="AF677" s="51" t="str">
        <f t="shared" si="234"/>
        <v/>
      </c>
      <c r="AG677" s="51" t="str">
        <f t="shared" si="235"/>
        <v>N/A</v>
      </c>
      <c r="AH677" s="51" t="str">
        <f t="shared" si="236"/>
        <v>N/A</v>
      </c>
      <c r="AI677" s="51">
        <f t="shared" si="237"/>
        <v>36.402608051995017</v>
      </c>
      <c r="AJ677" s="51">
        <f t="shared" si="238"/>
        <v>42.7811117177406</v>
      </c>
      <c r="AK677" s="51">
        <f t="shared" si="239"/>
        <v>39.36536607570833</v>
      </c>
      <c r="AL677" s="51">
        <f t="shared" si="240"/>
        <v>36.245561998426808</v>
      </c>
      <c r="AM677" s="51">
        <f t="shared" si="241"/>
        <v>37.99166068381912</v>
      </c>
      <c r="AN677" s="51">
        <f t="shared" si="242"/>
        <v>33.102437790416751</v>
      </c>
      <c r="AO677" s="51">
        <f t="shared" si="243"/>
        <v>26.173788070111378</v>
      </c>
      <c r="AP677" s="51">
        <f t="shared" si="244"/>
        <v>39.857783111965396</v>
      </c>
      <c r="AQ677" s="51">
        <f t="shared" si="245"/>
        <v>29.184058792032907</v>
      </c>
      <c r="AR677" s="51" t="str">
        <f t="shared" si="246"/>
        <v>N/A</v>
      </c>
      <c r="AS677" s="51" t="str">
        <f t="shared" si="247"/>
        <v>N/A</v>
      </c>
      <c r="AT677" s="51" t="str">
        <f t="shared" si="248"/>
        <v>N/A</v>
      </c>
      <c r="AU677" s="51" t="str">
        <f t="shared" si="249"/>
        <v>N/A</v>
      </c>
      <c r="AV677" s="51" t="str">
        <f t="shared" si="250"/>
        <v>N/A</v>
      </c>
      <c r="AY677">
        <v>41757</v>
      </c>
      <c r="AZ677">
        <v>41757.47</v>
      </c>
      <c r="BA677" t="s">
        <v>30</v>
      </c>
      <c r="BB677" s="1">
        <f t="shared" si="231"/>
        <v>41757</v>
      </c>
    </row>
    <row r="678" spans="1:54">
      <c r="A678" t="str">
        <f t="shared" si="251"/>
        <v>42242Fábio72</v>
      </c>
      <c r="B678" s="48">
        <v>42242.405474537038</v>
      </c>
      <c r="C678" s="48">
        <f t="shared" si="252"/>
        <v>42242</v>
      </c>
      <c r="D678" s="48" t="s">
        <v>31</v>
      </c>
      <c r="E678" s="49">
        <f t="shared" si="253"/>
        <v>72</v>
      </c>
      <c r="F678" s="48"/>
      <c r="G678" s="49" t="e">
        <f>VLOOKUP(C678,#REF!,2,0)</f>
        <v>#REF!</v>
      </c>
      <c r="H678" s="48"/>
      <c r="I678" s="43">
        <v>0</v>
      </c>
      <c r="J678" s="43">
        <v>23.667117999999999</v>
      </c>
      <c r="K678" s="43">
        <v>25.776941000000001</v>
      </c>
      <c r="L678" s="43">
        <v>25.028538000000001</v>
      </c>
      <c r="M678" s="43">
        <v>23.874178000000001</v>
      </c>
      <c r="N678" s="43">
        <v>21.794146999999999</v>
      </c>
      <c r="O678" s="43">
        <v>22.393265</v>
      </c>
      <c r="P678" s="43">
        <v>18.827883</v>
      </c>
      <c r="Q678" s="43">
        <v>16.855661000000001</v>
      </c>
      <c r="R678" s="43">
        <v>14.588187</v>
      </c>
      <c r="S678" s="43">
        <v>15.996090000000001</v>
      </c>
      <c r="T678" s="43">
        <v>15.201002000000001</v>
      </c>
      <c r="U678" s="43">
        <v>15.242342000000001</v>
      </c>
      <c r="V678" s="43">
        <v>15.700716999999999</v>
      </c>
      <c r="W678" s="43">
        <v>12.453944999999999</v>
      </c>
      <c r="X678" s="43">
        <v>12.603164</v>
      </c>
      <c r="Y678" s="43">
        <v>72</v>
      </c>
      <c r="AA678">
        <f t="shared" si="232"/>
        <v>41754.54</v>
      </c>
      <c r="AB678" t="str">
        <f t="shared" si="233"/>
        <v>41754Leandro86</v>
      </c>
      <c r="AC678" s="52">
        <v>41754</v>
      </c>
      <c r="AD678" s="53" t="s">
        <v>28</v>
      </c>
      <c r="AE678" s="51">
        <v>86</v>
      </c>
      <c r="AF678" s="51" t="str">
        <f t="shared" si="234"/>
        <v/>
      </c>
      <c r="AG678" s="51" t="str">
        <f t="shared" si="235"/>
        <v>N/A</v>
      </c>
      <c r="AH678" s="51" t="str">
        <f t="shared" si="236"/>
        <v>N/A</v>
      </c>
      <c r="AI678" s="51">
        <f t="shared" si="237"/>
        <v>6.9959474783801818</v>
      </c>
      <c r="AJ678" s="51">
        <f t="shared" si="238"/>
        <v>41.014793178406613</v>
      </c>
      <c r="AK678" s="51">
        <f t="shared" si="239"/>
        <v>37.590136862485892</v>
      </c>
      <c r="AL678" s="51">
        <f t="shared" si="240"/>
        <v>35.234125631414877</v>
      </c>
      <c r="AM678" s="51">
        <f t="shared" si="241"/>
        <v>37.351232876159472</v>
      </c>
      <c r="AN678" s="51">
        <f t="shared" si="242"/>
        <v>32.062287433310082</v>
      </c>
      <c r="AO678" s="51">
        <f t="shared" si="243"/>
        <v>25.644463412991701</v>
      </c>
      <c r="AP678" s="51">
        <f t="shared" si="244"/>
        <v>39.36536607570833</v>
      </c>
      <c r="AQ678" s="51">
        <f t="shared" si="245"/>
        <v>28.483630792249368</v>
      </c>
      <c r="AR678" s="51" t="str">
        <f t="shared" si="246"/>
        <v>N/A</v>
      </c>
      <c r="AS678" s="51" t="str">
        <f t="shared" si="247"/>
        <v>N/A</v>
      </c>
      <c r="AT678" s="51" t="str">
        <f t="shared" si="248"/>
        <v>N/A</v>
      </c>
      <c r="AU678" s="51" t="str">
        <f t="shared" si="249"/>
        <v>N/A</v>
      </c>
      <c r="AV678" s="51" t="str">
        <f t="shared" si="250"/>
        <v>N/A</v>
      </c>
      <c r="AY678">
        <v>41759</v>
      </c>
      <c r="AZ678">
        <v>41759.58</v>
      </c>
      <c r="BA678" t="s">
        <v>30</v>
      </c>
      <c r="BB678" s="1">
        <f t="shared" si="231"/>
        <v>41759</v>
      </c>
    </row>
    <row r="679" spans="1:54">
      <c r="A679" t="str">
        <f t="shared" si="251"/>
        <v>42244Fábio72</v>
      </c>
      <c r="B679" s="48">
        <v>42244.721493055556</v>
      </c>
      <c r="C679" s="48">
        <f t="shared" si="252"/>
        <v>42244</v>
      </c>
      <c r="D679" s="48" t="s">
        <v>31</v>
      </c>
      <c r="E679" s="49">
        <f t="shared" si="253"/>
        <v>72</v>
      </c>
      <c r="F679" s="48"/>
      <c r="G679" s="49" t="e">
        <f>VLOOKUP(C679,#REF!,2,0)</f>
        <v>#REF!</v>
      </c>
      <c r="H679" s="48"/>
      <c r="I679" s="43">
        <v>0</v>
      </c>
      <c r="J679" s="43">
        <v>22.443562</v>
      </c>
      <c r="K679" s="43">
        <v>25.992735</v>
      </c>
      <c r="L679" s="43">
        <v>25.938700000000001</v>
      </c>
      <c r="M679" s="43">
        <v>26.15513</v>
      </c>
      <c r="N679" s="43">
        <v>25.401394</v>
      </c>
      <c r="O679" s="43">
        <v>25.884729</v>
      </c>
      <c r="P679" s="43">
        <v>22.847866</v>
      </c>
      <c r="Q679" s="43">
        <v>20.092924</v>
      </c>
      <c r="R679" s="43">
        <v>18.415436</v>
      </c>
      <c r="S679" s="43">
        <v>19.478639999999999</v>
      </c>
      <c r="T679" s="43">
        <v>18.552409999999998</v>
      </c>
      <c r="U679" s="43">
        <v>18.415436</v>
      </c>
      <c r="V679" s="43">
        <v>17.030346000000002</v>
      </c>
      <c r="W679" s="43">
        <v>12.565770000000001</v>
      </c>
      <c r="X679" s="43">
        <v>12.603164</v>
      </c>
      <c r="Y679" s="43">
        <v>72</v>
      </c>
      <c r="AA679">
        <f t="shared" si="232"/>
        <v>41757.47</v>
      </c>
      <c r="AB679" t="str">
        <f t="shared" si="233"/>
        <v>41757Leandro86</v>
      </c>
      <c r="AC679" s="52">
        <v>41757</v>
      </c>
      <c r="AD679" s="53" t="s">
        <v>28</v>
      </c>
      <c r="AE679" s="51">
        <v>86</v>
      </c>
      <c r="AF679" s="51" t="str">
        <f t="shared" si="234"/>
        <v/>
      </c>
      <c r="AG679" s="51" t="str">
        <f t="shared" si="235"/>
        <v>N/A</v>
      </c>
      <c r="AH679" s="51" t="str">
        <f t="shared" si="236"/>
        <v>N/A</v>
      </c>
      <c r="AI679" s="51">
        <f t="shared" si="237"/>
        <v>36.012411939620371</v>
      </c>
      <c r="AJ679" s="51">
        <f t="shared" si="238"/>
        <v>40.59893966295413</v>
      </c>
      <c r="AK679" s="51">
        <f t="shared" si="239"/>
        <v>37.272894502010722</v>
      </c>
      <c r="AL679" s="51">
        <f t="shared" si="240"/>
        <v>35.155698334218776</v>
      </c>
      <c r="AM679" s="51">
        <f t="shared" si="241"/>
        <v>36.48288372906638</v>
      </c>
      <c r="AN679" s="51">
        <f t="shared" si="242"/>
        <v>31.038429479387379</v>
      </c>
      <c r="AO679" s="51">
        <f t="shared" si="243"/>
        <v>24.795696076969286</v>
      </c>
      <c r="AP679" s="51">
        <f t="shared" si="244"/>
        <v>38.229901893123383</v>
      </c>
      <c r="AQ679" s="51">
        <f t="shared" si="245"/>
        <v>27.383961422551671</v>
      </c>
      <c r="AR679" s="51" t="str">
        <f t="shared" si="246"/>
        <v>N/A</v>
      </c>
      <c r="AS679" s="51" t="str">
        <f t="shared" si="247"/>
        <v>N/A</v>
      </c>
      <c r="AT679" s="51" t="str">
        <f t="shared" si="248"/>
        <v>N/A</v>
      </c>
      <c r="AU679" s="51" t="str">
        <f t="shared" si="249"/>
        <v>N/A</v>
      </c>
      <c r="AV679" s="51" t="str">
        <f t="shared" si="250"/>
        <v>N/A</v>
      </c>
      <c r="AY679">
        <v>41760</v>
      </c>
      <c r="AZ679">
        <v>41760.43</v>
      </c>
      <c r="BA679" t="s">
        <v>30</v>
      </c>
      <c r="BB679" s="1">
        <f t="shared" si="231"/>
        <v>41760</v>
      </c>
    </row>
    <row r="680" spans="1:54">
      <c r="A680" t="str">
        <f t="shared" si="251"/>
        <v>42247Fábio72</v>
      </c>
      <c r="B680" s="48">
        <v>42247.366319444445</v>
      </c>
      <c r="C680" s="48">
        <f t="shared" si="252"/>
        <v>42247</v>
      </c>
      <c r="D680" s="48" t="s">
        <v>31</v>
      </c>
      <c r="E680" s="49">
        <f t="shared" si="253"/>
        <v>72</v>
      </c>
      <c r="F680" s="48"/>
      <c r="G680" s="49" t="e">
        <f>VLOOKUP(C680,#REF!,2,0)</f>
        <v>#REF!</v>
      </c>
      <c r="H680" s="48"/>
      <c r="I680" s="43">
        <v>0</v>
      </c>
      <c r="J680" s="43">
        <v>18.873989000000002</v>
      </c>
      <c r="K680" s="43">
        <v>23.358233999999999</v>
      </c>
      <c r="L680" s="43">
        <v>23.563955</v>
      </c>
      <c r="M680" s="43">
        <v>23.926054000000001</v>
      </c>
      <c r="N680" s="43">
        <v>23.358233999999999</v>
      </c>
      <c r="O680" s="43">
        <v>23.926054000000001</v>
      </c>
      <c r="P680" s="43">
        <v>20.813578</v>
      </c>
      <c r="Q680" s="43">
        <v>18.73584</v>
      </c>
      <c r="R680" s="43">
        <v>16.552156</v>
      </c>
      <c r="S680" s="43">
        <v>17.783073000000002</v>
      </c>
      <c r="T680" s="43">
        <v>16.768650000000001</v>
      </c>
      <c r="U680" s="43">
        <v>17.074155999999999</v>
      </c>
      <c r="V680" s="43">
        <v>16.855661000000001</v>
      </c>
      <c r="W680" s="43">
        <v>13.132854</v>
      </c>
      <c r="X680" s="43">
        <v>12.678137</v>
      </c>
      <c r="Y680" s="43">
        <v>72</v>
      </c>
      <c r="AA680">
        <f t="shared" si="232"/>
        <v>41759.58</v>
      </c>
      <c r="AB680" t="str">
        <f t="shared" si="233"/>
        <v>41759Leandro86</v>
      </c>
      <c r="AC680" s="52">
        <v>41759</v>
      </c>
      <c r="AD680" s="53" t="s">
        <v>28</v>
      </c>
      <c r="AE680" s="51">
        <v>86</v>
      </c>
      <c r="AF680" s="51" t="str">
        <f t="shared" si="234"/>
        <v/>
      </c>
      <c r="AG680" s="51" t="str">
        <f t="shared" si="235"/>
        <v>N/A</v>
      </c>
      <c r="AH680" s="51" t="str">
        <f t="shared" si="236"/>
        <v>N/A</v>
      </c>
      <c r="AI680" s="51">
        <f t="shared" si="237"/>
        <v>34.619139064403328</v>
      </c>
      <c r="AJ680" s="51">
        <f t="shared" si="238"/>
        <v>39.857783111965396</v>
      </c>
      <c r="AK680" s="51">
        <f t="shared" si="239"/>
        <v>35.856494196413479</v>
      </c>
      <c r="AL680" s="51">
        <f t="shared" si="240"/>
        <v>33.030177882040043</v>
      </c>
      <c r="AM680" s="51">
        <f t="shared" si="241"/>
        <v>35.234125631414877</v>
      </c>
      <c r="AN680" s="51">
        <f t="shared" si="242"/>
        <v>30.104480601658707</v>
      </c>
      <c r="AO680" s="51">
        <f t="shared" si="243"/>
        <v>24.026629437252215</v>
      </c>
      <c r="AP680" s="51">
        <f t="shared" si="244"/>
        <v>37.829935647348108</v>
      </c>
      <c r="AQ680" s="51">
        <f t="shared" si="245"/>
        <v>26.843595369446891</v>
      </c>
      <c r="AR680" s="51" t="str">
        <f t="shared" si="246"/>
        <v>N/A</v>
      </c>
      <c r="AS680" s="51" t="str">
        <f t="shared" si="247"/>
        <v>N/A</v>
      </c>
      <c r="AT680" s="51" t="str">
        <f t="shared" si="248"/>
        <v>N/A</v>
      </c>
      <c r="AU680" s="51" t="str">
        <f t="shared" si="249"/>
        <v>N/A</v>
      </c>
      <c r="AV680" s="51" t="str">
        <f t="shared" si="250"/>
        <v>N/A</v>
      </c>
      <c r="AY680">
        <v>41764</v>
      </c>
      <c r="AZ680">
        <v>41764.47</v>
      </c>
      <c r="BA680" t="s">
        <v>30</v>
      </c>
      <c r="BB680" s="1">
        <f t="shared" si="231"/>
        <v>41764</v>
      </c>
    </row>
    <row r="681" spans="1:54">
      <c r="A681" t="str">
        <f t="shared" si="251"/>
        <v>42249Fábio72</v>
      </c>
      <c r="B681" s="48">
        <v>42249.384317129632</v>
      </c>
      <c r="C681" s="48">
        <f t="shared" si="252"/>
        <v>42249</v>
      </c>
      <c r="D681" s="48" t="s">
        <v>31</v>
      </c>
      <c r="E681" s="49">
        <f t="shared" si="253"/>
        <v>72</v>
      </c>
      <c r="F681" s="48"/>
      <c r="G681" s="49" t="e">
        <f>VLOOKUP(C681,#REF!,2,0)</f>
        <v>#REF!</v>
      </c>
      <c r="H681" s="48"/>
      <c r="I681" s="43">
        <v>0</v>
      </c>
      <c r="J681" s="43">
        <v>16.465980999999999</v>
      </c>
      <c r="K681" s="43">
        <v>22.645251999999999</v>
      </c>
      <c r="L681" s="43">
        <v>22.949477999999999</v>
      </c>
      <c r="M681" s="43">
        <v>23.255731999999998</v>
      </c>
      <c r="N681" s="43">
        <v>22.493888999999999</v>
      </c>
      <c r="O681" s="43">
        <v>23.306941999999999</v>
      </c>
      <c r="P681" s="43">
        <v>20.045342999999999</v>
      </c>
      <c r="Q681" s="43">
        <v>18.052713000000001</v>
      </c>
      <c r="R681" s="43">
        <v>15.911405999999999</v>
      </c>
      <c r="S681" s="43">
        <v>17.074155999999999</v>
      </c>
      <c r="T681" s="43">
        <v>16.166153000000001</v>
      </c>
      <c r="U681" s="43">
        <v>16.251532000000001</v>
      </c>
      <c r="V681" s="43">
        <v>16.595359999999999</v>
      </c>
      <c r="W681" s="43">
        <v>12.942365000000001</v>
      </c>
      <c r="X681" s="43">
        <v>12.715698</v>
      </c>
      <c r="Y681" s="43">
        <v>72</v>
      </c>
      <c r="AA681">
        <f t="shared" si="232"/>
        <v>41760.43</v>
      </c>
      <c r="AB681" t="str">
        <f t="shared" si="233"/>
        <v>41760Leandro86</v>
      </c>
      <c r="AC681" s="52">
        <v>41760</v>
      </c>
      <c r="AD681" s="53" t="s">
        <v>28</v>
      </c>
      <c r="AE681" s="51">
        <v>86</v>
      </c>
      <c r="AF681" s="51" t="str">
        <f t="shared" si="234"/>
        <v/>
      </c>
      <c r="AG681" s="51" t="str">
        <f t="shared" si="235"/>
        <v>N/A</v>
      </c>
      <c r="AH681" s="51" t="str">
        <f t="shared" si="236"/>
        <v>N/A</v>
      </c>
      <c r="AI681" s="51">
        <f t="shared" si="237"/>
        <v>33.253223241495107</v>
      </c>
      <c r="AJ681" s="51">
        <f t="shared" si="238"/>
        <v>39.122284404032307</v>
      </c>
      <c r="AK681" s="51">
        <f t="shared" si="239"/>
        <v>35.697909338763658</v>
      </c>
      <c r="AL681" s="51">
        <f t="shared" si="240"/>
        <v>33.480376313521646</v>
      </c>
      <c r="AM681" s="51">
        <f t="shared" si="241"/>
        <v>34.927264218259175</v>
      </c>
      <c r="AN681" s="51">
        <f t="shared" si="242"/>
        <v>29.464574189094961</v>
      </c>
      <c r="AO681" s="51">
        <f t="shared" si="243"/>
        <v>23.083769142162957</v>
      </c>
      <c r="AP681" s="51">
        <f t="shared" si="244"/>
        <v>37.035341884762246</v>
      </c>
      <c r="AQ681" s="51">
        <f t="shared" si="245"/>
        <v>26.37247477265009</v>
      </c>
      <c r="AR681" s="51" t="str">
        <f t="shared" si="246"/>
        <v>N/A</v>
      </c>
      <c r="AS681" s="51" t="str">
        <f t="shared" si="247"/>
        <v>N/A</v>
      </c>
      <c r="AT681" s="51" t="str">
        <f t="shared" si="248"/>
        <v>N/A</v>
      </c>
      <c r="AU681" s="51" t="str">
        <f t="shared" si="249"/>
        <v>N/A</v>
      </c>
      <c r="AV681" s="51" t="str">
        <f t="shared" si="250"/>
        <v>N/A</v>
      </c>
      <c r="AY681">
        <v>41766</v>
      </c>
      <c r="AZ681">
        <v>41766.54</v>
      </c>
      <c r="BA681" t="s">
        <v>30</v>
      </c>
      <c r="BB681" s="1">
        <f t="shared" si="231"/>
        <v>41766</v>
      </c>
    </row>
    <row r="682" spans="1:54">
      <c r="A682" t="str">
        <f t="shared" si="251"/>
        <v>42251Fábio72</v>
      </c>
      <c r="B682" s="48">
        <v>42251.647951388892</v>
      </c>
      <c r="C682" s="48">
        <f t="shared" si="252"/>
        <v>42251</v>
      </c>
      <c r="D682" s="48" t="s">
        <v>31</v>
      </c>
      <c r="E682" s="49">
        <f t="shared" si="253"/>
        <v>72</v>
      </c>
      <c r="F682" s="48"/>
      <c r="G682" s="49" t="e">
        <f>VLOOKUP(C682,#REF!,2,0)</f>
        <v>#REF!</v>
      </c>
      <c r="H682" s="48"/>
      <c r="I682" s="43">
        <v>0</v>
      </c>
      <c r="J682" s="43">
        <v>14.507453999999999</v>
      </c>
      <c r="K682" s="43">
        <v>22.443562</v>
      </c>
      <c r="L682" s="43">
        <v>22.695837000000001</v>
      </c>
      <c r="M682" s="43">
        <v>22.695837000000001</v>
      </c>
      <c r="N682" s="43">
        <v>21.843786000000001</v>
      </c>
      <c r="O682" s="43">
        <v>22.695837000000001</v>
      </c>
      <c r="P682" s="43">
        <v>19.478639999999999</v>
      </c>
      <c r="Q682" s="43">
        <v>17.604455999999999</v>
      </c>
      <c r="R682" s="43">
        <v>15.325142</v>
      </c>
      <c r="S682" s="43">
        <v>16.638573000000001</v>
      </c>
      <c r="T682" s="43">
        <v>15.700716999999999</v>
      </c>
      <c r="U682" s="43">
        <v>15.869158000000001</v>
      </c>
      <c r="V682" s="43">
        <v>16.294301999999998</v>
      </c>
      <c r="W682" s="43">
        <v>12.828775</v>
      </c>
      <c r="X682" s="43">
        <v>12.678137</v>
      </c>
      <c r="Y682" s="43">
        <v>72</v>
      </c>
      <c r="AA682">
        <f t="shared" si="232"/>
        <v>41764.47</v>
      </c>
      <c r="AB682" t="str">
        <f t="shared" si="233"/>
        <v>41764Leandro86</v>
      </c>
      <c r="AC682" s="52">
        <v>41764</v>
      </c>
      <c r="AD682" s="53" t="s">
        <v>28</v>
      </c>
      <c r="AE682" s="51">
        <v>86</v>
      </c>
      <c r="AF682" s="51" t="str">
        <f t="shared" si="234"/>
        <v/>
      </c>
      <c r="AG682" s="51" t="str">
        <f t="shared" si="235"/>
        <v>N/A</v>
      </c>
      <c r="AH682" s="51" t="str">
        <f t="shared" si="236"/>
        <v>N/A</v>
      </c>
      <c r="AI682" s="51">
        <f t="shared" si="237"/>
        <v>28.831122782783769</v>
      </c>
      <c r="AJ682" s="51">
        <f t="shared" si="238"/>
        <v>37.351232876159472</v>
      </c>
      <c r="AK682" s="51">
        <f t="shared" si="239"/>
        <v>34.389885205617105</v>
      </c>
      <c r="AL682" s="51">
        <f t="shared" si="240"/>
        <v>32.655651188840409</v>
      </c>
      <c r="AM682" s="51">
        <f t="shared" si="241"/>
        <v>32.880069909578808</v>
      </c>
      <c r="AN682" s="51">
        <f t="shared" si="242"/>
        <v>28.139154918659603</v>
      </c>
      <c r="AO682" s="51">
        <f t="shared" si="243"/>
        <v>22.648608032144889</v>
      </c>
      <c r="AP682" s="51">
        <f t="shared" si="244"/>
        <v>35.38834926680935</v>
      </c>
      <c r="AQ682" s="51">
        <f t="shared" si="245"/>
        <v>25.185091075813251</v>
      </c>
      <c r="AR682" s="51" t="str">
        <f t="shared" si="246"/>
        <v>N/A</v>
      </c>
      <c r="AS682" s="51" t="str">
        <f t="shared" si="247"/>
        <v>N/A</v>
      </c>
      <c r="AT682" s="51" t="str">
        <f t="shared" si="248"/>
        <v>N/A</v>
      </c>
      <c r="AU682" s="51" t="str">
        <f t="shared" si="249"/>
        <v>N/A</v>
      </c>
      <c r="AV682" s="51" t="str">
        <f t="shared" si="250"/>
        <v>N/A</v>
      </c>
      <c r="AY682">
        <v>41767</v>
      </c>
      <c r="AZ682">
        <v>41767.360000000001</v>
      </c>
      <c r="BA682" t="s">
        <v>30</v>
      </c>
      <c r="BB682" s="1">
        <f t="shared" si="231"/>
        <v>41767</v>
      </c>
    </row>
    <row r="683" spans="1:54">
      <c r="A683" t="str">
        <f t="shared" si="251"/>
        <v>42257Fábio72</v>
      </c>
      <c r="B683" s="48">
        <v>42257.495439814818</v>
      </c>
      <c r="C683" s="48">
        <f t="shared" si="252"/>
        <v>42257</v>
      </c>
      <c r="D683" s="48" t="s">
        <v>31</v>
      </c>
      <c r="E683" s="49">
        <f t="shared" si="253"/>
        <v>72</v>
      </c>
      <c r="F683" s="48"/>
      <c r="G683" s="49" t="e">
        <f>VLOOKUP(C683,#REF!,2,0)</f>
        <v>#REF!</v>
      </c>
      <c r="H683" s="48"/>
      <c r="I683" s="43">
        <v>0</v>
      </c>
      <c r="J683" s="43">
        <v>23.926054000000001</v>
      </c>
      <c r="K683" s="43">
        <v>26.426905000000001</v>
      </c>
      <c r="L683" s="43">
        <v>25.938700000000001</v>
      </c>
      <c r="M683" s="43">
        <v>25.830808999999999</v>
      </c>
      <c r="N683" s="43">
        <v>25.081669000000002</v>
      </c>
      <c r="O683" s="43">
        <v>25.776941000000001</v>
      </c>
      <c r="P683" s="43">
        <v>22.797143999999999</v>
      </c>
      <c r="Q683" s="43">
        <v>20.379653999999999</v>
      </c>
      <c r="R683" s="43">
        <v>18.598167</v>
      </c>
      <c r="S683" s="43">
        <v>19.950310000000002</v>
      </c>
      <c r="T683" s="43">
        <v>19.059010000000001</v>
      </c>
      <c r="U683" s="43">
        <v>19.431795000000001</v>
      </c>
      <c r="V683" s="43">
        <v>19.997803000000001</v>
      </c>
      <c r="W683" s="43">
        <v>16.552156</v>
      </c>
      <c r="X683" s="43">
        <v>16.465980999999999</v>
      </c>
      <c r="Y683" s="43">
        <v>72</v>
      </c>
      <c r="AA683">
        <f t="shared" si="232"/>
        <v>41766.54</v>
      </c>
      <c r="AB683" t="str">
        <f t="shared" si="233"/>
        <v>41766Leandro86</v>
      </c>
      <c r="AC683" s="52">
        <v>41766</v>
      </c>
      <c r="AD683" s="53" t="s">
        <v>28</v>
      </c>
      <c r="AE683" s="51">
        <v>86</v>
      </c>
      <c r="AF683" s="51" t="str">
        <f t="shared" si="234"/>
        <v/>
      </c>
      <c r="AG683" s="51" t="str">
        <f t="shared" si="235"/>
        <v>N/A</v>
      </c>
      <c r="AH683" s="51" t="str">
        <f t="shared" si="236"/>
        <v>N/A</v>
      </c>
      <c r="AI683" s="51">
        <f t="shared" si="237"/>
        <v>28.831122782783769</v>
      </c>
      <c r="AJ683" s="51">
        <f t="shared" si="238"/>
        <v>34.927264218259175</v>
      </c>
      <c r="AK683" s="51">
        <f t="shared" si="239"/>
        <v>33.404581978244948</v>
      </c>
      <c r="AL683" s="51">
        <f t="shared" si="240"/>
        <v>31.038429479387379</v>
      </c>
      <c r="AM683" s="51">
        <f t="shared" si="241"/>
        <v>30.75078953614625</v>
      </c>
      <c r="AN683" s="51">
        <f t="shared" si="242"/>
        <v>28.068920443799996</v>
      </c>
      <c r="AO683" s="51">
        <f t="shared" si="243"/>
        <v>22.096959106349075</v>
      </c>
      <c r="AP683" s="51">
        <f t="shared" si="244"/>
        <v>34.696764314225788</v>
      </c>
      <c r="AQ683" s="51">
        <f t="shared" si="245"/>
        <v>24.666829165165282</v>
      </c>
      <c r="AR683" s="51" t="str">
        <f t="shared" si="246"/>
        <v>N/A</v>
      </c>
      <c r="AS683" s="51" t="str">
        <f t="shared" si="247"/>
        <v>N/A</v>
      </c>
      <c r="AT683" s="51" t="str">
        <f t="shared" si="248"/>
        <v>N/A</v>
      </c>
      <c r="AU683" s="51" t="str">
        <f t="shared" si="249"/>
        <v>N/A</v>
      </c>
      <c r="AV683" s="51" t="str">
        <f t="shared" si="250"/>
        <v>N/A</v>
      </c>
      <c r="AY683">
        <v>41768</v>
      </c>
      <c r="AZ683">
        <v>41768.550000000003</v>
      </c>
      <c r="BA683" t="s">
        <v>30</v>
      </c>
      <c r="BB683" s="1">
        <f t="shared" si="231"/>
        <v>41768</v>
      </c>
    </row>
    <row r="684" spans="1:54">
      <c r="A684" t="str">
        <f t="shared" si="251"/>
        <v>42260Fábio72</v>
      </c>
      <c r="B684" s="48">
        <v>42260.702557870369</v>
      </c>
      <c r="C684" s="48">
        <f t="shared" si="252"/>
        <v>42260</v>
      </c>
      <c r="D684" s="48" t="s">
        <v>31</v>
      </c>
      <c r="E684" s="49">
        <f t="shared" si="253"/>
        <v>72</v>
      </c>
      <c r="F684" s="48"/>
      <c r="G684" s="49" t="e">
        <f>VLOOKUP(C684,#REF!,2,0)</f>
        <v>#REF!</v>
      </c>
      <c r="H684" s="48"/>
      <c r="I684" s="43">
        <v>0</v>
      </c>
      <c r="J684" s="43">
        <v>22.746447</v>
      </c>
      <c r="K684" s="43">
        <v>26.263680999999998</v>
      </c>
      <c r="L684" s="43">
        <v>26.100947999999999</v>
      </c>
      <c r="M684" s="43">
        <v>25.776941000000001</v>
      </c>
      <c r="N684" s="43">
        <v>25.028538000000001</v>
      </c>
      <c r="O684" s="43">
        <v>25.723120000000002</v>
      </c>
      <c r="P684" s="43">
        <v>22.797143999999999</v>
      </c>
      <c r="Q684" s="43">
        <v>20.236034</v>
      </c>
      <c r="R684" s="43">
        <v>18.643989999999999</v>
      </c>
      <c r="S684" s="43">
        <v>19.855543000000001</v>
      </c>
      <c r="T684" s="43">
        <v>18.966383</v>
      </c>
      <c r="U684" s="43">
        <v>19.525558</v>
      </c>
      <c r="V684" s="43">
        <v>19.997803000000001</v>
      </c>
      <c r="W684" s="43">
        <v>16.422965999999999</v>
      </c>
      <c r="X684" s="43">
        <v>16.380037000000002</v>
      </c>
      <c r="Y684" s="43">
        <v>72</v>
      </c>
      <c r="AA684">
        <f t="shared" si="232"/>
        <v>41767.360000000001</v>
      </c>
      <c r="AB684" t="str">
        <f t="shared" si="233"/>
        <v>41767Leandro86</v>
      </c>
      <c r="AC684" s="52">
        <v>41767</v>
      </c>
      <c r="AD684" s="53" t="s">
        <v>28</v>
      </c>
      <c r="AE684" s="51">
        <v>86</v>
      </c>
      <c r="AF684" s="51" t="str">
        <f t="shared" si="234"/>
        <v/>
      </c>
      <c r="AG684" s="51" t="str">
        <f t="shared" si="235"/>
        <v>N/A</v>
      </c>
      <c r="AH684" s="51" t="str">
        <f t="shared" si="236"/>
        <v>N/A</v>
      </c>
      <c r="AI684" s="51">
        <f t="shared" si="237"/>
        <v>33.328787872985892</v>
      </c>
      <c r="AJ684" s="51">
        <f t="shared" si="238"/>
        <v>38.716215636246979</v>
      </c>
      <c r="AK684" s="51">
        <f t="shared" si="239"/>
        <v>34.927264218259175</v>
      </c>
      <c r="AL684" s="51">
        <f t="shared" si="240"/>
        <v>32.209890711538037</v>
      </c>
      <c r="AM684" s="51">
        <f t="shared" si="241"/>
        <v>33.858178302968909</v>
      </c>
      <c r="AN684" s="51">
        <f t="shared" si="242"/>
        <v>28.554557094774719</v>
      </c>
      <c r="AO684" s="51">
        <f t="shared" si="243"/>
        <v>22.648608032144889</v>
      </c>
      <c r="AP684" s="51">
        <f t="shared" si="244"/>
        <v>35.621907547734033</v>
      </c>
      <c r="AQ684" s="51">
        <f t="shared" si="245"/>
        <v>25.909529037293083</v>
      </c>
      <c r="AR684" s="51" t="str">
        <f t="shared" si="246"/>
        <v>N/A</v>
      </c>
      <c r="AS684" s="51" t="str">
        <f t="shared" si="247"/>
        <v>N/A</v>
      </c>
      <c r="AT684" s="51" t="str">
        <f t="shared" si="248"/>
        <v>N/A</v>
      </c>
      <c r="AU684" s="51" t="str">
        <f t="shared" si="249"/>
        <v>N/A</v>
      </c>
      <c r="AV684" s="51" t="str">
        <f t="shared" si="250"/>
        <v>N/A</v>
      </c>
      <c r="AY684">
        <v>41771</v>
      </c>
      <c r="AZ684">
        <v>41771.760000000002</v>
      </c>
      <c r="BA684" t="s">
        <v>30</v>
      </c>
      <c r="BB684" s="1">
        <f t="shared" si="231"/>
        <v>41771</v>
      </c>
    </row>
    <row r="685" spans="1:54">
      <c r="A685" t="str">
        <f t="shared" si="251"/>
        <v>42261Fábio72</v>
      </c>
      <c r="B685" s="48">
        <v>42261.510428240741</v>
      </c>
      <c r="C685" s="48">
        <f t="shared" si="252"/>
        <v>42261</v>
      </c>
      <c r="D685" s="48" t="s">
        <v>31</v>
      </c>
      <c r="E685" s="49">
        <f t="shared" si="253"/>
        <v>72</v>
      </c>
      <c r="F685" s="48"/>
      <c r="G685" s="49" t="e">
        <f>VLOOKUP(C685,#REF!,2,0)</f>
        <v>#REF!</v>
      </c>
      <c r="H685" s="48"/>
      <c r="I685" s="43">
        <v>0</v>
      </c>
      <c r="J685" s="43">
        <v>22.292839000000001</v>
      </c>
      <c r="K685" s="43">
        <v>25.241266</v>
      </c>
      <c r="L685" s="43">
        <v>25.028538000000001</v>
      </c>
      <c r="M685" s="43">
        <v>25.134798</v>
      </c>
      <c r="N685" s="43">
        <v>24.500519000000001</v>
      </c>
      <c r="O685" s="43">
        <v>25.081669000000002</v>
      </c>
      <c r="P685" s="43">
        <v>22.192657000000001</v>
      </c>
      <c r="Q685" s="43">
        <v>19.902884</v>
      </c>
      <c r="R685" s="43">
        <v>18.052713000000001</v>
      </c>
      <c r="S685" s="43">
        <v>19.291584</v>
      </c>
      <c r="T685" s="43">
        <v>18.278981999999999</v>
      </c>
      <c r="U685" s="43">
        <v>19.105416999999999</v>
      </c>
      <c r="V685" s="43">
        <v>19.291584</v>
      </c>
      <c r="W685" s="43">
        <v>15.953726</v>
      </c>
      <c r="X685" s="43">
        <v>15.911405999999999</v>
      </c>
      <c r="Y685" s="43">
        <v>72</v>
      </c>
      <c r="AA685">
        <f t="shared" si="232"/>
        <v>41768.550000000003</v>
      </c>
      <c r="AB685" t="str">
        <f t="shared" si="233"/>
        <v>41768Leandro86</v>
      </c>
      <c r="AC685" s="52">
        <v>41768</v>
      </c>
      <c r="AD685" s="53" t="s">
        <v>28</v>
      </c>
      <c r="AE685" s="51">
        <v>86</v>
      </c>
      <c r="AF685" s="51" t="str">
        <f t="shared" si="234"/>
        <v/>
      </c>
      <c r="AG685" s="51" t="str">
        <f t="shared" si="235"/>
        <v>N/A</v>
      </c>
      <c r="AH685" s="51" t="str">
        <f t="shared" si="236"/>
        <v>N/A</v>
      </c>
      <c r="AI685" s="51">
        <f t="shared" si="237"/>
        <v>32.655651188840409</v>
      </c>
      <c r="AJ685" s="51">
        <f t="shared" si="238"/>
        <v>38.229901893123383</v>
      </c>
      <c r="AK685" s="51">
        <f t="shared" si="239"/>
        <v>36.168782334924884</v>
      </c>
      <c r="AL685" s="51">
        <f t="shared" si="240"/>
        <v>31.695148470910805</v>
      </c>
      <c r="AM685" s="51">
        <f t="shared" si="241"/>
        <v>32.581110782745441</v>
      </c>
      <c r="AN685" s="51">
        <f t="shared" si="242"/>
        <v>27.383961422551671</v>
      </c>
      <c r="AO685" s="51">
        <f t="shared" si="243"/>
        <v>21.794894558574811</v>
      </c>
      <c r="AP685" s="51">
        <f t="shared" si="244"/>
        <v>34.541630014443257</v>
      </c>
      <c r="AQ685" s="51">
        <f t="shared" si="245"/>
        <v>24.731159572665216</v>
      </c>
      <c r="AR685" s="51" t="str">
        <f t="shared" si="246"/>
        <v>N/A</v>
      </c>
      <c r="AS685" s="51" t="str">
        <f t="shared" si="247"/>
        <v>N/A</v>
      </c>
      <c r="AT685" s="51" t="str">
        <f t="shared" si="248"/>
        <v>N/A</v>
      </c>
      <c r="AU685" s="51" t="str">
        <f t="shared" si="249"/>
        <v>N/A</v>
      </c>
      <c r="AV685" s="51" t="str">
        <f t="shared" si="250"/>
        <v>N/A</v>
      </c>
      <c r="AY685">
        <v>41773</v>
      </c>
      <c r="AZ685">
        <v>41773.550000000003</v>
      </c>
      <c r="BA685" t="s">
        <v>30</v>
      </c>
      <c r="BB685" s="1">
        <f t="shared" si="231"/>
        <v>41773</v>
      </c>
    </row>
    <row r="686" spans="1:54">
      <c r="A686" t="str">
        <f t="shared" si="251"/>
        <v>42263Fábio72</v>
      </c>
      <c r="B686" s="48">
        <v>42263.484884259262</v>
      </c>
      <c r="C686" s="48">
        <f t="shared" si="252"/>
        <v>42263</v>
      </c>
      <c r="D686" s="48" t="s">
        <v>31</v>
      </c>
      <c r="E686" s="49">
        <f t="shared" si="253"/>
        <v>72</v>
      </c>
      <c r="F686" s="48"/>
      <c r="G686" s="49" t="e">
        <f>VLOOKUP(C686,#REF!,2,0)</f>
        <v>#REF!</v>
      </c>
      <c r="H686" s="48"/>
      <c r="I686" s="43">
        <v>0</v>
      </c>
      <c r="J686" s="43">
        <v>19.902884</v>
      </c>
      <c r="K686" s="43">
        <v>24.238562000000002</v>
      </c>
      <c r="L686" s="43">
        <v>24.134167000000001</v>
      </c>
      <c r="M686" s="43">
        <v>24.186343999999998</v>
      </c>
      <c r="N686" s="43">
        <v>23.615492</v>
      </c>
      <c r="O686" s="43">
        <v>24.343222000000001</v>
      </c>
      <c r="P686" s="43">
        <v>21.203135</v>
      </c>
      <c r="Q686" s="43">
        <v>19.198360000000001</v>
      </c>
      <c r="R686" s="43">
        <v>17.161975999999999</v>
      </c>
      <c r="S686" s="43">
        <v>18.506699000000001</v>
      </c>
      <c r="T686" s="43">
        <v>17.604455999999999</v>
      </c>
      <c r="U686" s="43">
        <v>18.278981999999999</v>
      </c>
      <c r="V686" s="43">
        <v>18.827883</v>
      </c>
      <c r="W686" s="43">
        <v>15.283706</v>
      </c>
      <c r="X686" s="43">
        <v>15.201002000000001</v>
      </c>
      <c r="Y686" s="43">
        <v>72</v>
      </c>
      <c r="AA686">
        <f t="shared" si="232"/>
        <v>41771.760000000002</v>
      </c>
      <c r="AB686" t="str">
        <f t="shared" si="233"/>
        <v>41771Leandro86</v>
      </c>
      <c r="AC686" s="52">
        <v>41771</v>
      </c>
      <c r="AD686" s="53" t="s">
        <v>28</v>
      </c>
      <c r="AE686" s="51">
        <v>86</v>
      </c>
      <c r="AF686" s="51" t="str">
        <f t="shared" si="234"/>
        <v/>
      </c>
      <c r="AG686" s="51" t="str">
        <f t="shared" si="235"/>
        <v>N/A</v>
      </c>
      <c r="AH686" s="51" t="str">
        <f t="shared" si="236"/>
        <v>N/A</v>
      </c>
      <c r="AI686" s="51">
        <f t="shared" si="237"/>
        <v>31.84162040246088</v>
      </c>
      <c r="AJ686" s="51">
        <f t="shared" si="238"/>
        <v>36.560108405557301</v>
      </c>
      <c r="AK686" s="51">
        <f t="shared" si="239"/>
        <v>32.80507389203661</v>
      </c>
      <c r="AL686" s="51">
        <f t="shared" si="240"/>
        <v>30.031108717450216</v>
      </c>
      <c r="AM686" s="51">
        <f t="shared" si="241"/>
        <v>31.11070152372757</v>
      </c>
      <c r="AN686" s="51">
        <f t="shared" si="242"/>
        <v>26.507326366737452</v>
      </c>
      <c r="AO686" s="51">
        <f t="shared" si="243"/>
        <v>21.373970189116459</v>
      </c>
      <c r="AP686" s="51">
        <f t="shared" si="244"/>
        <v>33.253223241495107</v>
      </c>
      <c r="AQ686" s="51">
        <f t="shared" si="245"/>
        <v>23.64696572414719</v>
      </c>
      <c r="AR686" s="51" t="str">
        <f t="shared" si="246"/>
        <v>N/A</v>
      </c>
      <c r="AS686" s="51" t="str">
        <f t="shared" si="247"/>
        <v>N/A</v>
      </c>
      <c r="AT686" s="51" t="str">
        <f t="shared" si="248"/>
        <v>N/A</v>
      </c>
      <c r="AU686" s="51" t="str">
        <f t="shared" si="249"/>
        <v>N/A</v>
      </c>
      <c r="AV686" s="51" t="str">
        <f t="shared" si="250"/>
        <v>N/A</v>
      </c>
      <c r="AY686">
        <v>41774</v>
      </c>
      <c r="AZ686">
        <v>41774.379999999997</v>
      </c>
      <c r="BA686" t="s">
        <v>30</v>
      </c>
      <c r="BB686" s="1">
        <f t="shared" si="231"/>
        <v>41774</v>
      </c>
    </row>
    <row r="687" spans="1:54">
      <c r="A687" t="str">
        <f t="shared" si="251"/>
        <v>42265Fábio72</v>
      </c>
      <c r="B687" s="48">
        <v>42265.495393518519</v>
      </c>
      <c r="C687" s="48">
        <f t="shared" si="252"/>
        <v>42265</v>
      </c>
      <c r="D687" s="48" t="s">
        <v>31</v>
      </c>
      <c r="E687" s="49">
        <f t="shared" si="253"/>
        <v>72</v>
      </c>
      <c r="F687" s="48"/>
      <c r="G687" s="49" t="e">
        <f>VLOOKUP(C687,#REF!,2,0)</f>
        <v>#REF!</v>
      </c>
      <c r="H687" s="48"/>
      <c r="I687" s="43">
        <v>0</v>
      </c>
      <c r="J687" s="43">
        <v>16.380037000000002</v>
      </c>
      <c r="K687" s="43">
        <v>23.409599</v>
      </c>
      <c r="L687" s="43">
        <v>23.512438</v>
      </c>
      <c r="M687" s="43">
        <v>23.512438</v>
      </c>
      <c r="N687" s="43">
        <v>22.847866</v>
      </c>
      <c r="O687" s="43">
        <v>23.926054000000001</v>
      </c>
      <c r="P687" s="43">
        <v>20.571967999999998</v>
      </c>
      <c r="Q687" s="43">
        <v>18.598167</v>
      </c>
      <c r="R687" s="43">
        <v>16.638573000000001</v>
      </c>
      <c r="S687" s="43">
        <v>17.962595</v>
      </c>
      <c r="T687" s="43">
        <v>17.030346000000002</v>
      </c>
      <c r="U687" s="43">
        <v>17.827870999999998</v>
      </c>
      <c r="V687" s="43">
        <v>18.324417</v>
      </c>
      <c r="W687" s="43">
        <v>14.831732000000001</v>
      </c>
      <c r="X687" s="43">
        <v>14.995260999999999</v>
      </c>
      <c r="Y687" s="43">
        <v>72</v>
      </c>
      <c r="AA687">
        <f t="shared" si="232"/>
        <v>41773.550000000003</v>
      </c>
      <c r="AB687" t="str">
        <f t="shared" si="233"/>
        <v>41773Leandro86</v>
      </c>
      <c r="AC687" s="52">
        <v>41773</v>
      </c>
      <c r="AD687" s="53" t="s">
        <v>28</v>
      </c>
      <c r="AE687" s="51">
        <v>86</v>
      </c>
      <c r="AF687" s="51" t="str">
        <f t="shared" si="234"/>
        <v/>
      </c>
      <c r="AG687" s="51" t="str">
        <f t="shared" si="235"/>
        <v>N/A</v>
      </c>
      <c r="AH687" s="51" t="str">
        <f t="shared" si="236"/>
        <v>N/A</v>
      </c>
      <c r="AI687" s="51">
        <f t="shared" si="237"/>
        <v>27.861664730243923</v>
      </c>
      <c r="AJ687" s="51">
        <f t="shared" si="238"/>
        <v>34.849294431697061</v>
      </c>
      <c r="AK687" s="51">
        <f t="shared" si="239"/>
        <v>32.955066753006612</v>
      </c>
      <c r="AL687" s="51">
        <f t="shared" si="240"/>
        <v>30.462132046782727</v>
      </c>
      <c r="AM687" s="51">
        <f t="shared" si="241"/>
        <v>29.606934460499193</v>
      </c>
      <c r="AN687" s="51">
        <f t="shared" si="242"/>
        <v>26.574826227597942</v>
      </c>
      <c r="AO687" s="51">
        <f t="shared" si="243"/>
        <v>21.016210334362221</v>
      </c>
      <c r="AP687" s="51">
        <f t="shared" si="244"/>
        <v>29.112090410243216</v>
      </c>
      <c r="AQ687" s="51">
        <f t="shared" si="245"/>
        <v>24.795696076969286</v>
      </c>
      <c r="AR687" s="51" t="str">
        <f t="shared" si="246"/>
        <v>N/A</v>
      </c>
      <c r="AS687" s="51" t="str">
        <f t="shared" si="247"/>
        <v>N/A</v>
      </c>
      <c r="AT687" s="51" t="str">
        <f t="shared" si="248"/>
        <v>N/A</v>
      </c>
      <c r="AU687" s="51" t="str">
        <f t="shared" si="249"/>
        <v>N/A</v>
      </c>
      <c r="AV687" s="51" t="str">
        <f t="shared" si="250"/>
        <v>N/A</v>
      </c>
      <c r="AY687">
        <v>41775</v>
      </c>
      <c r="AZ687">
        <v>41775.68</v>
      </c>
      <c r="BA687" t="s">
        <v>30</v>
      </c>
      <c r="BB687" s="1">
        <f t="shared" si="231"/>
        <v>41775</v>
      </c>
    </row>
    <row r="688" spans="1:54">
      <c r="A688" t="str">
        <f t="shared" si="251"/>
        <v>42268Fábio72</v>
      </c>
      <c r="B688" s="48">
        <v>42268.486273148148</v>
      </c>
      <c r="C688" s="48">
        <f t="shared" si="252"/>
        <v>42268</v>
      </c>
      <c r="D688" s="48" t="s">
        <v>31</v>
      </c>
      <c r="E688" s="49">
        <f t="shared" si="253"/>
        <v>72</v>
      </c>
      <c r="F688" s="48"/>
      <c r="G688" s="49" t="e">
        <f>VLOOKUP(C688,#REF!,2,0)</f>
        <v>#REF!</v>
      </c>
      <c r="H688" s="48"/>
      <c r="I688" s="43">
        <v>0</v>
      </c>
      <c r="J688" s="43">
        <v>11.435874</v>
      </c>
      <c r="K688" s="43">
        <v>21.645641000000001</v>
      </c>
      <c r="L688" s="43">
        <v>22.292839000000001</v>
      </c>
      <c r="M688" s="43">
        <v>22.092701000000002</v>
      </c>
      <c r="N688" s="43">
        <v>21.350121999999999</v>
      </c>
      <c r="O688" s="43">
        <v>22.645251999999999</v>
      </c>
      <c r="P688" s="43">
        <v>19.478639999999999</v>
      </c>
      <c r="Q688" s="43">
        <v>17.827870999999998</v>
      </c>
      <c r="R688" s="43">
        <v>15.700716999999999</v>
      </c>
      <c r="S688" s="43">
        <v>17.205947999999999</v>
      </c>
      <c r="T688" s="43">
        <v>16.380037000000002</v>
      </c>
      <c r="U688" s="43">
        <v>17.118037999999999</v>
      </c>
      <c r="V688" s="43">
        <v>17.827870999999998</v>
      </c>
      <c r="W688" s="43">
        <v>14.386825</v>
      </c>
      <c r="X688" s="43">
        <v>14.507453999999999</v>
      </c>
      <c r="Y688" s="43">
        <v>72</v>
      </c>
      <c r="AA688">
        <f t="shared" si="232"/>
        <v>41774.379999999997</v>
      </c>
      <c r="AB688" t="str">
        <f t="shared" si="233"/>
        <v>41774Leandro86</v>
      </c>
      <c r="AC688" s="52">
        <v>41774</v>
      </c>
      <c r="AD688" s="53" t="s">
        <v>28</v>
      </c>
      <c r="AE688" s="51">
        <v>86</v>
      </c>
      <c r="AF688" s="51" t="str">
        <f t="shared" si="234"/>
        <v/>
      </c>
      <c r="AG688" s="51" t="str">
        <f t="shared" si="235"/>
        <v>N/A</v>
      </c>
      <c r="AH688" s="51" t="str">
        <f t="shared" si="236"/>
        <v>N/A</v>
      </c>
      <c r="AI688" s="51">
        <f t="shared" si="237"/>
        <v>29.322672316529104</v>
      </c>
      <c r="AJ688" s="51">
        <f t="shared" si="238"/>
        <v>35.542784362635231</v>
      </c>
      <c r="AK688" s="51">
        <f t="shared" si="239"/>
        <v>31.84162040246088</v>
      </c>
      <c r="AL688" s="51">
        <f t="shared" si="240"/>
        <v>29.676855377172963</v>
      </c>
      <c r="AM688" s="51">
        <f t="shared" si="241"/>
        <v>30.319937126071071</v>
      </c>
      <c r="AN688" s="51">
        <f t="shared" si="242"/>
        <v>25.644463412991701</v>
      </c>
      <c r="AO688" s="51">
        <f t="shared" si="243"/>
        <v>20.838925335090934</v>
      </c>
      <c r="AP688" s="51">
        <f t="shared" si="244"/>
        <v>32.955066753006612</v>
      </c>
      <c r="AQ688" s="51">
        <f t="shared" si="245"/>
        <v>23.457378961404295</v>
      </c>
      <c r="AR688" s="51" t="str">
        <f t="shared" si="246"/>
        <v>N/A</v>
      </c>
      <c r="AS688" s="51" t="str">
        <f t="shared" si="247"/>
        <v>N/A</v>
      </c>
      <c r="AT688" s="51" t="str">
        <f t="shared" si="248"/>
        <v>N/A</v>
      </c>
      <c r="AU688" s="51" t="str">
        <f t="shared" si="249"/>
        <v>N/A</v>
      </c>
      <c r="AV688" s="51" t="str">
        <f t="shared" si="250"/>
        <v>N/A</v>
      </c>
      <c r="AY688">
        <v>41778</v>
      </c>
      <c r="AZ688">
        <v>41778.76</v>
      </c>
      <c r="BA688" t="s">
        <v>30</v>
      </c>
      <c r="BB688" s="1">
        <f t="shared" si="231"/>
        <v>41778</v>
      </c>
    </row>
    <row r="689" spans="1:54">
      <c r="A689" t="str">
        <f t="shared" si="251"/>
        <v>42270Fábio72</v>
      </c>
      <c r="B689" s="48">
        <v>42270.388067129628</v>
      </c>
      <c r="C689" s="48">
        <f t="shared" si="252"/>
        <v>42270</v>
      </c>
      <c r="D689" s="48" t="s">
        <v>31</v>
      </c>
      <c r="E689" s="49">
        <f t="shared" si="253"/>
        <v>72</v>
      </c>
      <c r="F689" s="48"/>
      <c r="G689" s="49" t="e">
        <f>VLOOKUP(C689,#REF!,2,0)</f>
        <v>#REF!</v>
      </c>
      <c r="H689" s="48"/>
      <c r="I689" s="43">
        <v>0</v>
      </c>
      <c r="J689" s="43">
        <v>8.9375780000000002</v>
      </c>
      <c r="K689" s="43">
        <v>20.140577</v>
      </c>
      <c r="L689" s="43">
        <v>21.448414</v>
      </c>
      <c r="M689" s="43">
        <v>21.350121999999999</v>
      </c>
      <c r="N689" s="43">
        <v>20.427655999999999</v>
      </c>
      <c r="O689" s="43">
        <v>21.695088999999999</v>
      </c>
      <c r="P689" s="43">
        <v>18.506699000000001</v>
      </c>
      <c r="Q689" s="43">
        <v>17.205947999999999</v>
      </c>
      <c r="R689" s="43">
        <v>15.159734</v>
      </c>
      <c r="S689" s="43">
        <v>16.681903999999999</v>
      </c>
      <c r="T689" s="43">
        <v>15.911405999999999</v>
      </c>
      <c r="U689" s="43">
        <v>16.595359999999999</v>
      </c>
      <c r="V689" s="43">
        <v>17.382497999999998</v>
      </c>
      <c r="W689" s="43">
        <v>14.107385000000001</v>
      </c>
      <c r="X689" s="43">
        <v>14.266698999999999</v>
      </c>
      <c r="Y689" s="43">
        <v>72</v>
      </c>
      <c r="AA689">
        <f t="shared" si="232"/>
        <v>41775.68</v>
      </c>
      <c r="AB689" t="str">
        <f t="shared" si="233"/>
        <v>41775Leandro86</v>
      </c>
      <c r="AC689" s="52">
        <v>41775</v>
      </c>
      <c r="AD689" s="53" t="s">
        <v>28</v>
      </c>
      <c r="AE689" s="51">
        <v>86</v>
      </c>
      <c r="AF689" s="51" t="str">
        <f t="shared" si="234"/>
        <v/>
      </c>
      <c r="AG689" s="51" t="str">
        <f t="shared" si="235"/>
        <v>N/A</v>
      </c>
      <c r="AH689" s="51" t="str">
        <f t="shared" si="236"/>
        <v>N/A</v>
      </c>
      <c r="AI689" s="51">
        <f t="shared" si="237"/>
        <v>28.139154918659603</v>
      </c>
      <c r="AJ689" s="51">
        <f t="shared" si="238"/>
        <v>34.696764314225788</v>
      </c>
      <c r="AK689" s="51">
        <f t="shared" si="239"/>
        <v>30.533396404425385</v>
      </c>
      <c r="AL689" s="51">
        <f t="shared" si="240"/>
        <v>28.415603015260945</v>
      </c>
      <c r="AM689" s="51">
        <f t="shared" si="241"/>
        <v>29.53427022837133</v>
      </c>
      <c r="AN689" s="51">
        <f t="shared" si="242"/>
        <v>24.538317446922779</v>
      </c>
      <c r="AO689" s="51">
        <f t="shared" si="243"/>
        <v>20.603273890406879</v>
      </c>
      <c r="AP689" s="51">
        <f t="shared" si="244"/>
        <v>31.915025777414179</v>
      </c>
      <c r="AQ689" s="51">
        <f t="shared" si="245"/>
        <v>22.464506193996261</v>
      </c>
      <c r="AR689" s="51" t="str">
        <f t="shared" si="246"/>
        <v>N/A</v>
      </c>
      <c r="AS689" s="51" t="str">
        <f t="shared" si="247"/>
        <v>N/A</v>
      </c>
      <c r="AT689" s="51" t="str">
        <f t="shared" si="248"/>
        <v>N/A</v>
      </c>
      <c r="AU689" s="51" t="str">
        <f t="shared" si="249"/>
        <v>N/A</v>
      </c>
      <c r="AV689" s="51" t="str">
        <f t="shared" si="250"/>
        <v>N/A</v>
      </c>
      <c r="AY689">
        <v>41654</v>
      </c>
      <c r="AZ689">
        <v>41654.67</v>
      </c>
      <c r="BA689" t="s">
        <v>29</v>
      </c>
      <c r="BB689" s="1">
        <f t="shared" si="231"/>
        <v>41654</v>
      </c>
    </row>
    <row r="690" spans="1:54">
      <c r="A690" t="str">
        <f t="shared" si="251"/>
        <v>42272Fábio72</v>
      </c>
      <c r="B690" s="48">
        <v>42272.510428240741</v>
      </c>
      <c r="C690" s="48">
        <f t="shared" si="252"/>
        <v>42272</v>
      </c>
      <c r="D690" s="48" t="s">
        <v>31</v>
      </c>
      <c r="E690" s="49">
        <f t="shared" si="253"/>
        <v>72</v>
      </c>
      <c r="F690" s="48"/>
      <c r="G690" s="49" t="e">
        <f>VLOOKUP(C690,#REF!,2,0)</f>
        <v>#REF!</v>
      </c>
      <c r="H690" s="48"/>
      <c r="I690" s="43">
        <v>0</v>
      </c>
      <c r="J690" s="43">
        <v>6.5088010000000001</v>
      </c>
      <c r="K690" s="43">
        <v>16.986575999999999</v>
      </c>
      <c r="L690" s="43">
        <v>19.059010000000001</v>
      </c>
      <c r="M690" s="43">
        <v>19.666632</v>
      </c>
      <c r="N690" s="43">
        <v>19.244942000000002</v>
      </c>
      <c r="O690" s="43">
        <v>20.523775000000001</v>
      </c>
      <c r="P690" s="43">
        <v>17.515518</v>
      </c>
      <c r="Q690" s="43">
        <v>16.552156</v>
      </c>
      <c r="R690" s="43">
        <v>14.346736</v>
      </c>
      <c r="S690" s="43">
        <v>16.123549000000001</v>
      </c>
      <c r="T690" s="43">
        <v>15.242342000000001</v>
      </c>
      <c r="U690" s="43">
        <v>16.251532000000001</v>
      </c>
      <c r="V690" s="43">
        <v>16.986575999999999</v>
      </c>
      <c r="W690" s="43">
        <v>13.67408</v>
      </c>
      <c r="X690" s="43">
        <v>13.909534000000001</v>
      </c>
      <c r="Y690" s="43">
        <v>72</v>
      </c>
      <c r="AA690">
        <f t="shared" si="232"/>
        <v>41778.76</v>
      </c>
      <c r="AB690" t="str">
        <f t="shared" si="233"/>
        <v>41778Leandro86</v>
      </c>
      <c r="AC690" s="52">
        <v>41778</v>
      </c>
      <c r="AD690" s="53" t="s">
        <v>28</v>
      </c>
      <c r="AE690" s="51">
        <v>86</v>
      </c>
      <c r="AF690" s="51" t="str">
        <f t="shared" si="234"/>
        <v/>
      </c>
      <c r="AG690" s="51" t="str">
        <f t="shared" si="235"/>
        <v>N/A</v>
      </c>
      <c r="AH690" s="51" t="str">
        <f t="shared" si="236"/>
        <v>N/A</v>
      </c>
      <c r="AI690" s="51">
        <f t="shared" si="237"/>
        <v>26.37247477265009</v>
      </c>
      <c r="AJ690" s="51">
        <f t="shared" si="238"/>
        <v>32.432258913868395</v>
      </c>
      <c r="AK690" s="51">
        <f t="shared" si="239"/>
        <v>29.819900035798465</v>
      </c>
      <c r="AL690" s="51">
        <f t="shared" si="240"/>
        <v>28.068920443799996</v>
      </c>
      <c r="AM690" s="51">
        <f t="shared" si="241"/>
        <v>28.001556757001723</v>
      </c>
      <c r="AN690" s="51">
        <f t="shared" si="242"/>
        <v>23.963438803754038</v>
      </c>
      <c r="AO690" s="51">
        <f t="shared" si="243"/>
        <v>19.791481078294115</v>
      </c>
      <c r="AP690" s="51">
        <f t="shared" si="244"/>
        <v>30.966378857049193</v>
      </c>
      <c r="AQ690" s="51">
        <f t="shared" si="245"/>
        <v>22.15908389809778</v>
      </c>
      <c r="AR690" s="51" t="str">
        <f t="shared" si="246"/>
        <v>N/A</v>
      </c>
      <c r="AS690" s="51" t="str">
        <f t="shared" si="247"/>
        <v>N/A</v>
      </c>
      <c r="AT690" s="51" t="str">
        <f t="shared" si="248"/>
        <v>N/A</v>
      </c>
      <c r="AU690" s="51" t="str">
        <f t="shared" si="249"/>
        <v>N/A</v>
      </c>
      <c r="AV690" s="51" t="str">
        <f t="shared" si="250"/>
        <v>N/A</v>
      </c>
      <c r="AY690">
        <v>41659</v>
      </c>
      <c r="AZ690">
        <v>41659.440000000002</v>
      </c>
      <c r="BA690" t="s">
        <v>29</v>
      </c>
      <c r="BB690" s="1">
        <f t="shared" si="231"/>
        <v>41659</v>
      </c>
    </row>
    <row r="691" spans="1:54">
      <c r="A691" t="str">
        <f t="shared" si="251"/>
        <v>42274Fábio72</v>
      </c>
      <c r="B691" s="48">
        <v>42274.470370370371</v>
      </c>
      <c r="C691" s="48">
        <f t="shared" si="252"/>
        <v>42274</v>
      </c>
      <c r="D691" s="48" t="s">
        <v>31</v>
      </c>
      <c r="E691" s="49">
        <f t="shared" si="253"/>
        <v>72</v>
      </c>
      <c r="F691" s="48"/>
      <c r="G691" s="49" t="e">
        <f>VLOOKUP(C691,#REF!,2,0)</f>
        <v>#REF!</v>
      </c>
      <c r="H691" s="48"/>
      <c r="I691" s="43">
        <v>0</v>
      </c>
      <c r="J691" s="43">
        <v>22.393265</v>
      </c>
      <c r="K691" s="43">
        <v>24.553104000000001</v>
      </c>
      <c r="L691" s="43">
        <v>23.926054000000001</v>
      </c>
      <c r="M691" s="43">
        <v>21.203135</v>
      </c>
      <c r="N691" s="43">
        <v>18.827883</v>
      </c>
      <c r="O691" s="43">
        <v>20.140577</v>
      </c>
      <c r="P691" s="43">
        <v>17.205947999999999</v>
      </c>
      <c r="Q691" s="43">
        <v>16.294301999999998</v>
      </c>
      <c r="R691" s="43">
        <v>14.226777999999999</v>
      </c>
      <c r="S691" s="43">
        <v>16.038502000000001</v>
      </c>
      <c r="T691" s="43">
        <v>15.242342000000001</v>
      </c>
      <c r="U691" s="43">
        <v>16.166153000000001</v>
      </c>
      <c r="V691" s="43">
        <v>17.118037999999999</v>
      </c>
      <c r="W691" s="43">
        <v>13.752317</v>
      </c>
      <c r="X691" s="43">
        <v>14.028081</v>
      </c>
      <c r="Y691" s="43">
        <v>72</v>
      </c>
      <c r="AA691">
        <f t="shared" si="232"/>
        <v>41654.67</v>
      </c>
      <c r="AB691" t="str">
        <f t="shared" si="233"/>
        <v>41654Leandro87</v>
      </c>
      <c r="AC691" s="52">
        <v>41654</v>
      </c>
      <c r="AD691" s="53" t="s">
        <v>28</v>
      </c>
      <c r="AE691" s="51">
        <v>87</v>
      </c>
      <c r="AF691" s="51" t="str">
        <f t="shared" si="234"/>
        <v>Saturação?</v>
      </c>
      <c r="AG691" s="51" t="str">
        <f t="shared" si="235"/>
        <v>N/A</v>
      </c>
      <c r="AH691" s="51">
        <f t="shared" si="236"/>
        <v>5.2228226157512922E-2</v>
      </c>
      <c r="AI691" s="51">
        <f t="shared" si="237"/>
        <v>46.863085043029756</v>
      </c>
      <c r="AJ691" s="51">
        <f t="shared" si="238"/>
        <v>57.876109655182113</v>
      </c>
      <c r="AK691" s="51">
        <f t="shared" si="239"/>
        <v>46.156096604540451</v>
      </c>
      <c r="AL691" s="51">
        <f t="shared" si="240"/>
        <v>45.018202147793779</v>
      </c>
      <c r="AM691" s="51">
        <f t="shared" si="241"/>
        <v>41.5138491348443</v>
      </c>
      <c r="AN691" s="51">
        <f t="shared" si="242"/>
        <v>42.442441708962924</v>
      </c>
      <c r="AO691" s="51">
        <f t="shared" si="243"/>
        <v>43.121719918902052</v>
      </c>
      <c r="AP691" s="51">
        <f t="shared" si="244"/>
        <v>45.62766285651437</v>
      </c>
      <c r="AQ691" s="51">
        <f t="shared" si="245"/>
        <v>52.984084801400833</v>
      </c>
      <c r="AR691" s="51">
        <f t="shared" si="246"/>
        <v>45.366940983273587</v>
      </c>
      <c r="AS691" s="51">
        <f t="shared" si="247"/>
        <v>45.803449979159687</v>
      </c>
      <c r="AT691" s="51">
        <f t="shared" si="248"/>
        <v>34.849294431697061</v>
      </c>
      <c r="AU691" s="51">
        <f t="shared" si="249"/>
        <v>30.604880373507672</v>
      </c>
      <c r="AV691" s="51">
        <f t="shared" si="250"/>
        <v>46.772054744803505</v>
      </c>
      <c r="AY691">
        <v>41667</v>
      </c>
      <c r="AZ691">
        <v>41667.339999999997</v>
      </c>
      <c r="BA691" t="s">
        <v>29</v>
      </c>
      <c r="BB691" s="1">
        <f t="shared" si="231"/>
        <v>41667</v>
      </c>
    </row>
    <row r="692" spans="1:54">
      <c r="A692" t="str">
        <f t="shared" si="251"/>
        <v>42276Fábio72</v>
      </c>
      <c r="B692" s="48">
        <v>42276.391076388885</v>
      </c>
      <c r="C692" s="48">
        <f t="shared" si="252"/>
        <v>42276</v>
      </c>
      <c r="D692" s="48" t="s">
        <v>31</v>
      </c>
      <c r="E692" s="49">
        <f t="shared" si="253"/>
        <v>72</v>
      </c>
      <c r="F692" s="48"/>
      <c r="G692" s="49" t="e">
        <f>VLOOKUP(C692,#REF!,2,0)</f>
        <v>#REF!</v>
      </c>
      <c r="H692" s="48"/>
      <c r="I692" s="43">
        <v>0</v>
      </c>
      <c r="J692" s="43">
        <v>23.000402000000001</v>
      </c>
      <c r="K692" s="43">
        <v>25.134798</v>
      </c>
      <c r="L692" s="43">
        <v>25.294592000000002</v>
      </c>
      <c r="M692" s="43">
        <v>24.922495000000001</v>
      </c>
      <c r="N692" s="43">
        <v>24.186343999999998</v>
      </c>
      <c r="O692" s="43">
        <v>24.922495000000001</v>
      </c>
      <c r="P692" s="43">
        <v>21.794146999999999</v>
      </c>
      <c r="Q692" s="43">
        <v>19.384998</v>
      </c>
      <c r="R692" s="43">
        <v>17.559964999999998</v>
      </c>
      <c r="S692" s="43">
        <v>18.188306999999998</v>
      </c>
      <c r="T692" s="43">
        <v>16.123549000000001</v>
      </c>
      <c r="U692" s="43">
        <v>16.080988000000001</v>
      </c>
      <c r="V692" s="43">
        <v>16.899239999999999</v>
      </c>
      <c r="W692" s="43">
        <v>13.596057</v>
      </c>
      <c r="X692" s="43">
        <v>13.830831</v>
      </c>
      <c r="Y692" s="43">
        <v>72</v>
      </c>
      <c r="AA692">
        <f t="shared" si="232"/>
        <v>41659.440000000002</v>
      </c>
      <c r="AB692" t="str">
        <f t="shared" si="233"/>
        <v>41659Leandro87</v>
      </c>
      <c r="AC692" s="52">
        <v>41659</v>
      </c>
      <c r="AD692" s="53" t="s">
        <v>28</v>
      </c>
      <c r="AE692" s="51">
        <v>87</v>
      </c>
      <c r="AF692" s="51" t="str">
        <f t="shared" si="234"/>
        <v>Saturação?</v>
      </c>
      <c r="AG692" s="51" t="str">
        <f t="shared" si="235"/>
        <v>N/A</v>
      </c>
      <c r="AH692" s="51">
        <f t="shared" si="236"/>
        <v>3.1646870256868076E-2</v>
      </c>
      <c r="AI692" s="51">
        <f t="shared" si="237"/>
        <v>38.150335700268052</v>
      </c>
      <c r="AJ692" s="51">
        <f t="shared" si="238"/>
        <v>53.078961396193399</v>
      </c>
      <c r="AK692" s="51">
        <f t="shared" si="239"/>
        <v>45.366940983273587</v>
      </c>
      <c r="AL692" s="51">
        <f t="shared" si="240"/>
        <v>45.19227642882511</v>
      </c>
      <c r="AM692" s="51">
        <f t="shared" si="241"/>
        <v>40.18604458417505</v>
      </c>
      <c r="AN692" s="51">
        <f t="shared" si="242"/>
        <v>39.284226983157829</v>
      </c>
      <c r="AO692" s="51">
        <f t="shared" si="243"/>
        <v>39.527851834913129</v>
      </c>
      <c r="AP692" s="51">
        <f t="shared" si="244"/>
        <v>43.891918288673978</v>
      </c>
      <c r="AQ692" s="51">
        <f t="shared" si="245"/>
        <v>50.200329815620201</v>
      </c>
      <c r="AR692" s="51">
        <f t="shared" si="246"/>
        <v>43.804789722616334</v>
      </c>
      <c r="AS692" s="51">
        <f t="shared" si="247"/>
        <v>45.018202147793779</v>
      </c>
      <c r="AT692" s="51">
        <f t="shared" si="248"/>
        <v>33.931527946568522</v>
      </c>
      <c r="AU692" s="51">
        <f t="shared" si="249"/>
        <v>29.112090410243216</v>
      </c>
      <c r="AV692" s="51">
        <f t="shared" si="250"/>
        <v>46.333098630232762</v>
      </c>
      <c r="AY692">
        <v>41678</v>
      </c>
      <c r="AZ692">
        <v>41678.75</v>
      </c>
      <c r="BA692" t="s">
        <v>29</v>
      </c>
      <c r="BB692" s="1">
        <f t="shared" si="231"/>
        <v>41678</v>
      </c>
    </row>
    <row r="693" spans="1:54">
      <c r="A693" t="str">
        <f t="shared" si="251"/>
        <v>42277Fábio72</v>
      </c>
      <c r="B693" s="48">
        <v>42277.736666666664</v>
      </c>
      <c r="C693" s="48">
        <f t="shared" si="252"/>
        <v>42277</v>
      </c>
      <c r="D693" s="48" t="s">
        <v>31</v>
      </c>
      <c r="E693" s="49">
        <f t="shared" si="253"/>
        <v>72</v>
      </c>
      <c r="F693" s="48"/>
      <c r="G693" s="49" t="e">
        <f>VLOOKUP(C693,#REF!,2,0)</f>
        <v>#REF!</v>
      </c>
      <c r="H693" s="48"/>
      <c r="I693" s="43">
        <v>0</v>
      </c>
      <c r="J693" s="43">
        <v>26.046810000000001</v>
      </c>
      <c r="K693" s="43">
        <v>28.141914</v>
      </c>
      <c r="L693" s="43">
        <v>28.085809999999999</v>
      </c>
      <c r="M693" s="43">
        <v>27.861847000000001</v>
      </c>
      <c r="N693" s="43">
        <v>27.30566</v>
      </c>
      <c r="O693" s="43">
        <v>27.805979000000001</v>
      </c>
      <c r="P693" s="43">
        <v>25.241266</v>
      </c>
      <c r="Q693" s="43">
        <v>22.695837000000001</v>
      </c>
      <c r="R693" s="43">
        <v>21.596231</v>
      </c>
      <c r="S693" s="43">
        <v>22.949477999999999</v>
      </c>
      <c r="T693" s="43">
        <v>22.443562</v>
      </c>
      <c r="U693" s="43">
        <v>23.718826</v>
      </c>
      <c r="V693" s="43">
        <v>23.358233999999999</v>
      </c>
      <c r="W693" s="43">
        <v>16.422965999999999</v>
      </c>
      <c r="X693" s="43">
        <v>13.988498999999999</v>
      </c>
      <c r="Y693" s="43">
        <v>72</v>
      </c>
      <c r="AA693">
        <f t="shared" si="232"/>
        <v>41667.339999999997</v>
      </c>
      <c r="AB693" t="str">
        <f t="shared" si="233"/>
        <v>41667Leandro87</v>
      </c>
      <c r="AC693" s="52">
        <v>41667</v>
      </c>
      <c r="AD693" s="53" t="s">
        <v>28</v>
      </c>
      <c r="AE693" s="51">
        <v>87</v>
      </c>
      <c r="AF693" s="51" t="str">
        <f t="shared" si="234"/>
        <v/>
      </c>
      <c r="AG693" s="51" t="str">
        <f t="shared" si="235"/>
        <v>N/A</v>
      </c>
      <c r="AH693" s="51">
        <f t="shared" si="236"/>
        <v>8.2039819117763021E-2</v>
      </c>
      <c r="AI693" s="51">
        <f t="shared" si="237"/>
        <v>22.958514906117738</v>
      </c>
      <c r="AJ693" s="51">
        <f t="shared" si="238"/>
        <v>38.472545008275063</v>
      </c>
      <c r="AK693" s="51">
        <f t="shared" si="239"/>
        <v>30.604880373507672</v>
      </c>
      <c r="AL693" s="51">
        <f t="shared" si="240"/>
        <v>34.389885205617105</v>
      </c>
      <c r="AM693" s="51">
        <f t="shared" si="241"/>
        <v>29.676855377172963</v>
      </c>
      <c r="AN693" s="51">
        <f t="shared" si="242"/>
        <v>32.730305529349842</v>
      </c>
      <c r="AO693" s="51">
        <f t="shared" si="243"/>
        <v>35.621907547734033</v>
      </c>
      <c r="AP693" s="51">
        <f t="shared" si="244"/>
        <v>40.021753574366556</v>
      </c>
      <c r="AQ693" s="51">
        <f t="shared" si="245"/>
        <v>46.772054744803505</v>
      </c>
      <c r="AR693" s="51">
        <f t="shared" si="246"/>
        <v>41.682340786945879</v>
      </c>
      <c r="AS693" s="51">
        <f t="shared" si="247"/>
        <v>43.204530711551172</v>
      </c>
      <c r="AT693" s="51">
        <f t="shared" si="248"/>
        <v>33.030177882040043</v>
      </c>
      <c r="AU693" s="51">
        <f t="shared" si="249"/>
        <v>28.206739658535756</v>
      </c>
      <c r="AV693" s="51">
        <f t="shared" si="250"/>
        <v>45.277724209295862</v>
      </c>
      <c r="AY693">
        <v>41679</v>
      </c>
      <c r="AZ693">
        <v>41679.760000000002</v>
      </c>
      <c r="BA693" t="s">
        <v>29</v>
      </c>
      <c r="BB693" s="1">
        <f t="shared" si="231"/>
        <v>41679</v>
      </c>
    </row>
    <row r="694" spans="1:54">
      <c r="A694" t="str">
        <f t="shared" si="251"/>
        <v>42279Fábio72</v>
      </c>
      <c r="B694" s="48">
        <v>42279.619675925926</v>
      </c>
      <c r="C694" s="48">
        <f t="shared" si="252"/>
        <v>42279</v>
      </c>
      <c r="D694" s="48" t="s">
        <v>31</v>
      </c>
      <c r="E694" s="49">
        <f t="shared" si="253"/>
        <v>72</v>
      </c>
      <c r="F694" s="48"/>
      <c r="G694" s="49" t="e">
        <f>VLOOKUP(C694,#REF!,2,0)</f>
        <v>#REF!</v>
      </c>
      <c r="H694" s="48"/>
      <c r="I694" s="43">
        <v>0</v>
      </c>
      <c r="J694" s="43">
        <v>22.594749</v>
      </c>
      <c r="K694" s="43">
        <v>25.401394</v>
      </c>
      <c r="L694" s="43">
        <v>24.658374999999999</v>
      </c>
      <c r="M694" s="43">
        <v>24.448043999999999</v>
      </c>
      <c r="N694" s="43">
        <v>23.926054000000001</v>
      </c>
      <c r="O694" s="43">
        <v>24.711071</v>
      </c>
      <c r="P694" s="43">
        <v>21.794146999999999</v>
      </c>
      <c r="Q694" s="43">
        <v>19.478639999999999</v>
      </c>
      <c r="R694" s="43">
        <v>17.693660999999999</v>
      </c>
      <c r="S694" s="43">
        <v>18.920164</v>
      </c>
      <c r="T694" s="43">
        <v>18.143035999999999</v>
      </c>
      <c r="U694" s="43">
        <v>18.966383</v>
      </c>
      <c r="V694" s="43">
        <v>19.384998</v>
      </c>
      <c r="W694" s="43">
        <v>15.784833000000001</v>
      </c>
      <c r="X694" s="43">
        <v>15.82696</v>
      </c>
      <c r="Y694" s="43">
        <v>72</v>
      </c>
      <c r="AA694">
        <f t="shared" si="232"/>
        <v>41678.75</v>
      </c>
      <c r="AB694" t="str">
        <f t="shared" si="233"/>
        <v>41678Leandro87</v>
      </c>
      <c r="AC694" s="52">
        <v>41678</v>
      </c>
      <c r="AD694" s="53" t="s">
        <v>28</v>
      </c>
      <c r="AE694" s="51">
        <v>87</v>
      </c>
      <c r="AF694" s="51" t="str">
        <f t="shared" si="234"/>
        <v/>
      </c>
      <c r="AG694" s="51" t="str">
        <f t="shared" si="235"/>
        <v>N/A</v>
      </c>
      <c r="AH694" s="51">
        <f t="shared" si="236"/>
        <v>2.6196808940656224E-3</v>
      </c>
      <c r="AI694" s="51">
        <f t="shared" si="237"/>
        <v>17.510632216129721</v>
      </c>
      <c r="AJ694" s="51">
        <f t="shared" si="238"/>
        <v>27.180205175633393</v>
      </c>
      <c r="AK694" s="51">
        <f t="shared" si="239"/>
        <v>18.605172756137986</v>
      </c>
      <c r="AL694" s="51">
        <f t="shared" si="240"/>
        <v>22.219053634360627</v>
      </c>
      <c r="AM694" s="51">
        <f t="shared" si="241"/>
        <v>17.404595361817073</v>
      </c>
      <c r="AN694" s="51">
        <f t="shared" si="242"/>
        <v>22.648608032144889</v>
      </c>
      <c r="AO694" s="51">
        <f t="shared" si="243"/>
        <v>27.248845407295399</v>
      </c>
      <c r="AP694" s="51">
        <f t="shared" si="244"/>
        <v>32.730305529349842</v>
      </c>
      <c r="AQ694" s="51">
        <f t="shared" si="245"/>
        <v>40.350916102682504</v>
      </c>
      <c r="AR694" s="51">
        <f t="shared" si="246"/>
        <v>36.718063720960735</v>
      </c>
      <c r="AS694" s="51">
        <f t="shared" si="247"/>
        <v>37.99166068381912</v>
      </c>
      <c r="AT694" s="51">
        <f t="shared" si="248"/>
        <v>30.104480601658707</v>
      </c>
      <c r="AU694" s="51">
        <f t="shared" si="249"/>
        <v>26.63987616391508</v>
      </c>
      <c r="AV694" s="51">
        <f t="shared" si="250"/>
        <v>42.695464172735235</v>
      </c>
      <c r="AY694">
        <v>41681</v>
      </c>
      <c r="AZ694">
        <v>41681.42</v>
      </c>
      <c r="BA694" t="s">
        <v>29</v>
      </c>
      <c r="BB694" s="1">
        <f t="shared" si="231"/>
        <v>41681</v>
      </c>
    </row>
    <row r="695" spans="1:54">
      <c r="A695" t="str">
        <f t="shared" si="251"/>
        <v>42283Fábio72</v>
      </c>
      <c r="B695" s="48">
        <v>42283.393726851849</v>
      </c>
      <c r="C695" s="48">
        <f t="shared" si="252"/>
        <v>42283</v>
      </c>
      <c r="D695" s="48" t="s">
        <v>31</v>
      </c>
      <c r="E695" s="49">
        <f t="shared" si="253"/>
        <v>72</v>
      </c>
      <c r="F695" s="48"/>
      <c r="G695" s="49" t="e">
        <f>VLOOKUP(C695,#REF!,2,0)</f>
        <v>#REF!</v>
      </c>
      <c r="H695" s="48"/>
      <c r="I695" s="43">
        <v>0</v>
      </c>
      <c r="J695" s="43">
        <v>18.415436</v>
      </c>
      <c r="K695" s="43">
        <v>21.943182</v>
      </c>
      <c r="L695" s="43">
        <v>21.99297</v>
      </c>
      <c r="M695" s="43">
        <v>22.343050000000002</v>
      </c>
      <c r="N695" s="43">
        <v>21.843786000000001</v>
      </c>
      <c r="O695" s="43">
        <v>22.898644999999998</v>
      </c>
      <c r="P695" s="43">
        <v>19.666632</v>
      </c>
      <c r="Q695" s="43">
        <v>18.097840999999999</v>
      </c>
      <c r="R695" s="43">
        <v>15.911405999999999</v>
      </c>
      <c r="S695" s="43">
        <v>17.205947999999999</v>
      </c>
      <c r="T695" s="43">
        <v>16.465980999999999</v>
      </c>
      <c r="U695" s="43">
        <v>17.118037999999999</v>
      </c>
      <c r="V695" s="43">
        <v>17.827870999999998</v>
      </c>
      <c r="W695" s="43">
        <v>14.507453999999999</v>
      </c>
      <c r="X695" s="43">
        <v>14.588187</v>
      </c>
      <c r="Y695" s="43">
        <v>72</v>
      </c>
      <c r="AA695">
        <f t="shared" si="232"/>
        <v>41679.760000000002</v>
      </c>
      <c r="AB695" t="str">
        <f t="shared" si="233"/>
        <v>41679Leandro87</v>
      </c>
      <c r="AC695" s="52">
        <v>41679</v>
      </c>
      <c r="AD695" s="53" t="s">
        <v>28</v>
      </c>
      <c r="AE695" s="51">
        <v>87</v>
      </c>
      <c r="AF695" s="51" t="str">
        <f t="shared" si="234"/>
        <v/>
      </c>
      <c r="AG695" s="51" t="str">
        <f t="shared" si="235"/>
        <v>N/A</v>
      </c>
      <c r="AH695" s="51">
        <f t="shared" si="236"/>
        <v>2.6196808940656224E-3</v>
      </c>
      <c r="AI695" s="51">
        <f t="shared" si="237"/>
        <v>16.040686939666092</v>
      </c>
      <c r="AJ695" s="51">
        <f t="shared" si="238"/>
        <v>26.307862303285166</v>
      </c>
      <c r="AK695" s="51">
        <f t="shared" si="239"/>
        <v>18.327927995954092</v>
      </c>
      <c r="AL695" s="51">
        <f t="shared" si="240"/>
        <v>22.0372099975718</v>
      </c>
      <c r="AM695" s="51">
        <f t="shared" si="241"/>
        <v>17.45755996122503</v>
      </c>
      <c r="AN695" s="51">
        <f t="shared" si="242"/>
        <v>22.219053634360627</v>
      </c>
      <c r="AO695" s="51">
        <f t="shared" si="243"/>
        <v>26.307862303285166</v>
      </c>
      <c r="AP695" s="51">
        <f t="shared" si="244"/>
        <v>32.80507389203661</v>
      </c>
      <c r="AQ695" s="51">
        <f t="shared" si="245"/>
        <v>39.60932690166424</v>
      </c>
      <c r="AR695" s="51">
        <f t="shared" si="246"/>
        <v>36.012411939620371</v>
      </c>
      <c r="AS695" s="51">
        <f t="shared" si="247"/>
        <v>37.511463714612816</v>
      </c>
      <c r="AT695" s="51">
        <f t="shared" si="248"/>
        <v>30.319937126071071</v>
      </c>
      <c r="AU695" s="51">
        <f t="shared" si="249"/>
        <v>26.439843088011564</v>
      </c>
      <c r="AV695" s="51">
        <f t="shared" si="250"/>
        <v>42.7811117177406</v>
      </c>
      <c r="AY695">
        <v>41687</v>
      </c>
      <c r="AZ695">
        <v>41687.57</v>
      </c>
      <c r="BA695" t="s">
        <v>29</v>
      </c>
      <c r="BB695" s="1">
        <f t="shared" si="231"/>
        <v>41687</v>
      </c>
    </row>
    <row r="696" spans="1:54">
      <c r="A696" t="str">
        <f t="shared" si="251"/>
        <v>42286Fábio72</v>
      </c>
      <c r="B696" s="48">
        <v>42286.61822916667</v>
      </c>
      <c r="C696" s="48">
        <f t="shared" si="252"/>
        <v>42286</v>
      </c>
      <c r="D696" s="48" t="s">
        <v>31</v>
      </c>
      <c r="E696" s="49">
        <f t="shared" si="253"/>
        <v>72</v>
      </c>
      <c r="F696" s="48"/>
      <c r="G696" s="49" t="e">
        <f>VLOOKUP(C696,#REF!,2,0)</f>
        <v>#REF!</v>
      </c>
      <c r="H696" s="48"/>
      <c r="I696" s="43">
        <v>0</v>
      </c>
      <c r="J696" s="43">
        <v>12.231887</v>
      </c>
      <c r="K696" s="43">
        <v>19.244942000000002</v>
      </c>
      <c r="L696" s="43">
        <v>19.012678000000001</v>
      </c>
      <c r="M696" s="43">
        <v>20.71678</v>
      </c>
      <c r="N696" s="43">
        <v>19.902884</v>
      </c>
      <c r="O696" s="43">
        <v>21.056601000000001</v>
      </c>
      <c r="P696" s="43">
        <v>17.827870999999998</v>
      </c>
      <c r="Q696" s="43">
        <v>16.942883999999999</v>
      </c>
      <c r="R696" s="43">
        <v>14.790993</v>
      </c>
      <c r="S696" s="43">
        <v>16.380037000000002</v>
      </c>
      <c r="T696" s="43">
        <v>15.491481</v>
      </c>
      <c r="U696" s="43">
        <v>16.422965999999999</v>
      </c>
      <c r="V696" s="43">
        <v>17.294121000000001</v>
      </c>
      <c r="W696" s="43">
        <v>14.107385000000001</v>
      </c>
      <c r="X696" s="43">
        <v>14.266698999999999</v>
      </c>
      <c r="Y696" s="43">
        <v>72</v>
      </c>
      <c r="AA696">
        <f t="shared" si="232"/>
        <v>41681.42</v>
      </c>
      <c r="AB696" t="str">
        <f t="shared" si="233"/>
        <v>41681Leandro87</v>
      </c>
      <c r="AC696" s="52">
        <v>41681</v>
      </c>
      <c r="AD696" s="53" t="s">
        <v>28</v>
      </c>
      <c r="AE696" s="51">
        <v>87</v>
      </c>
      <c r="AF696" s="51" t="str">
        <f t="shared" si="234"/>
        <v/>
      </c>
      <c r="AG696" s="51" t="str">
        <f t="shared" si="235"/>
        <v>N/A</v>
      </c>
      <c r="AH696" s="51">
        <f t="shared" si="236"/>
        <v>2.0322507554383591E-2</v>
      </c>
      <c r="AI696" s="51">
        <f t="shared" si="237"/>
        <v>17.349812872391883</v>
      </c>
      <c r="AJ696" s="51">
        <f t="shared" si="238"/>
        <v>27.519524655766851</v>
      </c>
      <c r="AK696" s="51">
        <f t="shared" si="239"/>
        <v>21.016210334362221</v>
      </c>
      <c r="AL696" s="51">
        <f t="shared" si="240"/>
        <v>23.145399941092769</v>
      </c>
      <c r="AM696" s="51">
        <f t="shared" si="241"/>
        <v>17.999216063486418</v>
      </c>
      <c r="AN696" s="51">
        <f t="shared" si="242"/>
        <v>20.310688891079767</v>
      </c>
      <c r="AO696" s="51">
        <f t="shared" si="243"/>
        <v>25.578457511247642</v>
      </c>
      <c r="AP696" s="51">
        <f t="shared" si="244"/>
        <v>29.606934460499193</v>
      </c>
      <c r="AQ696" s="51">
        <f t="shared" si="245"/>
        <v>39.60932690166424</v>
      </c>
      <c r="AR696" s="51">
        <f t="shared" si="246"/>
        <v>37.668920254047606</v>
      </c>
      <c r="AS696" s="51">
        <f t="shared" si="247"/>
        <v>38.716215636246979</v>
      </c>
      <c r="AT696" s="51">
        <f t="shared" si="248"/>
        <v>33.177773243229012</v>
      </c>
      <c r="AU696" s="51">
        <f t="shared" si="249"/>
        <v>25.644463412991701</v>
      </c>
      <c r="AV696" s="51">
        <f t="shared" si="250"/>
        <v>42.949493168463</v>
      </c>
      <c r="AY696">
        <v>41692</v>
      </c>
      <c r="AZ696">
        <v>41692.480000000003</v>
      </c>
      <c r="BA696" t="s">
        <v>29</v>
      </c>
      <c r="BB696" s="1">
        <f t="shared" si="231"/>
        <v>41692</v>
      </c>
    </row>
    <row r="697" spans="1:54">
      <c r="A697" t="str">
        <f t="shared" si="251"/>
        <v>42290Fábio72</v>
      </c>
      <c r="B697" s="48">
        <v>42290.503969907404</v>
      </c>
      <c r="C697" s="48">
        <f t="shared" si="252"/>
        <v>42290</v>
      </c>
      <c r="D697" s="48" t="s">
        <v>31</v>
      </c>
      <c r="E697" s="49">
        <f t="shared" si="253"/>
        <v>72</v>
      </c>
      <c r="F697" s="48"/>
      <c r="G697" s="49" t="e">
        <f>VLOOKUP(C697,#REF!,2,0)</f>
        <v>#REF!</v>
      </c>
      <c r="H697" s="48"/>
      <c r="I697" s="43">
        <v>0</v>
      </c>
      <c r="J697" s="43">
        <v>20.092924</v>
      </c>
      <c r="K697" s="43">
        <v>21.497633</v>
      </c>
      <c r="L697" s="43">
        <v>18.689892</v>
      </c>
      <c r="M697" s="43">
        <v>18.966383</v>
      </c>
      <c r="N697" s="43">
        <v>18.552409999999998</v>
      </c>
      <c r="O697" s="43">
        <v>19.760973</v>
      </c>
      <c r="P697" s="43">
        <v>16.768650000000001</v>
      </c>
      <c r="Q697" s="43">
        <v>16.080988000000001</v>
      </c>
      <c r="R697" s="43">
        <v>13.870139999999999</v>
      </c>
      <c r="S697" s="43">
        <v>15.616866</v>
      </c>
      <c r="T697" s="43">
        <v>14.750323</v>
      </c>
      <c r="U697" s="43">
        <v>15.742751999999999</v>
      </c>
      <c r="V697" s="43">
        <v>16.681903999999999</v>
      </c>
      <c r="W697" s="43">
        <v>13.67408</v>
      </c>
      <c r="X697" s="43">
        <v>13.752317</v>
      </c>
      <c r="Y697" s="43">
        <v>72</v>
      </c>
      <c r="AA697">
        <f t="shared" si="232"/>
        <v>41687.57</v>
      </c>
      <c r="AB697" t="str">
        <f t="shared" si="233"/>
        <v>41687Leandro87</v>
      </c>
      <c r="AC697" s="52">
        <v>41687</v>
      </c>
      <c r="AD697" s="53" t="s">
        <v>28</v>
      </c>
      <c r="AE697" s="51">
        <v>87</v>
      </c>
      <c r="AF697" s="51" t="str">
        <f t="shared" si="234"/>
        <v/>
      </c>
      <c r="AG697" s="51">
        <f t="shared" si="235"/>
        <v>2.2220665376178938E-3</v>
      </c>
      <c r="AH697" s="51">
        <f t="shared" si="236"/>
        <v>7.6134120812969622E-2</v>
      </c>
      <c r="AI697" s="51">
        <f t="shared" si="237"/>
        <v>29.746992803803217</v>
      </c>
      <c r="AJ697" s="51">
        <f t="shared" si="238"/>
        <v>37.829935647348108</v>
      </c>
      <c r="AK697" s="51">
        <f t="shared" si="239"/>
        <v>20.42824619788647</v>
      </c>
      <c r="AL697" s="51">
        <f t="shared" si="240"/>
        <v>21.674364777234384</v>
      </c>
      <c r="AM697" s="51">
        <f t="shared" si="241"/>
        <v>16.662869863315866</v>
      </c>
      <c r="AN697" s="51">
        <f t="shared" si="242"/>
        <v>21.313326536105389</v>
      </c>
      <c r="AO697" s="51">
        <f t="shared" si="243"/>
        <v>26.173788070111378</v>
      </c>
      <c r="AP697" s="51">
        <f t="shared" si="244"/>
        <v>31.185825891243251</v>
      </c>
      <c r="AQ697" s="51">
        <f t="shared" si="245"/>
        <v>38.876906203911368</v>
      </c>
      <c r="AR697" s="51">
        <f t="shared" si="246"/>
        <v>35.312669820468869</v>
      </c>
      <c r="AS697" s="51">
        <f t="shared" si="247"/>
        <v>36.48288372906638</v>
      </c>
      <c r="AT697" s="51">
        <f t="shared" si="248"/>
        <v>29.394988201374424</v>
      </c>
      <c r="AU697" s="51">
        <f t="shared" si="249"/>
        <v>26.173788070111378</v>
      </c>
      <c r="AV697" s="51">
        <f t="shared" si="250"/>
        <v>42.60979631372868</v>
      </c>
      <c r="AY697">
        <v>41697</v>
      </c>
      <c r="AZ697">
        <v>41697.660000000003</v>
      </c>
      <c r="BA697" t="s">
        <v>29</v>
      </c>
      <c r="BB697" s="1">
        <f t="shared" si="231"/>
        <v>41697</v>
      </c>
    </row>
    <row r="698" spans="1:54">
      <c r="A698" t="str">
        <f t="shared" si="251"/>
        <v>42291Fábio72</v>
      </c>
      <c r="B698" s="48">
        <v>42291.703425925924</v>
      </c>
      <c r="C698" s="48">
        <f t="shared" si="252"/>
        <v>42291</v>
      </c>
      <c r="D698" s="48" t="s">
        <v>31</v>
      </c>
      <c r="E698" s="49">
        <f t="shared" si="253"/>
        <v>72</v>
      </c>
      <c r="F698" s="48"/>
      <c r="G698" s="49" t="e">
        <f>VLOOKUP(C698,#REF!,2,0)</f>
        <v>#REF!</v>
      </c>
      <c r="H698" s="48"/>
      <c r="I698" s="43">
        <v>0</v>
      </c>
      <c r="J698" s="43">
        <v>17.917631</v>
      </c>
      <c r="K698" s="43">
        <v>19.291584</v>
      </c>
      <c r="L698" s="43">
        <v>18.007636999999999</v>
      </c>
      <c r="M698" s="43">
        <v>18.598167</v>
      </c>
      <c r="N698" s="43">
        <v>18.007636999999999</v>
      </c>
      <c r="O698" s="43">
        <v>19.384998</v>
      </c>
      <c r="P698" s="43">
        <v>16.380037000000002</v>
      </c>
      <c r="Q698" s="43">
        <v>15.82696</v>
      </c>
      <c r="R698" s="43">
        <v>13.67408</v>
      </c>
      <c r="S698" s="43">
        <v>15.366647</v>
      </c>
      <c r="T698" s="43">
        <v>14.426985</v>
      </c>
      <c r="U698" s="43">
        <v>15.491481</v>
      </c>
      <c r="V698" s="43">
        <v>16.681903999999999</v>
      </c>
      <c r="W698" s="43">
        <v>13.479445999999999</v>
      </c>
      <c r="X698" s="43">
        <v>13.752317</v>
      </c>
      <c r="Y698" s="43">
        <v>72</v>
      </c>
      <c r="AA698">
        <f t="shared" si="232"/>
        <v>41692.480000000003</v>
      </c>
      <c r="AB698" t="str">
        <f t="shared" si="233"/>
        <v>41692Leandro87</v>
      </c>
      <c r="AC698" s="52">
        <v>41692</v>
      </c>
      <c r="AD698" s="53" t="s">
        <v>28</v>
      </c>
      <c r="AE698" s="51">
        <v>87</v>
      </c>
      <c r="AF698" s="51" t="str">
        <f t="shared" si="234"/>
        <v/>
      </c>
      <c r="AG698" s="51">
        <f t="shared" si="235"/>
        <v>3.6704257262804154E-4</v>
      </c>
      <c r="AH698" s="51">
        <f t="shared" si="236"/>
        <v>1.4493182852656869E-2</v>
      </c>
      <c r="AI698" s="51">
        <f t="shared" si="237"/>
        <v>22.219053634360627</v>
      </c>
      <c r="AJ698" s="51">
        <f t="shared" si="238"/>
        <v>34.541630014443257</v>
      </c>
      <c r="AK698" s="51">
        <f t="shared" si="239"/>
        <v>21.854117390459347</v>
      </c>
      <c r="AL698" s="51">
        <f t="shared" si="240"/>
        <v>23.900451121700829</v>
      </c>
      <c r="AM698" s="51">
        <f t="shared" si="241"/>
        <v>16.71431521257345</v>
      </c>
      <c r="AN698" s="51">
        <f t="shared" si="242"/>
        <v>20.310688891079767</v>
      </c>
      <c r="AO698" s="51">
        <f t="shared" si="243"/>
        <v>24.795696076969286</v>
      </c>
      <c r="AP698" s="51">
        <f t="shared" si="244"/>
        <v>29.253310661859192</v>
      </c>
      <c r="AQ698" s="51">
        <f t="shared" si="245"/>
        <v>37.035341884762246</v>
      </c>
      <c r="AR698" s="51">
        <f t="shared" si="246"/>
        <v>33.102437790416751</v>
      </c>
      <c r="AS698" s="51">
        <f t="shared" si="247"/>
        <v>34.312719838566416</v>
      </c>
      <c r="AT698" s="51">
        <f t="shared" si="248"/>
        <v>27.931552188211633</v>
      </c>
      <c r="AU698" s="51">
        <f t="shared" si="249"/>
        <v>25.315760451482923</v>
      </c>
      <c r="AV698" s="51">
        <f t="shared" si="250"/>
        <v>41.766757803282054</v>
      </c>
      <c r="AY698">
        <v>41711</v>
      </c>
      <c r="AZ698">
        <v>41711.599999999999</v>
      </c>
      <c r="BA698" t="s">
        <v>29</v>
      </c>
      <c r="BB698" s="1">
        <f t="shared" si="231"/>
        <v>41711</v>
      </c>
    </row>
    <row r="699" spans="1:54">
      <c r="A699" t="str">
        <f t="shared" si="251"/>
        <v>42293Fábio72</v>
      </c>
      <c r="B699" s="48">
        <v>42293.620474537034</v>
      </c>
      <c r="C699" s="48">
        <f t="shared" si="252"/>
        <v>42293</v>
      </c>
      <c r="D699" s="48" t="s">
        <v>31</v>
      </c>
      <c r="E699" s="49">
        <f t="shared" si="253"/>
        <v>72</v>
      </c>
      <c r="F699" s="48"/>
      <c r="G699" s="49" t="e">
        <f>VLOOKUP(C699,#REF!,2,0)</f>
        <v>#REF!</v>
      </c>
      <c r="H699" s="48"/>
      <c r="I699" s="43">
        <v>0</v>
      </c>
      <c r="J699" s="43">
        <v>11.686055</v>
      </c>
      <c r="K699" s="43">
        <v>15.953726</v>
      </c>
      <c r="L699" s="43">
        <v>16.422965999999999</v>
      </c>
      <c r="M699" s="43">
        <v>17.693660999999999</v>
      </c>
      <c r="N699" s="43">
        <v>16.986575999999999</v>
      </c>
      <c r="O699" s="43">
        <v>18.278981999999999</v>
      </c>
      <c r="P699" s="43">
        <v>15.283706</v>
      </c>
      <c r="Q699" s="43">
        <v>15.325142</v>
      </c>
      <c r="R699" s="43">
        <v>13.094638</v>
      </c>
      <c r="S699" s="43">
        <v>14.913376</v>
      </c>
      <c r="T699" s="43">
        <v>13.752317</v>
      </c>
      <c r="U699" s="43">
        <v>14.913376</v>
      </c>
      <c r="V699" s="43">
        <v>16.123549000000001</v>
      </c>
      <c r="W699" s="43">
        <v>13.247859</v>
      </c>
      <c r="X699" s="43">
        <v>13.440716999999999</v>
      </c>
      <c r="Y699" s="43">
        <v>72</v>
      </c>
      <c r="AA699">
        <f t="shared" si="232"/>
        <v>41697.660000000003</v>
      </c>
      <c r="AB699" t="str">
        <f t="shared" si="233"/>
        <v>41697Leandro87</v>
      </c>
      <c r="AC699" s="52">
        <v>41697</v>
      </c>
      <c r="AD699" s="53" t="s">
        <v>28</v>
      </c>
      <c r="AE699" s="51">
        <v>87</v>
      </c>
      <c r="AF699" s="51" t="str">
        <f t="shared" si="234"/>
        <v/>
      </c>
      <c r="AG699" s="51" t="str">
        <f t="shared" si="235"/>
        <v>N/A</v>
      </c>
      <c r="AH699" s="51">
        <f t="shared" si="236"/>
        <v>2.0415419888059534E-3</v>
      </c>
      <c r="AI699" s="51">
        <f t="shared" si="237"/>
        <v>17.297067168843871</v>
      </c>
      <c r="AJ699" s="51">
        <f t="shared" si="238"/>
        <v>28.001556757001723</v>
      </c>
      <c r="AK699" s="51">
        <f t="shared" si="239"/>
        <v>18.549903731471108</v>
      </c>
      <c r="AL699" s="51">
        <f t="shared" si="240"/>
        <v>20.369410842675759</v>
      </c>
      <c r="AM699" s="51">
        <f t="shared" si="241"/>
        <v>15.734673859136969</v>
      </c>
      <c r="AN699" s="51">
        <f t="shared" si="242"/>
        <v>19.333799078795504</v>
      </c>
      <c r="AO699" s="51">
        <f t="shared" si="243"/>
        <v>23.20705070867184</v>
      </c>
      <c r="AP699" s="51">
        <f t="shared" si="244"/>
        <v>27.588837375393055</v>
      </c>
      <c r="AQ699" s="51">
        <f t="shared" si="245"/>
        <v>35.38834926680935</v>
      </c>
      <c r="AR699" s="51">
        <f t="shared" si="246"/>
        <v>32.209890711538037</v>
      </c>
      <c r="AS699" s="51">
        <f t="shared" si="247"/>
        <v>33.177773243229012</v>
      </c>
      <c r="AT699" s="51">
        <f t="shared" si="248"/>
        <v>27.180205175633393</v>
      </c>
      <c r="AU699" s="51">
        <f t="shared" si="249"/>
        <v>24.08983915959962</v>
      </c>
      <c r="AV699" s="51">
        <f t="shared" si="250"/>
        <v>40.84811171829918</v>
      </c>
      <c r="AY699">
        <v>41726</v>
      </c>
      <c r="AZ699">
        <v>41726.67</v>
      </c>
      <c r="BA699" t="s">
        <v>30</v>
      </c>
      <c r="BB699" s="1">
        <f t="shared" si="231"/>
        <v>41726</v>
      </c>
    </row>
    <row r="700" spans="1:54">
      <c r="A700" t="str">
        <f t="shared" si="251"/>
        <v>42296Fábio72</v>
      </c>
      <c r="B700" s="48">
        <v>42296.336782407408</v>
      </c>
      <c r="C700" s="48">
        <f t="shared" si="252"/>
        <v>42296</v>
      </c>
      <c r="D700" s="48" t="s">
        <v>31</v>
      </c>
      <c r="E700" s="49">
        <f t="shared" si="253"/>
        <v>72</v>
      </c>
      <c r="F700" s="48"/>
      <c r="G700" s="49" t="e">
        <f>VLOOKUP(C700,#REF!,2,0)</f>
        <v>#REF!</v>
      </c>
      <c r="H700" s="48"/>
      <c r="I700" s="43">
        <v>0</v>
      </c>
      <c r="J700" s="43">
        <v>6.6662600000000003</v>
      </c>
      <c r="K700" s="43">
        <v>13.286296</v>
      </c>
      <c r="L700" s="43">
        <v>15.118537999999999</v>
      </c>
      <c r="M700" s="43">
        <v>15.742751999999999</v>
      </c>
      <c r="N700" s="43">
        <v>15.325142</v>
      </c>
      <c r="O700" s="43">
        <v>16.552156</v>
      </c>
      <c r="P700" s="43">
        <v>13.870139999999999</v>
      </c>
      <c r="Q700" s="43">
        <v>13.830831</v>
      </c>
      <c r="R700" s="43">
        <v>11.830313</v>
      </c>
      <c r="S700" s="43">
        <v>13.557130000000001</v>
      </c>
      <c r="T700" s="43">
        <v>12.528430999999999</v>
      </c>
      <c r="U700" s="43">
        <v>13.67408</v>
      </c>
      <c r="V700" s="43">
        <v>15.118537999999999</v>
      </c>
      <c r="W700" s="43">
        <v>12.342662000000001</v>
      </c>
      <c r="X700" s="43">
        <v>12.791017999999999</v>
      </c>
      <c r="Y700" s="43">
        <v>72</v>
      </c>
      <c r="AA700">
        <f t="shared" si="232"/>
        <v>41711.599999999999</v>
      </c>
      <c r="AB700" t="str">
        <f t="shared" si="233"/>
        <v>41711Leandro87</v>
      </c>
      <c r="AC700" s="52">
        <v>41711</v>
      </c>
      <c r="AD700" s="53" t="s">
        <v>28</v>
      </c>
      <c r="AE700" s="51">
        <v>87</v>
      </c>
      <c r="AF700" s="51" t="str">
        <f t="shared" si="234"/>
        <v/>
      </c>
      <c r="AG700" s="51">
        <f t="shared" si="235"/>
        <v>2.6423855560966773E-4</v>
      </c>
      <c r="AH700" s="51">
        <f t="shared" si="236"/>
        <v>0.12638386208752786</v>
      </c>
      <c r="AI700" s="51">
        <f t="shared" si="237"/>
        <v>34.235670323544745</v>
      </c>
      <c r="AJ700" s="51">
        <f t="shared" si="238"/>
        <v>38.312848840332997</v>
      </c>
      <c r="AK700" s="51">
        <f t="shared" si="239"/>
        <v>31.695148470910805</v>
      </c>
      <c r="AL700" s="51">
        <f t="shared" si="240"/>
        <v>34.771441104919724</v>
      </c>
      <c r="AM700" s="51">
        <f t="shared" si="241"/>
        <v>29.960630635232683</v>
      </c>
      <c r="AN700" s="51">
        <f t="shared" si="242"/>
        <v>29.606934460499193</v>
      </c>
      <c r="AO700" s="51">
        <f t="shared" si="243"/>
        <v>27.180205175633393</v>
      </c>
      <c r="AP700" s="51">
        <f t="shared" si="244"/>
        <v>29.53427022837133</v>
      </c>
      <c r="AQ700" s="51">
        <f t="shared" si="245"/>
        <v>35.467123067011158</v>
      </c>
      <c r="AR700" s="51">
        <f t="shared" si="246"/>
        <v>31.403447314375562</v>
      </c>
      <c r="AS700" s="51">
        <f t="shared" si="247"/>
        <v>32.209890711538037</v>
      </c>
      <c r="AT700" s="51">
        <f t="shared" si="248"/>
        <v>26.574826227597942</v>
      </c>
      <c r="AU700" s="51">
        <f t="shared" si="249"/>
        <v>23.774625204109729</v>
      </c>
      <c r="AV700" s="51">
        <f t="shared" si="250"/>
        <v>40.18604458417505</v>
      </c>
      <c r="AY700">
        <v>41732</v>
      </c>
      <c r="AZ700">
        <v>41732.660000000003</v>
      </c>
      <c r="BA700" t="s">
        <v>30</v>
      </c>
      <c r="BB700" s="1">
        <f t="shared" si="231"/>
        <v>41732</v>
      </c>
    </row>
    <row r="701" spans="1:54">
      <c r="A701" t="str">
        <f t="shared" si="251"/>
        <v>42300Fábio72</v>
      </c>
      <c r="B701" s="48">
        <v>42300.592916666668</v>
      </c>
      <c r="C701" s="48">
        <f t="shared" si="252"/>
        <v>42300</v>
      </c>
      <c r="D701" s="48" t="s">
        <v>31</v>
      </c>
      <c r="E701" s="49">
        <f t="shared" si="253"/>
        <v>72</v>
      </c>
      <c r="F701" s="48"/>
      <c r="G701" s="49" t="e">
        <f>VLOOKUP(C701,#REF!,2,0)</f>
        <v>#REF!</v>
      </c>
      <c r="H701" s="48"/>
      <c r="I701" s="43">
        <v>0</v>
      </c>
      <c r="J701" s="43">
        <v>20.475697</v>
      </c>
      <c r="K701" s="43">
        <v>15.242342000000001</v>
      </c>
      <c r="L701" s="43">
        <v>14.547779999999999</v>
      </c>
      <c r="M701" s="43">
        <v>14.588187</v>
      </c>
      <c r="N701" s="43">
        <v>14.266698999999999</v>
      </c>
      <c r="O701" s="43">
        <v>15.118537999999999</v>
      </c>
      <c r="P701" s="43">
        <v>12.416802000000001</v>
      </c>
      <c r="Q701" s="43">
        <v>12.453944999999999</v>
      </c>
      <c r="R701" s="43">
        <v>10.668516</v>
      </c>
      <c r="S701" s="43">
        <v>12.565770000000001</v>
      </c>
      <c r="T701" s="43">
        <v>11.578483</v>
      </c>
      <c r="U701" s="43">
        <v>12.791017999999999</v>
      </c>
      <c r="V701" s="43">
        <v>14.147143</v>
      </c>
      <c r="W701" s="43">
        <v>11.722047</v>
      </c>
      <c r="X701" s="43">
        <v>12.342662000000001</v>
      </c>
      <c r="Y701" s="43">
        <v>72</v>
      </c>
      <c r="AA701">
        <f t="shared" si="232"/>
        <v>41726.67</v>
      </c>
      <c r="AB701" t="str">
        <f t="shared" si="233"/>
        <v>41726Leandro87</v>
      </c>
      <c r="AC701" s="52">
        <v>41726</v>
      </c>
      <c r="AD701" s="53" t="s">
        <v>28</v>
      </c>
      <c r="AE701" s="51">
        <v>87</v>
      </c>
      <c r="AF701" s="51" t="str">
        <f t="shared" si="234"/>
        <v/>
      </c>
      <c r="AG701" s="51" t="str">
        <f t="shared" si="235"/>
        <v>N/A</v>
      </c>
      <c r="AH701" s="51" t="str">
        <f t="shared" si="236"/>
        <v>N/A</v>
      </c>
      <c r="AI701" s="51">
        <f t="shared" si="237"/>
        <v>17.404595361817073</v>
      </c>
      <c r="AJ701" s="51">
        <f t="shared" si="238"/>
        <v>22.897306562415068</v>
      </c>
      <c r="AK701" s="51">
        <f t="shared" si="239"/>
        <v>20.02089506112808</v>
      </c>
      <c r="AL701" s="51">
        <f t="shared" si="240"/>
        <v>23.837482654854014</v>
      </c>
      <c r="AM701" s="51">
        <f t="shared" si="241"/>
        <v>19.504591101871714</v>
      </c>
      <c r="AN701" s="51">
        <f t="shared" si="242"/>
        <v>22.587865251289752</v>
      </c>
      <c r="AO701" s="51">
        <f t="shared" si="243"/>
        <v>24.474323001253534</v>
      </c>
      <c r="AP701" s="51">
        <f t="shared" si="244"/>
        <v>27.588837375393055</v>
      </c>
      <c r="AQ701" s="51">
        <f t="shared" si="245"/>
        <v>34.008235439891195</v>
      </c>
      <c r="AR701" s="51" t="str">
        <f t="shared" si="246"/>
        <v>N/A</v>
      </c>
      <c r="AS701" s="51" t="str">
        <f t="shared" si="247"/>
        <v>N/A</v>
      </c>
      <c r="AT701" s="51" t="str">
        <f t="shared" si="248"/>
        <v>N/A</v>
      </c>
      <c r="AU701" s="51" t="str">
        <f t="shared" si="249"/>
        <v>N/A</v>
      </c>
      <c r="AV701" s="51" t="str">
        <f t="shared" si="250"/>
        <v>N/A</v>
      </c>
      <c r="AY701">
        <v>41736</v>
      </c>
      <c r="AZ701">
        <v>41736.49</v>
      </c>
      <c r="BA701" t="s">
        <v>30</v>
      </c>
      <c r="BB701" s="1">
        <f t="shared" si="231"/>
        <v>41736</v>
      </c>
    </row>
    <row r="702" spans="1:54">
      <c r="A702" t="str">
        <f t="shared" si="251"/>
        <v>42303Fábio72</v>
      </c>
      <c r="B702" s="48">
        <v>42303.338888888888</v>
      </c>
      <c r="C702" s="48">
        <f t="shared" si="252"/>
        <v>42303</v>
      </c>
      <c r="D702" s="48" t="s">
        <v>31</v>
      </c>
      <c r="E702" s="49">
        <f t="shared" si="253"/>
        <v>72</v>
      </c>
      <c r="F702" s="48"/>
      <c r="G702" s="49" t="e">
        <f>VLOOKUP(C702,#REF!,2,0)</f>
        <v>#REF!</v>
      </c>
      <c r="H702" s="48"/>
      <c r="I702" s="43">
        <v>0</v>
      </c>
      <c r="J702" s="43">
        <v>14.588187</v>
      </c>
      <c r="K702" s="43">
        <v>13.988498999999999</v>
      </c>
      <c r="L702" s="43">
        <v>14.547779999999999</v>
      </c>
      <c r="M702" s="43">
        <v>14.346736</v>
      </c>
      <c r="N702" s="43">
        <v>13.791543000000001</v>
      </c>
      <c r="O702" s="43">
        <v>15.036293000000001</v>
      </c>
      <c r="P702" s="43">
        <v>12.231887</v>
      </c>
      <c r="Q702" s="43">
        <v>11.975533</v>
      </c>
      <c r="R702" s="43">
        <v>10.228528000000001</v>
      </c>
      <c r="S702" s="43">
        <v>12.121676000000001</v>
      </c>
      <c r="T702" s="43">
        <v>11.364934</v>
      </c>
      <c r="U702" s="43">
        <v>12.453944999999999</v>
      </c>
      <c r="V702" s="43">
        <v>13.909534000000001</v>
      </c>
      <c r="W702" s="43">
        <v>11.542764</v>
      </c>
      <c r="X702" s="43">
        <v>12.158357000000001</v>
      </c>
      <c r="Y702" s="43">
        <v>72</v>
      </c>
      <c r="AA702">
        <f t="shared" si="232"/>
        <v>41732.660000000003</v>
      </c>
      <c r="AB702" t="str">
        <f t="shared" si="233"/>
        <v>41732Leandro87</v>
      </c>
      <c r="AC702" s="52">
        <v>41732</v>
      </c>
      <c r="AD702" s="53" t="s">
        <v>28</v>
      </c>
      <c r="AE702" s="51">
        <v>87</v>
      </c>
      <c r="AF702" s="51" t="str">
        <f t="shared" si="234"/>
        <v/>
      </c>
      <c r="AG702" s="51" t="str">
        <f t="shared" si="235"/>
        <v>N/A</v>
      </c>
      <c r="AH702" s="51" t="str">
        <f t="shared" si="236"/>
        <v>N/A</v>
      </c>
      <c r="AI702" s="51">
        <f t="shared" si="237"/>
        <v>29.53427022837133</v>
      </c>
      <c r="AJ702" s="51">
        <f t="shared" si="238"/>
        <v>34.771441104919724</v>
      </c>
      <c r="AK702" s="51">
        <f t="shared" si="239"/>
        <v>25.909529037293083</v>
      </c>
      <c r="AL702" s="51">
        <f t="shared" si="240"/>
        <v>27.519524655766851</v>
      </c>
      <c r="AM702" s="51">
        <f t="shared" si="241"/>
        <v>24.86034508255312</v>
      </c>
      <c r="AN702" s="51">
        <f t="shared" si="242"/>
        <v>24.219183387553727</v>
      </c>
      <c r="AO702" s="51">
        <f t="shared" si="243"/>
        <v>24.155654460829485</v>
      </c>
      <c r="AP702" s="51">
        <f t="shared" si="244"/>
        <v>27.519524655766851</v>
      </c>
      <c r="AQ702" s="51">
        <f t="shared" si="245"/>
        <v>33.328787872985892</v>
      </c>
      <c r="AR702" s="51" t="str">
        <f t="shared" si="246"/>
        <v>N/A</v>
      </c>
      <c r="AS702" s="51" t="str">
        <f t="shared" si="247"/>
        <v>N/A</v>
      </c>
      <c r="AT702" s="51" t="str">
        <f t="shared" si="248"/>
        <v>N/A</v>
      </c>
      <c r="AU702" s="51" t="str">
        <f t="shared" si="249"/>
        <v>N/A</v>
      </c>
      <c r="AV702" s="51" t="str">
        <f t="shared" si="250"/>
        <v>N/A</v>
      </c>
      <c r="AY702">
        <v>41738</v>
      </c>
      <c r="AZ702">
        <v>41738.65</v>
      </c>
      <c r="BA702" t="s">
        <v>30</v>
      </c>
      <c r="BB702" s="1">
        <f t="shared" si="231"/>
        <v>41738</v>
      </c>
    </row>
    <row r="703" spans="1:54">
      <c r="A703" t="str">
        <f t="shared" si="251"/>
        <v>42306Fábio72</v>
      </c>
      <c r="B703" s="48">
        <v>42306.360034722224</v>
      </c>
      <c r="C703" s="48">
        <f t="shared" si="252"/>
        <v>42306</v>
      </c>
      <c r="D703" s="48" t="s">
        <v>31</v>
      </c>
      <c r="E703" s="49">
        <f t="shared" si="253"/>
        <v>72</v>
      </c>
      <c r="F703" s="48"/>
      <c r="G703" s="49" t="e">
        <f>VLOOKUP(C703,#REF!,2,0)</f>
        <v>#REF!</v>
      </c>
      <c r="H703" s="48"/>
      <c r="I703" s="43">
        <v>0</v>
      </c>
      <c r="J703" s="43">
        <v>18.643989999999999</v>
      </c>
      <c r="K703" s="43">
        <v>19.713774000000001</v>
      </c>
      <c r="L703" s="43">
        <v>15.700716999999999</v>
      </c>
      <c r="M703" s="43">
        <v>14.507453999999999</v>
      </c>
      <c r="N703" s="43">
        <v>13.791543000000001</v>
      </c>
      <c r="O703" s="43">
        <v>14.954307999999999</v>
      </c>
      <c r="P703" s="43">
        <v>12.231887</v>
      </c>
      <c r="Q703" s="43">
        <v>11.866526</v>
      </c>
      <c r="R703" s="43">
        <v>10.195086999999999</v>
      </c>
      <c r="S703" s="43">
        <v>12.158357000000001</v>
      </c>
      <c r="T703" s="43">
        <v>11.471446</v>
      </c>
      <c r="U703" s="43">
        <v>12.603164</v>
      </c>
      <c r="V703" s="43">
        <v>14.028081</v>
      </c>
      <c r="W703" s="43">
        <v>11.65014</v>
      </c>
      <c r="X703" s="43">
        <v>12.231887</v>
      </c>
      <c r="Y703" s="43">
        <v>72</v>
      </c>
      <c r="AA703">
        <f t="shared" si="232"/>
        <v>41736.49</v>
      </c>
      <c r="AB703" t="str">
        <f t="shared" si="233"/>
        <v>41736Leandro87</v>
      </c>
      <c r="AC703" s="52">
        <v>41736</v>
      </c>
      <c r="AD703" s="53" t="s">
        <v>28</v>
      </c>
      <c r="AE703" s="51">
        <v>87</v>
      </c>
      <c r="AF703" s="51" t="str">
        <f t="shared" si="234"/>
        <v/>
      </c>
      <c r="AG703" s="51" t="str">
        <f t="shared" si="235"/>
        <v>N/A</v>
      </c>
      <c r="AH703" s="51" t="str">
        <f t="shared" si="236"/>
        <v>N/A</v>
      </c>
      <c r="AI703" s="51">
        <f t="shared" si="237"/>
        <v>27.725077330140639</v>
      </c>
      <c r="AJ703" s="51">
        <f t="shared" si="238"/>
        <v>29.676855377172963</v>
      </c>
      <c r="AK703" s="51">
        <f t="shared" si="239"/>
        <v>24.346483297671789</v>
      </c>
      <c r="AL703" s="51">
        <f t="shared" si="240"/>
        <v>28.483630792249368</v>
      </c>
      <c r="AM703" s="51">
        <f t="shared" si="241"/>
        <v>24.538317446922779</v>
      </c>
      <c r="AN703" s="51">
        <f t="shared" si="242"/>
        <v>25.776720178758325</v>
      </c>
      <c r="AO703" s="51">
        <f t="shared" si="243"/>
        <v>24.86034508255312</v>
      </c>
      <c r="AP703" s="51">
        <f t="shared" si="244"/>
        <v>28.068920443799996</v>
      </c>
      <c r="AQ703" s="51">
        <f t="shared" si="245"/>
        <v>32.730305529349842</v>
      </c>
      <c r="AR703" s="51" t="str">
        <f t="shared" si="246"/>
        <v>N/A</v>
      </c>
      <c r="AS703" s="51" t="str">
        <f t="shared" si="247"/>
        <v>N/A</v>
      </c>
      <c r="AT703" s="51" t="str">
        <f t="shared" si="248"/>
        <v>N/A</v>
      </c>
      <c r="AU703" s="51" t="str">
        <f t="shared" si="249"/>
        <v>N/A</v>
      </c>
      <c r="AV703" s="51" t="str">
        <f t="shared" si="250"/>
        <v>N/A</v>
      </c>
      <c r="AY703">
        <v>41739</v>
      </c>
      <c r="AZ703">
        <v>41739.35</v>
      </c>
      <c r="BA703" t="s">
        <v>30</v>
      </c>
      <c r="BB703" s="1">
        <f t="shared" si="231"/>
        <v>41739</v>
      </c>
    </row>
    <row r="704" spans="1:54">
      <c r="A704" t="str">
        <f t="shared" si="251"/>
        <v>42311Fábio72</v>
      </c>
      <c r="B704" s="48">
        <v>42311.341099537036</v>
      </c>
      <c r="C704" s="48">
        <f t="shared" si="252"/>
        <v>42311</v>
      </c>
      <c r="D704" s="48" t="s">
        <v>31</v>
      </c>
      <c r="E704" s="49">
        <f t="shared" si="253"/>
        <v>72</v>
      </c>
      <c r="F704" s="48"/>
      <c r="G704" s="49" t="e">
        <f>VLOOKUP(C704,#REF!,2,0)</f>
        <v>#REF!</v>
      </c>
      <c r="H704" s="48"/>
      <c r="I704" s="43">
        <v>0</v>
      </c>
      <c r="J704" s="43">
        <v>24.500519000000001</v>
      </c>
      <c r="K704" s="43">
        <v>24.605682000000002</v>
      </c>
      <c r="L704" s="43">
        <v>19.619548999999999</v>
      </c>
      <c r="M704" s="43">
        <v>14.954307999999999</v>
      </c>
      <c r="N704" s="43">
        <v>14.107385000000001</v>
      </c>
      <c r="O704" s="43">
        <v>15.159734</v>
      </c>
      <c r="P704" s="43">
        <v>12.453944999999999</v>
      </c>
      <c r="Q704" s="43">
        <v>12.085049</v>
      </c>
      <c r="R704" s="43">
        <v>10.566083000000001</v>
      </c>
      <c r="S704" s="43">
        <v>12.379706000000001</v>
      </c>
      <c r="T704" s="43">
        <v>11.902811</v>
      </c>
      <c r="U704" s="43">
        <v>12.904436</v>
      </c>
      <c r="V704" s="43">
        <v>14.346736</v>
      </c>
      <c r="W704" s="43">
        <v>11.939117</v>
      </c>
      <c r="X704" s="43">
        <v>12.453944999999999</v>
      </c>
      <c r="Y704" s="43">
        <v>72</v>
      </c>
      <c r="AA704">
        <f t="shared" si="232"/>
        <v>41738.65</v>
      </c>
      <c r="AB704" t="str">
        <f t="shared" si="233"/>
        <v>41738Leandro87</v>
      </c>
      <c r="AC704" s="52">
        <v>41738</v>
      </c>
      <c r="AD704" s="53" t="s">
        <v>28</v>
      </c>
      <c r="AE704" s="51">
        <v>87</v>
      </c>
      <c r="AF704" s="51" t="str">
        <f t="shared" si="234"/>
        <v/>
      </c>
      <c r="AG704" s="51" t="str">
        <f t="shared" si="235"/>
        <v>N/A</v>
      </c>
      <c r="AH704" s="51" t="str">
        <f t="shared" si="236"/>
        <v>N/A</v>
      </c>
      <c r="AI704" s="51">
        <f t="shared" si="237"/>
        <v>32.80507389203661</v>
      </c>
      <c r="AJ704" s="51">
        <f t="shared" si="238"/>
        <v>34.771441104919724</v>
      </c>
      <c r="AK704" s="51">
        <f t="shared" si="239"/>
        <v>28.345010577843095</v>
      </c>
      <c r="AL704" s="51">
        <f t="shared" si="240"/>
        <v>33.480376313521646</v>
      </c>
      <c r="AM704" s="51">
        <f t="shared" si="241"/>
        <v>31.038429479387379</v>
      </c>
      <c r="AN704" s="51">
        <f t="shared" si="242"/>
        <v>33.102437790416751</v>
      </c>
      <c r="AO704" s="51">
        <f t="shared" si="243"/>
        <v>34.161765106987808</v>
      </c>
      <c r="AP704" s="51">
        <f t="shared" si="244"/>
        <v>37.99166068381912</v>
      </c>
      <c r="AQ704" s="51">
        <f t="shared" si="245"/>
        <v>43.204530711551172</v>
      </c>
      <c r="AR704" s="51" t="str">
        <f t="shared" si="246"/>
        <v>N/A</v>
      </c>
      <c r="AS704" s="51" t="str">
        <f t="shared" si="247"/>
        <v>N/A</v>
      </c>
      <c r="AT704" s="51" t="str">
        <f t="shared" si="248"/>
        <v>N/A</v>
      </c>
      <c r="AU704" s="51" t="str">
        <f t="shared" si="249"/>
        <v>N/A</v>
      </c>
      <c r="AV704" s="51" t="str">
        <f t="shared" si="250"/>
        <v>N/A</v>
      </c>
      <c r="AY704">
        <v>41740</v>
      </c>
      <c r="AZ704">
        <v>41740.71</v>
      </c>
      <c r="BA704" t="s">
        <v>30</v>
      </c>
      <c r="BB704" s="1">
        <f t="shared" si="231"/>
        <v>41740</v>
      </c>
    </row>
    <row r="705" spans="1:54">
      <c r="A705" t="str">
        <f t="shared" si="251"/>
        <v>42312Fábio72</v>
      </c>
      <c r="B705" s="48">
        <v>42312.326689814814</v>
      </c>
      <c r="C705" s="48">
        <f t="shared" si="252"/>
        <v>42312</v>
      </c>
      <c r="D705" s="48" t="s">
        <v>31</v>
      </c>
      <c r="E705" s="49">
        <f t="shared" si="253"/>
        <v>72</v>
      </c>
      <c r="F705" s="48"/>
      <c r="G705" s="49" t="e">
        <f>VLOOKUP(C705,#REF!,2,0)</f>
        <v>#REF!</v>
      </c>
      <c r="H705" s="48"/>
      <c r="I705" s="43">
        <v>0</v>
      </c>
      <c r="J705" s="43">
        <v>23.926054000000001</v>
      </c>
      <c r="K705" s="43">
        <v>25.241266</v>
      </c>
      <c r="L705" s="43">
        <v>24.395575999999998</v>
      </c>
      <c r="M705" s="43">
        <v>17.249991999999999</v>
      </c>
      <c r="N705" s="43">
        <v>14.306697</v>
      </c>
      <c r="O705" s="43">
        <v>15.533234</v>
      </c>
      <c r="P705" s="43">
        <v>12.753335</v>
      </c>
      <c r="Q705" s="43">
        <v>12.305686</v>
      </c>
      <c r="R705" s="43">
        <v>10.464198</v>
      </c>
      <c r="S705" s="43">
        <v>12.603164</v>
      </c>
      <c r="T705" s="43">
        <v>12.011963</v>
      </c>
      <c r="U705" s="43">
        <v>13.171124000000001</v>
      </c>
      <c r="V705" s="43">
        <v>14.4672</v>
      </c>
      <c r="W705" s="43">
        <v>12.231887</v>
      </c>
      <c r="X705" s="43">
        <v>12.715698</v>
      </c>
      <c r="Y705" s="43">
        <v>72</v>
      </c>
      <c r="AA705">
        <f t="shared" si="232"/>
        <v>41739.35</v>
      </c>
      <c r="AB705" t="str">
        <f t="shared" si="233"/>
        <v>41739Leandro87</v>
      </c>
      <c r="AC705" s="52">
        <v>41739</v>
      </c>
      <c r="AD705" s="53" t="s">
        <v>28</v>
      </c>
      <c r="AE705" s="51">
        <v>87</v>
      </c>
      <c r="AF705" s="51" t="str">
        <f t="shared" si="234"/>
        <v/>
      </c>
      <c r="AG705" s="51" t="str">
        <f t="shared" si="235"/>
        <v>N/A</v>
      </c>
      <c r="AH705" s="51" t="str">
        <f t="shared" si="236"/>
        <v>N/A</v>
      </c>
      <c r="AI705" s="51">
        <f t="shared" si="237"/>
        <v>38.472545008275063</v>
      </c>
      <c r="AJ705" s="51">
        <f t="shared" si="238"/>
        <v>39.36536607570833</v>
      </c>
      <c r="AK705" s="51">
        <f t="shared" si="239"/>
        <v>31.11070152372757</v>
      </c>
      <c r="AL705" s="51">
        <f t="shared" si="240"/>
        <v>36.718063720960735</v>
      </c>
      <c r="AM705" s="51">
        <f t="shared" si="241"/>
        <v>34.619139064403328</v>
      </c>
      <c r="AN705" s="51">
        <f t="shared" si="242"/>
        <v>36.637442297713307</v>
      </c>
      <c r="AO705" s="51">
        <f t="shared" si="243"/>
        <v>38.229901893123383</v>
      </c>
      <c r="AP705" s="51">
        <f t="shared" si="244"/>
        <v>44.063208524967472</v>
      </c>
      <c r="AQ705" s="51">
        <f t="shared" si="245"/>
        <v>46.950631604479319</v>
      </c>
      <c r="AR705" s="51" t="str">
        <f t="shared" si="246"/>
        <v>N/A</v>
      </c>
      <c r="AS705" s="51" t="str">
        <f t="shared" si="247"/>
        <v>N/A</v>
      </c>
      <c r="AT705" s="51" t="str">
        <f t="shared" si="248"/>
        <v>N/A</v>
      </c>
      <c r="AU705" s="51" t="str">
        <f t="shared" si="249"/>
        <v>N/A</v>
      </c>
      <c r="AV705" s="51" t="str">
        <f t="shared" si="250"/>
        <v>N/A</v>
      </c>
      <c r="AY705">
        <v>41745</v>
      </c>
      <c r="AZ705">
        <v>41745.730000000003</v>
      </c>
      <c r="BA705" t="s">
        <v>30</v>
      </c>
      <c r="BB705" s="1">
        <f t="shared" si="231"/>
        <v>41745</v>
      </c>
    </row>
    <row r="706" spans="1:54">
      <c r="A706" t="str">
        <f t="shared" si="251"/>
        <v>42314Fábio72</v>
      </c>
      <c r="B706" s="48">
        <v>42314.605393518519</v>
      </c>
      <c r="C706" s="48">
        <f t="shared" si="252"/>
        <v>42314</v>
      </c>
      <c r="D706" s="48" t="s">
        <v>31</v>
      </c>
      <c r="E706" s="49">
        <f t="shared" si="253"/>
        <v>72</v>
      </c>
      <c r="F706" s="48"/>
      <c r="G706" s="49" t="e">
        <f>VLOOKUP(C706,#REF!,2,0)</f>
        <v>#REF!</v>
      </c>
      <c r="H706" s="48"/>
      <c r="I706" s="43">
        <v>0</v>
      </c>
      <c r="J706" s="43">
        <v>24.134167000000001</v>
      </c>
      <c r="K706" s="43">
        <v>25.028538000000001</v>
      </c>
      <c r="L706" s="43">
        <v>24.922495000000001</v>
      </c>
      <c r="M706" s="43">
        <v>24.816673000000002</v>
      </c>
      <c r="N706" s="43">
        <v>24.082063999999999</v>
      </c>
      <c r="O706" s="43">
        <v>25.028538000000001</v>
      </c>
      <c r="P706" s="43">
        <v>21.893456</v>
      </c>
      <c r="Q706" s="43">
        <v>19.572514000000002</v>
      </c>
      <c r="R706" s="43">
        <v>17.738341999999999</v>
      </c>
      <c r="S706" s="43">
        <v>18.007636999999999</v>
      </c>
      <c r="T706" s="43">
        <v>15.283706</v>
      </c>
      <c r="U706" s="43">
        <v>14.386825</v>
      </c>
      <c r="V706" s="43">
        <v>14.750323</v>
      </c>
      <c r="W706" s="43">
        <v>12.231887</v>
      </c>
      <c r="X706" s="43">
        <v>12.640625999999999</v>
      </c>
      <c r="Y706" s="43">
        <v>72</v>
      </c>
      <c r="AA706">
        <f t="shared" si="232"/>
        <v>41740.71</v>
      </c>
      <c r="AB706" t="str">
        <f t="shared" si="233"/>
        <v>41740Leandro87</v>
      </c>
      <c r="AC706" s="52">
        <v>41740</v>
      </c>
      <c r="AD706" s="53" t="s">
        <v>28</v>
      </c>
      <c r="AE706" s="51">
        <v>87</v>
      </c>
      <c r="AF706" s="51" t="str">
        <f t="shared" si="234"/>
        <v/>
      </c>
      <c r="AG706" s="51" t="str">
        <f t="shared" si="235"/>
        <v>N/A</v>
      </c>
      <c r="AH706" s="51" t="str">
        <f t="shared" si="236"/>
        <v>N/A</v>
      </c>
      <c r="AI706" s="51">
        <f t="shared" si="237"/>
        <v>34.467283693384729</v>
      </c>
      <c r="AJ706" s="51">
        <f t="shared" si="238"/>
        <v>35.621907547734033</v>
      </c>
      <c r="AK706" s="51">
        <f t="shared" si="239"/>
        <v>27.519524655766851</v>
      </c>
      <c r="AL706" s="51">
        <f t="shared" si="240"/>
        <v>32.955066753006612</v>
      </c>
      <c r="AM706" s="51">
        <f t="shared" si="241"/>
        <v>30.175291872823745</v>
      </c>
      <c r="AN706" s="51">
        <f t="shared" si="242"/>
        <v>31.621971117182234</v>
      </c>
      <c r="AO706" s="51">
        <f t="shared" si="243"/>
        <v>33.62931269179915</v>
      </c>
      <c r="AP706" s="51">
        <f t="shared" si="244"/>
        <v>38.472545008275063</v>
      </c>
      <c r="AQ706" s="51">
        <f t="shared" si="245"/>
        <v>43.464136464447144</v>
      </c>
      <c r="AR706" s="51" t="str">
        <f t="shared" si="246"/>
        <v>N/A</v>
      </c>
      <c r="AS706" s="51" t="str">
        <f t="shared" si="247"/>
        <v>N/A</v>
      </c>
      <c r="AT706" s="51" t="str">
        <f t="shared" si="248"/>
        <v>N/A</v>
      </c>
      <c r="AU706" s="51" t="str">
        <f t="shared" si="249"/>
        <v>N/A</v>
      </c>
      <c r="AV706" s="51" t="str">
        <f t="shared" si="250"/>
        <v>N/A</v>
      </c>
      <c r="AY706">
        <v>41750</v>
      </c>
      <c r="AZ706">
        <v>41750.480000000003</v>
      </c>
      <c r="BA706" t="s">
        <v>30</v>
      </c>
      <c r="BB706" s="1">
        <f t="shared" si="231"/>
        <v>41750</v>
      </c>
    </row>
    <row r="707" spans="1:54">
      <c r="A707" t="str">
        <f t="shared" si="251"/>
        <v>42317Fábio72</v>
      </c>
      <c r="B707" s="48">
        <v>42317.344618055555</v>
      </c>
      <c r="C707" s="48">
        <f t="shared" si="252"/>
        <v>42317</v>
      </c>
      <c r="D707" s="48" t="s">
        <v>31</v>
      </c>
      <c r="E707" s="49">
        <f t="shared" si="253"/>
        <v>72</v>
      </c>
      <c r="F707" s="48"/>
      <c r="G707" s="49" t="e">
        <f>VLOOKUP(C707,#REF!,2,0)</f>
        <v>#REF!</v>
      </c>
      <c r="H707" s="48"/>
      <c r="I707" s="43">
        <v>0</v>
      </c>
      <c r="J707" s="43">
        <v>21.546894000000002</v>
      </c>
      <c r="K707" s="43">
        <v>23.358233999999999</v>
      </c>
      <c r="L707" s="43">
        <v>23.460999999999999</v>
      </c>
      <c r="M707" s="43">
        <v>23.460999999999999</v>
      </c>
      <c r="N707" s="43">
        <v>22.746447</v>
      </c>
      <c r="O707" s="43">
        <v>23.822313000000001</v>
      </c>
      <c r="P707" s="43">
        <v>20.33173</v>
      </c>
      <c r="Q707" s="43">
        <v>18.233629000000001</v>
      </c>
      <c r="R707" s="43">
        <v>16.208808999999999</v>
      </c>
      <c r="S707" s="43">
        <v>17.249991999999999</v>
      </c>
      <c r="T707" s="43">
        <v>15.408205000000001</v>
      </c>
      <c r="U707" s="43">
        <v>14.913376</v>
      </c>
      <c r="V707" s="43">
        <v>14.750323</v>
      </c>
      <c r="W707" s="43">
        <v>12.491166</v>
      </c>
      <c r="X707" s="43">
        <v>12.753335</v>
      </c>
      <c r="Y707" s="43">
        <v>72</v>
      </c>
      <c r="AA707">
        <f t="shared" si="232"/>
        <v>41745.730000000003</v>
      </c>
      <c r="AB707" t="str">
        <f t="shared" si="233"/>
        <v>41745Leandro87</v>
      </c>
      <c r="AC707" s="52">
        <v>41745</v>
      </c>
      <c r="AD707" s="53" t="s">
        <v>28</v>
      </c>
      <c r="AE707" s="51">
        <v>87</v>
      </c>
      <c r="AF707" s="51" t="str">
        <f t="shared" si="234"/>
        <v/>
      </c>
      <c r="AG707" s="51" t="str">
        <f t="shared" si="235"/>
        <v>N/A</v>
      </c>
      <c r="AH707" s="51" t="str">
        <f t="shared" si="236"/>
        <v>N/A</v>
      </c>
      <c r="AI707" s="51">
        <f t="shared" si="237"/>
        <v>36.325606044132755</v>
      </c>
      <c r="AJ707" s="51">
        <f t="shared" si="238"/>
        <v>36.560108405557301</v>
      </c>
      <c r="AK707" s="51">
        <f t="shared" si="239"/>
        <v>27.861664730243923</v>
      </c>
      <c r="AL707" s="51">
        <f t="shared" si="240"/>
        <v>32.955066753006612</v>
      </c>
      <c r="AM707" s="51">
        <f t="shared" si="241"/>
        <v>31.915025777414179</v>
      </c>
      <c r="AN707" s="51">
        <f t="shared" si="242"/>
        <v>33.253223241495107</v>
      </c>
      <c r="AO707" s="51">
        <f t="shared" si="243"/>
        <v>34.235670323544745</v>
      </c>
      <c r="AP707" s="51">
        <f t="shared" si="244"/>
        <v>38.312848840332997</v>
      </c>
      <c r="AQ707" s="51">
        <f t="shared" si="245"/>
        <v>42.60979631372868</v>
      </c>
      <c r="AR707" s="51" t="str">
        <f t="shared" si="246"/>
        <v>N/A</v>
      </c>
      <c r="AS707" s="51" t="str">
        <f t="shared" si="247"/>
        <v>N/A</v>
      </c>
      <c r="AT707" s="51" t="str">
        <f t="shared" si="248"/>
        <v>N/A</v>
      </c>
      <c r="AU707" s="51" t="str">
        <f t="shared" si="249"/>
        <v>N/A</v>
      </c>
      <c r="AV707" s="51" t="str">
        <f t="shared" si="250"/>
        <v>N/A</v>
      </c>
      <c r="AY707">
        <v>41752</v>
      </c>
      <c r="AZ707">
        <v>41752.639999999999</v>
      </c>
      <c r="BA707" t="s">
        <v>30</v>
      </c>
      <c r="BB707" s="1">
        <f t="shared" ref="BB707:BB770" si="254">DATE(YEAR(AZ707),MONTH(AZ707),DAY(AZ707))</f>
        <v>41752</v>
      </c>
    </row>
    <row r="708" spans="1:54">
      <c r="A708" t="str">
        <f t="shared" si="251"/>
        <v>42319Fábio72</v>
      </c>
      <c r="B708" s="48">
        <v>42319.332835648151</v>
      </c>
      <c r="C708" s="48">
        <f t="shared" si="252"/>
        <v>42319</v>
      </c>
      <c r="D708" s="48" t="s">
        <v>31</v>
      </c>
      <c r="E708" s="49">
        <f t="shared" si="253"/>
        <v>72</v>
      </c>
      <c r="F708" s="48"/>
      <c r="G708" s="49" t="e">
        <f>VLOOKUP(C708,#REF!,2,0)</f>
        <v>#REF!</v>
      </c>
      <c r="H708" s="48"/>
      <c r="I708" s="43">
        <v>0</v>
      </c>
      <c r="J708" s="43">
        <v>16.166153000000001</v>
      </c>
      <c r="K708" s="43">
        <v>20.813578</v>
      </c>
      <c r="L708" s="43">
        <v>22.242746</v>
      </c>
      <c r="M708" s="43">
        <v>22.242746</v>
      </c>
      <c r="N708" s="43">
        <v>21.695088999999999</v>
      </c>
      <c r="O708" s="43">
        <v>22.898644999999998</v>
      </c>
      <c r="P708" s="43">
        <v>19.384998</v>
      </c>
      <c r="Q708" s="43">
        <v>17.559964999999998</v>
      </c>
      <c r="R708" s="43">
        <v>15.408205000000001</v>
      </c>
      <c r="S708" s="43">
        <v>16.552156</v>
      </c>
      <c r="T708" s="43">
        <v>14.872544</v>
      </c>
      <c r="U708" s="43">
        <v>14.588187</v>
      </c>
      <c r="V708" s="43">
        <v>14.913376</v>
      </c>
      <c r="W708" s="43">
        <v>12.305686</v>
      </c>
      <c r="X708" s="43">
        <v>12.603164</v>
      </c>
      <c r="Y708" s="43">
        <v>72</v>
      </c>
      <c r="AA708">
        <f t="shared" ref="AA708:AA771" si="255">VLOOKUP(AB708,$A$4:$B$4281,2,0)</f>
        <v>41750.480000000003</v>
      </c>
      <c r="AB708" t="str">
        <f t="shared" ref="AB708:AB771" si="256">AC708&amp;AD708&amp;AE708</f>
        <v>41750Leandro87</v>
      </c>
      <c r="AC708" s="52">
        <v>41750</v>
      </c>
      <c r="AD708" s="53" t="s">
        <v>28</v>
      </c>
      <c r="AE708" s="51">
        <v>87</v>
      </c>
      <c r="AF708" s="51" t="str">
        <f t="shared" ref="AF708:AF771" si="257">IF(VLOOKUP(AB708,$A$4:$H$4281,8,0)=0,"",VLOOKUP(AB708,$A$4:$H$4281,8,0))</f>
        <v/>
      </c>
      <c r="AG708" s="51" t="str">
        <f t="shared" ref="AG708:AG771" si="258">IFERROR(AVERAGEIFS(I:I,$C:$C,$AC708,$D:$D,$AD708,$E:$E,$AE708,$F:$F,"&lt;&gt;X"),"N/A")</f>
        <v>N/A</v>
      </c>
      <c r="AH708" s="51" t="str">
        <f t="shared" ref="AH708:AH771" si="259">IFERROR(AVERAGEIFS(J:J,$C:$C,$AC708,$D:$D,$AD708,$E:$E,$AE708,$F:$F,"&lt;&gt;X"),"N/A")</f>
        <v>N/A</v>
      </c>
      <c r="AI708" s="51">
        <f t="shared" ref="AI708:AI771" si="260">IFERROR(AVERAGEIFS(K:K,$C:$C,$AC708,$D:$D,$AD708,$E:$E,$AE708,$F:$F,"&lt;&gt;X"),"N/A")</f>
        <v>32.136032412503269</v>
      </c>
      <c r="AJ708" s="51">
        <f t="shared" ref="AJ708:AJ771" si="261">IFERROR(AVERAGEIFS(L:L,$C:$C,$AC708,$D:$D,$AD708,$E:$E,$AE708,$F:$F,"&lt;&gt;X"),"N/A")</f>
        <v>30.966378857049193</v>
      </c>
      <c r="AK708" s="51">
        <f t="shared" ref="AK708:AK771" si="262">IFERROR(AVERAGEIFS(M:M,$C:$C,$AC708,$D:$D,$AD708,$E:$E,$AE708,$F:$F,"&lt;&gt;X"),"N/A")</f>
        <v>24.08983915959962</v>
      </c>
      <c r="AL708" s="51">
        <f t="shared" ref="AL708:AL771" si="263">IFERROR(AVERAGEIFS(N:N,$C:$C,$AC708,$D:$D,$AD708,$E:$E,$AE708,$F:$F,"&lt;&gt;X"),"N/A")</f>
        <v>29.464574189094961</v>
      </c>
      <c r="AM708" s="51">
        <f t="shared" ref="AM708:AM771" si="264">IFERROR(AVERAGEIFS(O:O,$C:$C,$AC708,$D:$D,$AD708,$E:$E,$AE708,$F:$F,"&lt;&gt;X"),"N/A")</f>
        <v>28.206739658535756</v>
      </c>
      <c r="AN708" s="51">
        <f t="shared" ref="AN708:AN771" si="265">IFERROR(AVERAGEIFS(P:P,$C:$C,$AC708,$D:$D,$AD708,$E:$E,$AE708,$F:$F,"&lt;&gt;X"),"N/A")</f>
        <v>29.043062329143439</v>
      </c>
      <c r="AO708" s="51">
        <f t="shared" ref="AO708:AO771" si="266">IFERROR(AVERAGEIFS(Q:Q,$C:$C,$AC708,$D:$D,$AD708,$E:$E,$AE708,$F:$F,"&lt;&gt;X"),"N/A")</f>
        <v>30.462132046782727</v>
      </c>
      <c r="AP708" s="51">
        <f t="shared" ref="AP708:AP771" si="267">IFERROR(AVERAGEIFS(R:R,$C:$C,$AC708,$D:$D,$AD708,$E:$E,$AE708,$F:$F,"&lt;&gt;X"),"N/A")</f>
        <v>33.858178302968909</v>
      </c>
      <c r="AQ708" s="51">
        <f t="shared" ref="AQ708:AQ771" si="268">IFERROR(AVERAGEIFS(S:S,$C:$C,$AC708,$D:$D,$AD708,$E:$E,$AE708,$F:$F,"&lt;&gt;X"),"N/A")</f>
        <v>38.552559717758321</v>
      </c>
      <c r="AR708" s="51" t="str">
        <f t="shared" ref="AR708:AR771" si="269">IFERROR(AVERAGEIFS(T:T,$C:$C,$AC708,$D:$D,$AD708,$E:$E,$AE708,$F:$F,"&lt;&gt;X"),"N/A")</f>
        <v>N/A</v>
      </c>
      <c r="AS708" s="51" t="str">
        <f t="shared" ref="AS708:AS771" si="270">IFERROR(AVERAGEIFS(U:U,$C:$C,$AC708,$D:$D,$AD708,$E:$E,$AE708,$F:$F,"&lt;&gt;X"),"N/A")</f>
        <v>N/A</v>
      </c>
      <c r="AT708" s="51" t="str">
        <f t="shared" ref="AT708:AT771" si="271">IFERROR(AVERAGEIFS(V:V,$C:$C,$AC708,$D:$D,$AD708,$E:$E,$AE708,$F:$F,"&lt;&gt;X"),"N/A")</f>
        <v>N/A</v>
      </c>
      <c r="AU708" s="51" t="str">
        <f t="shared" ref="AU708:AU771" si="272">IFERROR(AVERAGEIFS(W:W,$C:$C,$AC708,$D:$D,$AD708,$E:$E,$AE708,$F:$F,"&lt;&gt;X"),"N/A")</f>
        <v>N/A</v>
      </c>
      <c r="AV708" s="51" t="str">
        <f t="shared" ref="AV708:AV771" si="273">IFERROR(AVERAGEIFS(X:X,$C:$C,$AC708,$D:$D,$AD708,$E:$E,$AE708,$F:$F,"&lt;&gt;X"),"N/A")</f>
        <v>N/A</v>
      </c>
      <c r="AY708">
        <v>41754</v>
      </c>
      <c r="AZ708">
        <v>41754.54</v>
      </c>
      <c r="BA708" t="s">
        <v>30</v>
      </c>
      <c r="BB708" s="1">
        <f t="shared" si="254"/>
        <v>41754</v>
      </c>
    </row>
    <row r="709" spans="1:54">
      <c r="A709" t="str">
        <f t="shared" ref="A709:A772" si="274">C709&amp;D709&amp;E709</f>
        <v>42321Fábio72</v>
      </c>
      <c r="B709" s="48">
        <v>42321.679606481484</v>
      </c>
      <c r="C709" s="48">
        <f t="shared" ref="C709:C772" si="275">DATE(YEAR(B709),MONTH(B709),DAY(B709))</f>
        <v>42321</v>
      </c>
      <c r="D709" s="48" t="s">
        <v>31</v>
      </c>
      <c r="E709" s="49">
        <f t="shared" ref="E709:E772" si="276">Y709</f>
        <v>72</v>
      </c>
      <c r="F709" s="48"/>
      <c r="G709" s="49" t="e">
        <f>VLOOKUP(C709,#REF!,2,0)</f>
        <v>#REF!</v>
      </c>
      <c r="H709" s="48"/>
      <c r="I709" s="43">
        <v>0</v>
      </c>
      <c r="J709" s="43">
        <v>10.634308000000001</v>
      </c>
      <c r="K709" s="43">
        <v>16.986575999999999</v>
      </c>
      <c r="L709" s="43">
        <v>19.478639999999999</v>
      </c>
      <c r="M709" s="43">
        <v>20.188268999999998</v>
      </c>
      <c r="N709" s="43">
        <v>19.760973</v>
      </c>
      <c r="O709" s="43">
        <v>21.105408000000001</v>
      </c>
      <c r="P709" s="43">
        <v>17.917631</v>
      </c>
      <c r="Q709" s="43">
        <v>16.638573000000001</v>
      </c>
      <c r="R709" s="43">
        <v>14.306697</v>
      </c>
      <c r="S709" s="43">
        <v>15.700716999999999</v>
      </c>
      <c r="T709" s="43">
        <v>13.440716999999999</v>
      </c>
      <c r="U709" s="43">
        <v>13.988498999999999</v>
      </c>
      <c r="V709" s="43">
        <v>14.588187</v>
      </c>
      <c r="W709" s="43">
        <v>11.975533</v>
      </c>
      <c r="X709" s="43">
        <v>12.231887</v>
      </c>
      <c r="Y709" s="43">
        <v>72</v>
      </c>
      <c r="AA709">
        <f t="shared" si="255"/>
        <v>41752.639999999999</v>
      </c>
      <c r="AB709" t="str">
        <f t="shared" si="256"/>
        <v>41752Leandro87</v>
      </c>
      <c r="AC709" s="52">
        <v>41752</v>
      </c>
      <c r="AD709" s="53" t="s">
        <v>28</v>
      </c>
      <c r="AE709" s="51">
        <v>87</v>
      </c>
      <c r="AF709" s="51" t="str">
        <f t="shared" si="257"/>
        <v/>
      </c>
      <c r="AG709" s="51" t="str">
        <f t="shared" si="258"/>
        <v>N/A</v>
      </c>
      <c r="AH709" s="51" t="str">
        <f t="shared" si="259"/>
        <v>N/A</v>
      </c>
      <c r="AI709" s="51">
        <f t="shared" si="260"/>
        <v>34.161765106987808</v>
      </c>
      <c r="AJ709" s="51">
        <f t="shared" si="261"/>
        <v>34.235670323544745</v>
      </c>
      <c r="AK709" s="51">
        <f t="shared" si="262"/>
        <v>26.040074307289224</v>
      </c>
      <c r="AL709" s="51">
        <f t="shared" si="263"/>
        <v>29.112090410243216</v>
      </c>
      <c r="AM709" s="51">
        <f t="shared" si="264"/>
        <v>28.415603015260945</v>
      </c>
      <c r="AN709" s="51">
        <f t="shared" si="265"/>
        <v>28.277101765412603</v>
      </c>
      <c r="AO709" s="51">
        <f t="shared" si="266"/>
        <v>29.606934460499193</v>
      </c>
      <c r="AP709" s="51">
        <f t="shared" si="267"/>
        <v>33.328787872985892</v>
      </c>
      <c r="AQ709" s="51">
        <f t="shared" si="268"/>
        <v>37.909054595079319</v>
      </c>
      <c r="AR709" s="51" t="str">
        <f t="shared" si="269"/>
        <v>N/A</v>
      </c>
      <c r="AS709" s="51" t="str">
        <f t="shared" si="270"/>
        <v>N/A</v>
      </c>
      <c r="AT709" s="51" t="str">
        <f t="shared" si="271"/>
        <v>N/A</v>
      </c>
      <c r="AU709" s="51" t="str">
        <f t="shared" si="272"/>
        <v>N/A</v>
      </c>
      <c r="AV709" s="51" t="str">
        <f t="shared" si="273"/>
        <v>N/A</v>
      </c>
      <c r="AY709">
        <v>41757</v>
      </c>
      <c r="AZ709">
        <v>41757.47</v>
      </c>
      <c r="BA709" t="s">
        <v>30</v>
      </c>
      <c r="BB709" s="1">
        <f t="shared" si="254"/>
        <v>41757</v>
      </c>
    </row>
    <row r="710" spans="1:54">
      <c r="A710" t="str">
        <f t="shared" si="274"/>
        <v>42324Fábio72</v>
      </c>
      <c r="B710" s="48">
        <v>42324.324594907404</v>
      </c>
      <c r="C710" s="48">
        <f t="shared" si="275"/>
        <v>42324</v>
      </c>
      <c r="D710" s="48" t="s">
        <v>31</v>
      </c>
      <c r="E710" s="49">
        <f t="shared" si="276"/>
        <v>72</v>
      </c>
      <c r="F710" s="48"/>
      <c r="G710" s="49" t="e">
        <f>VLOOKUP(C710,#REF!,2,0)</f>
        <v>#REF!</v>
      </c>
      <c r="H710" s="48"/>
      <c r="I710" s="43">
        <v>0</v>
      </c>
      <c r="J710" s="43">
        <v>21.448414</v>
      </c>
      <c r="K710" s="43">
        <v>23.978010000000001</v>
      </c>
      <c r="L710" s="43">
        <v>23.874178000000001</v>
      </c>
      <c r="M710" s="43">
        <v>22.847866</v>
      </c>
      <c r="N710" s="43">
        <v>21.203135</v>
      </c>
      <c r="O710" s="43">
        <v>20.862079999999999</v>
      </c>
      <c r="P710" s="43">
        <v>17.338287000000001</v>
      </c>
      <c r="Q710" s="43">
        <v>16.166153000000001</v>
      </c>
      <c r="R710" s="43">
        <v>13.713176000000001</v>
      </c>
      <c r="S710" s="43">
        <v>15.283706</v>
      </c>
      <c r="T710" s="43">
        <v>13.791543000000001</v>
      </c>
      <c r="U710" s="43">
        <v>14.028081</v>
      </c>
      <c r="V710" s="43">
        <v>14.709673</v>
      </c>
      <c r="W710" s="43">
        <v>12.231887</v>
      </c>
      <c r="X710" s="43">
        <v>12.416802000000001</v>
      </c>
      <c r="Y710" s="43">
        <v>72</v>
      </c>
      <c r="AA710">
        <f t="shared" si="255"/>
        <v>41754.54</v>
      </c>
      <c r="AB710" t="str">
        <f t="shared" si="256"/>
        <v>41754Leandro87</v>
      </c>
      <c r="AC710" s="52">
        <v>41754</v>
      </c>
      <c r="AD710" s="53" t="s">
        <v>28</v>
      </c>
      <c r="AE710" s="51">
        <v>87</v>
      </c>
      <c r="AF710" s="51" t="str">
        <f t="shared" si="257"/>
        <v/>
      </c>
      <c r="AG710" s="51" t="str">
        <f t="shared" si="258"/>
        <v>N/A</v>
      </c>
      <c r="AH710" s="51" t="str">
        <f t="shared" si="259"/>
        <v>N/A</v>
      </c>
      <c r="AI710" s="51">
        <f t="shared" si="260"/>
        <v>35.932830143967273</v>
      </c>
      <c r="AJ710" s="51">
        <f t="shared" si="261"/>
        <v>33.404581978244948</v>
      </c>
      <c r="AK710" s="51">
        <f t="shared" si="262"/>
        <v>24.474323001253534</v>
      </c>
      <c r="AL710" s="51">
        <f t="shared" si="263"/>
        <v>29.394988201374424</v>
      </c>
      <c r="AM710" s="51">
        <f t="shared" si="264"/>
        <v>27.248845407295399</v>
      </c>
      <c r="AN710" s="51">
        <f t="shared" si="265"/>
        <v>28.762437188833452</v>
      </c>
      <c r="AO710" s="51">
        <f t="shared" si="266"/>
        <v>30.104480601658707</v>
      </c>
      <c r="AP710" s="51">
        <f t="shared" si="267"/>
        <v>33.858178302968909</v>
      </c>
      <c r="AQ710" s="51">
        <f t="shared" si="268"/>
        <v>37.829935647348108</v>
      </c>
      <c r="AR710" s="51" t="str">
        <f t="shared" si="269"/>
        <v>N/A</v>
      </c>
      <c r="AS710" s="51" t="str">
        <f t="shared" si="270"/>
        <v>N/A</v>
      </c>
      <c r="AT710" s="51" t="str">
        <f t="shared" si="271"/>
        <v>N/A</v>
      </c>
      <c r="AU710" s="51" t="str">
        <f t="shared" si="272"/>
        <v>N/A</v>
      </c>
      <c r="AV710" s="51" t="str">
        <f t="shared" si="273"/>
        <v>N/A</v>
      </c>
      <c r="AY710">
        <v>41759</v>
      </c>
      <c r="AZ710">
        <v>41759.58</v>
      </c>
      <c r="BA710" t="s">
        <v>30</v>
      </c>
      <c r="BB710" s="1">
        <f t="shared" si="254"/>
        <v>41759</v>
      </c>
    </row>
    <row r="711" spans="1:54">
      <c r="A711" t="str">
        <f t="shared" si="274"/>
        <v>42326Fábio72</v>
      </c>
      <c r="B711" s="48">
        <v>42326.343449074076</v>
      </c>
      <c r="C711" s="48">
        <f t="shared" si="275"/>
        <v>42326</v>
      </c>
      <c r="D711" s="48" t="s">
        <v>31</v>
      </c>
      <c r="E711" s="49">
        <f t="shared" si="276"/>
        <v>72</v>
      </c>
      <c r="F711" s="48"/>
      <c r="G711" s="49" t="e">
        <f>VLOOKUP(C711,#REF!,2,0)</f>
        <v>#REF!</v>
      </c>
      <c r="H711" s="48"/>
      <c r="I711" s="43">
        <v>0</v>
      </c>
      <c r="J711" s="43">
        <v>23.978010000000001</v>
      </c>
      <c r="K711" s="43">
        <v>25.508419</v>
      </c>
      <c r="L711" s="43">
        <v>25.347978999999999</v>
      </c>
      <c r="M711" s="43">
        <v>24.343222000000001</v>
      </c>
      <c r="N711" s="43">
        <v>22.797143999999999</v>
      </c>
      <c r="O711" s="43">
        <v>21.546894000000002</v>
      </c>
      <c r="P711" s="43">
        <v>17.382497999999998</v>
      </c>
      <c r="Q711" s="43">
        <v>15.869158000000001</v>
      </c>
      <c r="R711" s="43">
        <v>13.440716999999999</v>
      </c>
      <c r="S711" s="43">
        <v>15.201002000000001</v>
      </c>
      <c r="T711" s="43">
        <v>13.713176000000001</v>
      </c>
      <c r="U711" s="43">
        <v>14.18694</v>
      </c>
      <c r="V711" s="43">
        <v>14.790993</v>
      </c>
      <c r="W711" s="43">
        <v>12.268763</v>
      </c>
      <c r="X711" s="43">
        <v>12.528430999999999</v>
      </c>
      <c r="Y711" s="43">
        <v>72</v>
      </c>
      <c r="AA711">
        <f t="shared" si="255"/>
        <v>41757.47</v>
      </c>
      <c r="AB711" t="str">
        <f t="shared" si="256"/>
        <v>41757Leandro87</v>
      </c>
      <c r="AC711" s="52">
        <v>41757</v>
      </c>
      <c r="AD711" s="53" t="s">
        <v>28</v>
      </c>
      <c r="AE711" s="51">
        <v>87</v>
      </c>
      <c r="AF711" s="51" t="str">
        <f t="shared" si="257"/>
        <v/>
      </c>
      <c r="AG711" s="51" t="str">
        <f t="shared" si="258"/>
        <v>N/A</v>
      </c>
      <c r="AH711" s="51" t="str">
        <f t="shared" si="259"/>
        <v>N/A</v>
      </c>
      <c r="AI711" s="51">
        <f t="shared" si="260"/>
        <v>34.312719838566416</v>
      </c>
      <c r="AJ711" s="51">
        <f t="shared" si="261"/>
        <v>30.462132046782727</v>
      </c>
      <c r="AK711" s="51">
        <f t="shared" si="262"/>
        <v>23.395284162874638</v>
      </c>
      <c r="AL711" s="51">
        <f t="shared" si="263"/>
        <v>28.902522043260518</v>
      </c>
      <c r="AM711" s="51">
        <f t="shared" si="264"/>
        <v>26.507326366737452</v>
      </c>
      <c r="AN711" s="51">
        <f t="shared" si="265"/>
        <v>28.139154918659603</v>
      </c>
      <c r="AO711" s="51">
        <f t="shared" si="266"/>
        <v>28.554557094774719</v>
      </c>
      <c r="AP711" s="51">
        <f t="shared" si="267"/>
        <v>33.253223241495107</v>
      </c>
      <c r="AQ711" s="51">
        <f t="shared" si="268"/>
        <v>37.113346205157384</v>
      </c>
      <c r="AR711" s="51" t="str">
        <f t="shared" si="269"/>
        <v>N/A</v>
      </c>
      <c r="AS711" s="51" t="str">
        <f t="shared" si="270"/>
        <v>N/A</v>
      </c>
      <c r="AT711" s="51" t="str">
        <f t="shared" si="271"/>
        <v>N/A</v>
      </c>
      <c r="AU711" s="51" t="str">
        <f t="shared" si="272"/>
        <v>N/A</v>
      </c>
      <c r="AV711" s="51" t="str">
        <f t="shared" si="273"/>
        <v>N/A</v>
      </c>
      <c r="AY711">
        <v>41760</v>
      </c>
      <c r="AZ711">
        <v>41760.43</v>
      </c>
      <c r="BA711" t="s">
        <v>30</v>
      </c>
      <c r="BB711" s="1">
        <f t="shared" si="254"/>
        <v>41760</v>
      </c>
    </row>
    <row r="712" spans="1:54">
      <c r="A712" t="str">
        <f t="shared" si="274"/>
        <v>42332Fábio72</v>
      </c>
      <c r="B712" s="48">
        <v>42332.62054398148</v>
      </c>
      <c r="C712" s="48">
        <f t="shared" si="275"/>
        <v>42332</v>
      </c>
      <c r="D712" s="48" t="s">
        <v>31</v>
      </c>
      <c r="E712" s="49">
        <f t="shared" si="276"/>
        <v>72</v>
      </c>
      <c r="F712" s="48"/>
      <c r="G712" s="49" t="e">
        <f>VLOOKUP(C712,#REF!,2,0)</f>
        <v>#REF!</v>
      </c>
      <c r="H712" s="48"/>
      <c r="I712" s="43">
        <v>0</v>
      </c>
      <c r="J712" s="43">
        <v>25.938700000000001</v>
      </c>
      <c r="K712" s="43">
        <v>27.195039999999999</v>
      </c>
      <c r="L712" s="43">
        <v>27.250319999999999</v>
      </c>
      <c r="M712" s="43">
        <v>26.919502000000001</v>
      </c>
      <c r="N712" s="43">
        <v>26.426905000000001</v>
      </c>
      <c r="O712" s="43">
        <v>27.250319999999999</v>
      </c>
      <c r="P712" s="43">
        <v>24.395575999999998</v>
      </c>
      <c r="Q712" s="43">
        <v>21.893456</v>
      </c>
      <c r="R712" s="43">
        <v>20.71678</v>
      </c>
      <c r="S712" s="43">
        <v>21.596231</v>
      </c>
      <c r="T712" s="43">
        <v>20.668424999999999</v>
      </c>
      <c r="U712" s="43">
        <v>21.056601000000001</v>
      </c>
      <c r="V712" s="43">
        <v>21.105408000000001</v>
      </c>
      <c r="W712" s="43">
        <v>17.249991999999999</v>
      </c>
      <c r="X712" s="43">
        <v>15.533234</v>
      </c>
      <c r="Y712" s="43">
        <v>72</v>
      </c>
      <c r="AA712">
        <f t="shared" si="255"/>
        <v>41759.58</v>
      </c>
      <c r="AB712" t="str">
        <f t="shared" si="256"/>
        <v>41759Leandro87</v>
      </c>
      <c r="AC712" s="52">
        <v>41759</v>
      </c>
      <c r="AD712" s="53" t="s">
        <v>28</v>
      </c>
      <c r="AE712" s="51">
        <v>87</v>
      </c>
      <c r="AF712" s="51" t="str">
        <f t="shared" si="257"/>
        <v/>
      </c>
      <c r="AG712" s="51" t="str">
        <f t="shared" si="258"/>
        <v>N/A</v>
      </c>
      <c r="AH712" s="51" t="str">
        <f t="shared" si="259"/>
        <v>N/A</v>
      </c>
      <c r="AI712" s="51">
        <f t="shared" si="260"/>
        <v>32.506571542122735</v>
      </c>
      <c r="AJ712" s="51">
        <f t="shared" si="261"/>
        <v>30.319937126071071</v>
      </c>
      <c r="AK712" s="51">
        <f t="shared" si="262"/>
        <v>23.20705070867184</v>
      </c>
      <c r="AL712" s="51">
        <f t="shared" si="263"/>
        <v>28.001556757001723</v>
      </c>
      <c r="AM712" s="51">
        <f t="shared" si="264"/>
        <v>25.776720178758325</v>
      </c>
      <c r="AN712" s="51">
        <f t="shared" si="265"/>
        <v>27.794634146367645</v>
      </c>
      <c r="AO712" s="51">
        <f t="shared" si="266"/>
        <v>28.206739658535756</v>
      </c>
      <c r="AP712" s="51">
        <f t="shared" si="267"/>
        <v>33.553293006743878</v>
      </c>
      <c r="AQ712" s="51">
        <f t="shared" si="268"/>
        <v>36.402608051995017</v>
      </c>
      <c r="AR712" s="51" t="str">
        <f t="shared" si="269"/>
        <v>N/A</v>
      </c>
      <c r="AS712" s="51" t="str">
        <f t="shared" si="270"/>
        <v>N/A</v>
      </c>
      <c r="AT712" s="51" t="str">
        <f t="shared" si="271"/>
        <v>N/A</v>
      </c>
      <c r="AU712" s="51" t="str">
        <f t="shared" si="272"/>
        <v>N/A</v>
      </c>
      <c r="AV712" s="51" t="str">
        <f t="shared" si="273"/>
        <v>N/A</v>
      </c>
      <c r="AY712">
        <v>41764</v>
      </c>
      <c r="AZ712">
        <v>41764.47</v>
      </c>
      <c r="BA712" t="s">
        <v>30</v>
      </c>
      <c r="BB712" s="1">
        <f t="shared" si="254"/>
        <v>41764</v>
      </c>
    </row>
    <row r="713" spans="1:54">
      <c r="A713" t="str">
        <f t="shared" si="274"/>
        <v>42333Fábio72</v>
      </c>
      <c r="B713" s="48">
        <v>42333.437256944446</v>
      </c>
      <c r="C713" s="48">
        <f t="shared" si="275"/>
        <v>42333</v>
      </c>
      <c r="D713" s="48" t="s">
        <v>31</v>
      </c>
      <c r="E713" s="49">
        <f t="shared" si="276"/>
        <v>72</v>
      </c>
      <c r="F713" s="48"/>
      <c r="G713" s="49" t="e">
        <f>VLOOKUP(C713,#REF!,2,0)</f>
        <v>#REF!</v>
      </c>
      <c r="H713" s="48"/>
      <c r="I713" s="43">
        <v>0</v>
      </c>
      <c r="J713" s="43">
        <v>25.992735</v>
      </c>
      <c r="K713" s="43">
        <v>27.250319999999999</v>
      </c>
      <c r="L713" s="43">
        <v>27.250319999999999</v>
      </c>
      <c r="M713" s="43">
        <v>26.809674999999999</v>
      </c>
      <c r="N713" s="43">
        <v>26.209389000000002</v>
      </c>
      <c r="O713" s="43">
        <v>26.974508</v>
      </c>
      <c r="P713" s="43">
        <v>23.874178000000001</v>
      </c>
      <c r="Q713" s="43">
        <v>21.203135</v>
      </c>
      <c r="R713" s="43">
        <v>19.478639999999999</v>
      </c>
      <c r="S713" s="43">
        <v>20.475697</v>
      </c>
      <c r="T713" s="43">
        <v>19.572514000000002</v>
      </c>
      <c r="U713" s="43">
        <v>20.571967999999998</v>
      </c>
      <c r="V713" s="43">
        <v>20.813578</v>
      </c>
      <c r="W713" s="43">
        <v>17.118037999999999</v>
      </c>
      <c r="X713" s="43">
        <v>16.380037000000002</v>
      </c>
      <c r="Y713" s="43">
        <v>72</v>
      </c>
      <c r="AA713">
        <f t="shared" si="255"/>
        <v>41760.43</v>
      </c>
      <c r="AB713" t="str">
        <f t="shared" si="256"/>
        <v>41760Leandro87</v>
      </c>
      <c r="AC713" s="52">
        <v>41760</v>
      </c>
      <c r="AD713" s="53" t="s">
        <v>28</v>
      </c>
      <c r="AE713" s="51">
        <v>87</v>
      </c>
      <c r="AF713" s="51" t="str">
        <f t="shared" si="257"/>
        <v/>
      </c>
      <c r="AG713" s="51" t="str">
        <f t="shared" si="258"/>
        <v>N/A</v>
      </c>
      <c r="AH713" s="51" t="str">
        <f t="shared" si="259"/>
        <v>N/A</v>
      </c>
      <c r="AI713" s="51">
        <f t="shared" si="260"/>
        <v>31.915025777414179</v>
      </c>
      <c r="AJ713" s="51">
        <f t="shared" si="261"/>
        <v>29.890156692518342</v>
      </c>
      <c r="AK713" s="51">
        <f t="shared" si="262"/>
        <v>22.833715895611057</v>
      </c>
      <c r="AL713" s="51">
        <f t="shared" si="263"/>
        <v>27.931552188211633</v>
      </c>
      <c r="AM713" s="51">
        <f t="shared" si="264"/>
        <v>25.250321664335946</v>
      </c>
      <c r="AN713" s="51">
        <f t="shared" si="265"/>
        <v>26.977365620735547</v>
      </c>
      <c r="AO713" s="51">
        <f t="shared" si="266"/>
        <v>28.345010577843095</v>
      </c>
      <c r="AP713" s="51">
        <f t="shared" si="267"/>
        <v>33.177773243229012</v>
      </c>
      <c r="AQ713" s="51">
        <f t="shared" si="268"/>
        <v>36.637442297713307</v>
      </c>
      <c r="AR713" s="51" t="str">
        <f t="shared" si="269"/>
        <v>N/A</v>
      </c>
      <c r="AS713" s="51" t="str">
        <f t="shared" si="270"/>
        <v>N/A</v>
      </c>
      <c r="AT713" s="51" t="str">
        <f t="shared" si="271"/>
        <v>N/A</v>
      </c>
      <c r="AU713" s="51" t="str">
        <f t="shared" si="272"/>
        <v>N/A</v>
      </c>
      <c r="AV713" s="51" t="str">
        <f t="shared" si="273"/>
        <v>N/A</v>
      </c>
      <c r="AY713">
        <v>41766</v>
      </c>
      <c r="AZ713">
        <v>41766.54</v>
      </c>
      <c r="BA713" t="s">
        <v>30</v>
      </c>
      <c r="BB713" s="1">
        <f t="shared" si="254"/>
        <v>41766</v>
      </c>
    </row>
    <row r="714" spans="1:54">
      <c r="A714" t="str">
        <f t="shared" si="274"/>
        <v>42335Fábio72</v>
      </c>
      <c r="B714" s="48">
        <v>42335.570034722223</v>
      </c>
      <c r="C714" s="48">
        <f t="shared" si="275"/>
        <v>42335</v>
      </c>
      <c r="D714" s="48" t="s">
        <v>31</v>
      </c>
      <c r="E714" s="49">
        <f t="shared" si="276"/>
        <v>72</v>
      </c>
      <c r="F714" s="48"/>
      <c r="G714" s="49" t="e">
        <f>VLOOKUP(C714,#REF!,2,0)</f>
        <v>#REF!</v>
      </c>
      <c r="H714" s="48"/>
      <c r="I714" s="43">
        <v>0</v>
      </c>
      <c r="J714" s="43">
        <v>21.448414</v>
      </c>
      <c r="K714" s="43">
        <v>24.500519000000001</v>
      </c>
      <c r="L714" s="43">
        <v>24.553104000000001</v>
      </c>
      <c r="M714" s="43">
        <v>24.343222000000001</v>
      </c>
      <c r="N714" s="43">
        <v>23.822313000000001</v>
      </c>
      <c r="O714" s="43">
        <v>24.975517</v>
      </c>
      <c r="P714" s="43">
        <v>21.794146999999999</v>
      </c>
      <c r="Q714" s="43">
        <v>19.572514000000002</v>
      </c>
      <c r="R714" s="43">
        <v>17.827870999999998</v>
      </c>
      <c r="S714" s="43">
        <v>18.966383</v>
      </c>
      <c r="T714" s="43">
        <v>18.324417</v>
      </c>
      <c r="U714" s="43">
        <v>18.73584</v>
      </c>
      <c r="V714" s="43">
        <v>19.012678000000001</v>
      </c>
      <c r="W714" s="43">
        <v>15.491481</v>
      </c>
      <c r="X714" s="43">
        <v>15.242342000000001</v>
      </c>
      <c r="Y714" s="43">
        <v>72</v>
      </c>
      <c r="AA714">
        <f t="shared" si="255"/>
        <v>41764.47</v>
      </c>
      <c r="AB714" t="str">
        <f t="shared" si="256"/>
        <v>41764Leandro87</v>
      </c>
      <c r="AC714" s="52">
        <v>41764</v>
      </c>
      <c r="AD714" s="53" t="s">
        <v>28</v>
      </c>
      <c r="AE714" s="51">
        <v>87</v>
      </c>
      <c r="AF714" s="51" t="str">
        <f t="shared" si="257"/>
        <v/>
      </c>
      <c r="AG714" s="51" t="str">
        <f t="shared" si="258"/>
        <v>N/A</v>
      </c>
      <c r="AH714" s="51" t="str">
        <f t="shared" si="259"/>
        <v>N/A</v>
      </c>
      <c r="AI714" s="51">
        <f t="shared" si="260"/>
        <v>27.180205175633393</v>
      </c>
      <c r="AJ714" s="51">
        <f t="shared" si="261"/>
        <v>27.453045764058597</v>
      </c>
      <c r="AK714" s="51">
        <f t="shared" si="262"/>
        <v>22.404094130700372</v>
      </c>
      <c r="AL714" s="51">
        <f t="shared" si="263"/>
        <v>26.574826227597942</v>
      </c>
      <c r="AM714" s="51">
        <f t="shared" si="264"/>
        <v>24.282823926654327</v>
      </c>
      <c r="AN714" s="51">
        <f t="shared" si="265"/>
        <v>26.37247477265009</v>
      </c>
      <c r="AO714" s="51">
        <f t="shared" si="266"/>
        <v>28.001556757001723</v>
      </c>
      <c r="AP714" s="51">
        <f t="shared" si="267"/>
        <v>32.136032412503269</v>
      </c>
      <c r="AQ714" s="51">
        <f t="shared" si="268"/>
        <v>35.932830143967273</v>
      </c>
      <c r="AR714" s="51" t="str">
        <f t="shared" si="269"/>
        <v>N/A</v>
      </c>
      <c r="AS714" s="51" t="str">
        <f t="shared" si="270"/>
        <v>N/A</v>
      </c>
      <c r="AT714" s="51" t="str">
        <f t="shared" si="271"/>
        <v>N/A</v>
      </c>
      <c r="AU714" s="51" t="str">
        <f t="shared" si="272"/>
        <v>N/A</v>
      </c>
      <c r="AV714" s="51" t="str">
        <f t="shared" si="273"/>
        <v>N/A</v>
      </c>
      <c r="AY714">
        <v>41767</v>
      </c>
      <c r="AZ714">
        <v>41767.360000000001</v>
      </c>
      <c r="BA714" t="s">
        <v>30</v>
      </c>
      <c r="BB714" s="1">
        <f t="shared" si="254"/>
        <v>41767</v>
      </c>
    </row>
    <row r="715" spans="1:54">
      <c r="A715" t="str">
        <f t="shared" si="274"/>
        <v>42338Fábio72</v>
      </c>
      <c r="B715" s="48">
        <v>42338.402800925927</v>
      </c>
      <c r="C715" s="48">
        <f t="shared" si="275"/>
        <v>42338</v>
      </c>
      <c r="D715" s="48" t="s">
        <v>31</v>
      </c>
      <c r="E715" s="49">
        <f t="shared" si="276"/>
        <v>72</v>
      </c>
      <c r="F715" s="48"/>
      <c r="G715" s="49" t="e">
        <f>VLOOKUP(C715,#REF!,2,0)</f>
        <v>#REF!</v>
      </c>
      <c r="H715" s="48"/>
      <c r="I715" s="43">
        <v>0</v>
      </c>
      <c r="J715" s="43">
        <v>25.938700000000001</v>
      </c>
      <c r="K715" s="43">
        <v>27.250319999999999</v>
      </c>
      <c r="L715" s="43">
        <v>27.471917999999999</v>
      </c>
      <c r="M715" s="43">
        <v>27.416450999999999</v>
      </c>
      <c r="N715" s="43">
        <v>27.029547000000001</v>
      </c>
      <c r="O715" s="43">
        <v>27.973700999999998</v>
      </c>
      <c r="P715" s="43">
        <v>25.028538000000001</v>
      </c>
      <c r="Q715" s="43">
        <v>22.242746</v>
      </c>
      <c r="R715" s="43">
        <v>20.813578</v>
      </c>
      <c r="S715" s="43">
        <v>22.142672999999998</v>
      </c>
      <c r="T715" s="43">
        <v>21.497633</v>
      </c>
      <c r="U715" s="43">
        <v>22.746447</v>
      </c>
      <c r="V715" s="43">
        <v>22.949477999999999</v>
      </c>
      <c r="W715" s="43">
        <v>19.384998</v>
      </c>
      <c r="X715" s="43">
        <v>19.619548999999999</v>
      </c>
      <c r="Y715" s="43">
        <v>72</v>
      </c>
      <c r="AA715">
        <f t="shared" si="255"/>
        <v>41766.54</v>
      </c>
      <c r="AB715" t="str">
        <f t="shared" si="256"/>
        <v>41766Leandro87</v>
      </c>
      <c r="AC715" s="52">
        <v>41766</v>
      </c>
      <c r="AD715" s="53" t="s">
        <v>28</v>
      </c>
      <c r="AE715" s="51">
        <v>87</v>
      </c>
      <c r="AF715" s="51" t="str">
        <f t="shared" si="257"/>
        <v/>
      </c>
      <c r="AG715" s="51" t="str">
        <f t="shared" si="258"/>
        <v>N/A</v>
      </c>
      <c r="AH715" s="51" t="str">
        <f t="shared" si="259"/>
        <v>N/A</v>
      </c>
      <c r="AI715" s="51">
        <f t="shared" si="260"/>
        <v>25.909529037293083</v>
      </c>
      <c r="AJ715" s="51">
        <f t="shared" si="261"/>
        <v>26.439843088011564</v>
      </c>
      <c r="AK715" s="51">
        <f t="shared" si="262"/>
        <v>21.674364777234384</v>
      </c>
      <c r="AL715" s="51">
        <f t="shared" si="263"/>
        <v>25.381312530099521</v>
      </c>
      <c r="AM715" s="51">
        <f t="shared" si="264"/>
        <v>23.900451121700829</v>
      </c>
      <c r="AN715" s="51">
        <f t="shared" si="265"/>
        <v>25.315760451482923</v>
      </c>
      <c r="AO715" s="51">
        <f t="shared" si="266"/>
        <v>26.775639643512328</v>
      </c>
      <c r="AP715" s="51">
        <f t="shared" si="267"/>
        <v>31.695148470910805</v>
      </c>
      <c r="AQ715" s="51">
        <f t="shared" si="268"/>
        <v>35.155698334218776</v>
      </c>
      <c r="AR715" s="51" t="str">
        <f t="shared" si="269"/>
        <v>N/A</v>
      </c>
      <c r="AS715" s="51" t="str">
        <f t="shared" si="270"/>
        <v>N/A</v>
      </c>
      <c r="AT715" s="51" t="str">
        <f t="shared" si="271"/>
        <v>N/A</v>
      </c>
      <c r="AU715" s="51" t="str">
        <f t="shared" si="272"/>
        <v>N/A</v>
      </c>
      <c r="AV715" s="51" t="str">
        <f t="shared" si="273"/>
        <v>N/A</v>
      </c>
      <c r="AY715">
        <v>41768</v>
      </c>
      <c r="AZ715">
        <v>41768.550000000003</v>
      </c>
      <c r="BA715" t="s">
        <v>30</v>
      </c>
      <c r="BB715" s="1">
        <f t="shared" si="254"/>
        <v>41768</v>
      </c>
    </row>
    <row r="716" spans="1:54">
      <c r="A716" t="str">
        <f t="shared" si="274"/>
        <v>42341Fábio72</v>
      </c>
      <c r="B716" s="48">
        <v>42341.368761574071</v>
      </c>
      <c r="C716" s="48">
        <f t="shared" si="275"/>
        <v>42341</v>
      </c>
      <c r="D716" s="48" t="s">
        <v>31</v>
      </c>
      <c r="E716" s="49">
        <f t="shared" si="276"/>
        <v>72</v>
      </c>
      <c r="F716" s="48"/>
      <c r="G716" s="49" t="e">
        <f>VLOOKUP(C716,#REF!,2,0)</f>
        <v>#REF!</v>
      </c>
      <c r="H716" s="48"/>
      <c r="I716" s="43">
        <v>0</v>
      </c>
      <c r="J716" s="43">
        <v>20.959232</v>
      </c>
      <c r="K716" s="43">
        <v>24.134167000000001</v>
      </c>
      <c r="L716" s="43">
        <v>24.448043999999999</v>
      </c>
      <c r="M716" s="43">
        <v>24.082063999999999</v>
      </c>
      <c r="N716" s="43">
        <v>23.718826</v>
      </c>
      <c r="O716" s="43">
        <v>24.658374999999999</v>
      </c>
      <c r="P716" s="43">
        <v>21.399222999999999</v>
      </c>
      <c r="Q716" s="43">
        <v>19.384998</v>
      </c>
      <c r="R716" s="43">
        <v>17.382497999999998</v>
      </c>
      <c r="S716" s="43">
        <v>18.78182</v>
      </c>
      <c r="T716" s="43">
        <v>17.738341999999999</v>
      </c>
      <c r="U716" s="43">
        <v>18.598167</v>
      </c>
      <c r="V716" s="43">
        <v>18.966383</v>
      </c>
      <c r="W716" s="43">
        <v>15.574994</v>
      </c>
      <c r="X716" s="43">
        <v>15.700716999999999</v>
      </c>
      <c r="Y716" s="43">
        <v>72</v>
      </c>
      <c r="AA716">
        <f t="shared" si="255"/>
        <v>41767.360000000001</v>
      </c>
      <c r="AB716" t="str">
        <f t="shared" si="256"/>
        <v>41767Leandro87</v>
      </c>
      <c r="AC716" s="52">
        <v>41767</v>
      </c>
      <c r="AD716" s="53" t="s">
        <v>28</v>
      </c>
      <c r="AE716" s="51">
        <v>87</v>
      </c>
      <c r="AF716" s="51" t="str">
        <f t="shared" si="257"/>
        <v/>
      </c>
      <c r="AG716" s="51" t="str">
        <f t="shared" si="258"/>
        <v>N/A</v>
      </c>
      <c r="AH716" s="51" t="str">
        <f t="shared" si="259"/>
        <v>N/A</v>
      </c>
      <c r="AI716" s="51">
        <f t="shared" si="260"/>
        <v>31.4761760228931</v>
      </c>
      <c r="AJ716" s="51">
        <f t="shared" si="261"/>
        <v>27.383961422551671</v>
      </c>
      <c r="AK716" s="51">
        <f t="shared" si="262"/>
        <v>21.434729101605356</v>
      </c>
      <c r="AL716" s="51">
        <f t="shared" si="263"/>
        <v>26.106873952140823</v>
      </c>
      <c r="AM716" s="51">
        <f t="shared" si="264"/>
        <v>23.584444756164913</v>
      </c>
      <c r="AN716" s="51">
        <f t="shared" si="265"/>
        <v>26.173788070111378</v>
      </c>
      <c r="AO716" s="51">
        <f t="shared" si="266"/>
        <v>27.931552188211633</v>
      </c>
      <c r="AP716" s="51">
        <f t="shared" si="267"/>
        <v>32.506571542122735</v>
      </c>
      <c r="AQ716" s="51">
        <f t="shared" si="268"/>
        <v>36.168782334924884</v>
      </c>
      <c r="AR716" s="51" t="str">
        <f t="shared" si="269"/>
        <v>N/A</v>
      </c>
      <c r="AS716" s="51" t="str">
        <f t="shared" si="270"/>
        <v>N/A</v>
      </c>
      <c r="AT716" s="51" t="str">
        <f t="shared" si="271"/>
        <v>N/A</v>
      </c>
      <c r="AU716" s="51" t="str">
        <f t="shared" si="272"/>
        <v>N/A</v>
      </c>
      <c r="AV716" s="51" t="str">
        <f t="shared" si="273"/>
        <v>N/A</v>
      </c>
      <c r="AY716">
        <v>41771</v>
      </c>
      <c r="AZ716">
        <v>41771.760000000002</v>
      </c>
      <c r="BA716" t="s">
        <v>30</v>
      </c>
      <c r="BB716" s="1">
        <f t="shared" si="254"/>
        <v>41771</v>
      </c>
    </row>
    <row r="717" spans="1:54">
      <c r="A717" t="str">
        <f t="shared" si="274"/>
        <v>42342Fábio72</v>
      </c>
      <c r="B717" s="48">
        <v>42342.612523148149</v>
      </c>
      <c r="C717" s="48">
        <f t="shared" si="275"/>
        <v>42342</v>
      </c>
      <c r="D717" s="48" t="s">
        <v>31</v>
      </c>
      <c r="E717" s="49">
        <f t="shared" si="276"/>
        <v>72</v>
      </c>
      <c r="F717" s="48"/>
      <c r="G717" s="49" t="e">
        <f>VLOOKUP(C717,#REF!,2,0)</f>
        <v>#REF!</v>
      </c>
      <c r="H717" s="48"/>
      <c r="I717" s="43">
        <v>0</v>
      </c>
      <c r="J717" s="43">
        <v>18.966383</v>
      </c>
      <c r="K717" s="43">
        <v>23.204552</v>
      </c>
      <c r="L717" s="43">
        <v>23.512438</v>
      </c>
      <c r="M717" s="43">
        <v>23.255731999999998</v>
      </c>
      <c r="N717" s="43">
        <v>22.594749</v>
      </c>
      <c r="O717" s="43">
        <v>23.718826</v>
      </c>
      <c r="P717" s="43">
        <v>20.33173</v>
      </c>
      <c r="Q717" s="43">
        <v>18.598167</v>
      </c>
      <c r="R717" s="43">
        <v>16.638573000000001</v>
      </c>
      <c r="S717" s="43">
        <v>18.007636999999999</v>
      </c>
      <c r="T717" s="43">
        <v>16.986575999999999</v>
      </c>
      <c r="U717" s="43">
        <v>17.783073000000002</v>
      </c>
      <c r="V717" s="43">
        <v>18.324417</v>
      </c>
      <c r="W717" s="43">
        <v>14.872544</v>
      </c>
      <c r="X717" s="43">
        <v>14.954307999999999</v>
      </c>
      <c r="Y717" s="43">
        <v>72</v>
      </c>
      <c r="AA717">
        <f t="shared" si="255"/>
        <v>41768.550000000003</v>
      </c>
      <c r="AB717" t="str">
        <f t="shared" si="256"/>
        <v>41768Leandro87</v>
      </c>
      <c r="AC717" s="52">
        <v>41768</v>
      </c>
      <c r="AD717" s="53" t="s">
        <v>28</v>
      </c>
      <c r="AE717" s="51">
        <v>87</v>
      </c>
      <c r="AF717" s="51" t="str">
        <f t="shared" si="257"/>
        <v/>
      </c>
      <c r="AG717" s="51" t="str">
        <f t="shared" si="258"/>
        <v>N/A</v>
      </c>
      <c r="AH717" s="51" t="str">
        <f t="shared" si="259"/>
        <v>N/A</v>
      </c>
      <c r="AI717" s="51">
        <f t="shared" si="260"/>
        <v>31.768327996209337</v>
      </c>
      <c r="AJ717" s="51">
        <f t="shared" si="261"/>
        <v>27.315093718216414</v>
      </c>
      <c r="AK717" s="51">
        <f t="shared" si="262"/>
        <v>20.662559810191727</v>
      </c>
      <c r="AL717" s="51">
        <f t="shared" si="263"/>
        <v>25.446882333642481</v>
      </c>
      <c r="AM717" s="51">
        <f t="shared" si="264"/>
        <v>22.711765057660376</v>
      </c>
      <c r="AN717" s="51">
        <f t="shared" si="265"/>
        <v>25.578457511247642</v>
      </c>
      <c r="AO717" s="51">
        <f t="shared" si="266"/>
        <v>26.977365620735547</v>
      </c>
      <c r="AP717" s="51">
        <f t="shared" si="267"/>
        <v>32.283974582601871</v>
      </c>
      <c r="AQ717" s="51">
        <f t="shared" si="268"/>
        <v>35.467123067011158</v>
      </c>
      <c r="AR717" s="51" t="str">
        <f t="shared" si="269"/>
        <v>N/A</v>
      </c>
      <c r="AS717" s="51" t="str">
        <f t="shared" si="270"/>
        <v>N/A</v>
      </c>
      <c r="AT717" s="51" t="str">
        <f t="shared" si="271"/>
        <v>N/A</v>
      </c>
      <c r="AU717" s="51" t="str">
        <f t="shared" si="272"/>
        <v>N/A</v>
      </c>
      <c r="AV717" s="51" t="str">
        <f t="shared" si="273"/>
        <v>N/A</v>
      </c>
      <c r="AY717">
        <v>41773</v>
      </c>
      <c r="AZ717">
        <v>41773.56</v>
      </c>
      <c r="BA717" t="s">
        <v>30</v>
      </c>
      <c r="BB717" s="1">
        <f t="shared" si="254"/>
        <v>41773</v>
      </c>
    </row>
    <row r="718" spans="1:54">
      <c r="A718" t="str">
        <f t="shared" si="274"/>
        <v>42346Fábio72</v>
      </c>
      <c r="B718" s="48">
        <v>42346.402245370373</v>
      </c>
      <c r="C718" s="48">
        <f t="shared" si="275"/>
        <v>42346</v>
      </c>
      <c r="D718" s="48" t="s">
        <v>31</v>
      </c>
      <c r="E718" s="49">
        <f t="shared" si="276"/>
        <v>72</v>
      </c>
      <c r="F718" s="48"/>
      <c r="G718" s="49" t="e">
        <f>VLOOKUP(C718,#REF!,2,0)</f>
        <v>#REF!</v>
      </c>
      <c r="H718" s="48"/>
      <c r="I718" s="43">
        <v>0</v>
      </c>
      <c r="J718" s="43">
        <v>22.493888999999999</v>
      </c>
      <c r="K718" s="43">
        <v>24.658374999999999</v>
      </c>
      <c r="L718" s="43">
        <v>24.082063999999999</v>
      </c>
      <c r="M718" s="43">
        <v>22.746447</v>
      </c>
      <c r="N718" s="43">
        <v>21.596231</v>
      </c>
      <c r="O718" s="43">
        <v>22.443562</v>
      </c>
      <c r="P718" s="43">
        <v>19.059010000000001</v>
      </c>
      <c r="Q718" s="43">
        <v>17.693660999999999</v>
      </c>
      <c r="R718" s="43">
        <v>15.449805</v>
      </c>
      <c r="S718" s="43">
        <v>17.118037999999999</v>
      </c>
      <c r="T718" s="43">
        <v>15.996090000000001</v>
      </c>
      <c r="U718" s="43">
        <v>16.899239999999999</v>
      </c>
      <c r="V718" s="43">
        <v>17.471107</v>
      </c>
      <c r="W718" s="43">
        <v>14.18694</v>
      </c>
      <c r="X718" s="43">
        <v>14.226777999999999</v>
      </c>
      <c r="Y718" s="43">
        <v>72</v>
      </c>
      <c r="AA718">
        <f t="shared" si="255"/>
        <v>41771.760000000002</v>
      </c>
      <c r="AB718" t="str">
        <f t="shared" si="256"/>
        <v>41771Leandro87</v>
      </c>
      <c r="AC718" s="52">
        <v>41771</v>
      </c>
      <c r="AD718" s="53" t="s">
        <v>28</v>
      </c>
      <c r="AE718" s="51">
        <v>87</v>
      </c>
      <c r="AF718" s="51" t="str">
        <f t="shared" si="257"/>
        <v/>
      </c>
      <c r="AG718" s="51" t="str">
        <f t="shared" si="258"/>
        <v>N/A</v>
      </c>
      <c r="AH718" s="51" t="str">
        <f t="shared" si="259"/>
        <v>N/A</v>
      </c>
      <c r="AI718" s="51">
        <f t="shared" si="260"/>
        <v>27.794634146367645</v>
      </c>
      <c r="AJ718" s="51">
        <f t="shared" si="261"/>
        <v>25.315760451482923</v>
      </c>
      <c r="AK718" s="51">
        <f t="shared" si="262"/>
        <v>19.676388935109092</v>
      </c>
      <c r="AL718" s="51">
        <f t="shared" si="263"/>
        <v>24.08983915959962</v>
      </c>
      <c r="AM718" s="51">
        <f t="shared" si="264"/>
        <v>21.554281471248252</v>
      </c>
      <c r="AN718" s="51">
        <f t="shared" si="265"/>
        <v>24.346483297671789</v>
      </c>
      <c r="AO718" s="51">
        <f t="shared" si="266"/>
        <v>26.307862303285166</v>
      </c>
      <c r="AP718" s="51">
        <f t="shared" si="267"/>
        <v>30.822613260455196</v>
      </c>
      <c r="AQ718" s="51">
        <f t="shared" si="268"/>
        <v>34.235670323544745</v>
      </c>
      <c r="AR718" s="51" t="str">
        <f t="shared" si="269"/>
        <v>N/A</v>
      </c>
      <c r="AS718" s="51" t="str">
        <f t="shared" si="270"/>
        <v>N/A</v>
      </c>
      <c r="AT718" s="51" t="str">
        <f t="shared" si="271"/>
        <v>N/A</v>
      </c>
      <c r="AU718" s="51" t="str">
        <f t="shared" si="272"/>
        <v>N/A</v>
      </c>
      <c r="AV718" s="51" t="str">
        <f t="shared" si="273"/>
        <v>N/A</v>
      </c>
      <c r="AY718">
        <v>41774</v>
      </c>
      <c r="AZ718">
        <v>41774.379999999997</v>
      </c>
      <c r="BA718" t="s">
        <v>30</v>
      </c>
      <c r="BB718" s="1">
        <f t="shared" si="254"/>
        <v>41774</v>
      </c>
    </row>
    <row r="719" spans="1:54">
      <c r="A719" t="str">
        <f t="shared" si="274"/>
        <v>42348Fábio72</v>
      </c>
      <c r="B719" s="48">
        <v>42348.674513888887</v>
      </c>
      <c r="C719" s="48">
        <f t="shared" si="275"/>
        <v>42348</v>
      </c>
      <c r="D719" s="48" t="s">
        <v>31</v>
      </c>
      <c r="E719" s="49">
        <f t="shared" si="276"/>
        <v>72</v>
      </c>
      <c r="F719" s="48"/>
      <c r="G719" s="49" t="e">
        <f>VLOOKUP(C719,#REF!,2,0)</f>
        <v>#REF!</v>
      </c>
      <c r="H719" s="48"/>
      <c r="I719" s="43">
        <v>0</v>
      </c>
      <c r="J719" s="43">
        <v>24.658374999999999</v>
      </c>
      <c r="K719" s="43">
        <v>27.029547000000001</v>
      </c>
      <c r="L719" s="43">
        <v>27.084671</v>
      </c>
      <c r="M719" s="43">
        <v>26.590596999999999</v>
      </c>
      <c r="N719" s="43">
        <v>25.884729</v>
      </c>
      <c r="O719" s="43">
        <v>25.723120000000002</v>
      </c>
      <c r="P719" s="43">
        <v>20.045342999999999</v>
      </c>
      <c r="Q719" s="43">
        <v>17.161975999999999</v>
      </c>
      <c r="R719" s="43">
        <v>14.954307999999999</v>
      </c>
      <c r="S719" s="43">
        <v>16.768650000000001</v>
      </c>
      <c r="T719" s="43">
        <v>15.616866</v>
      </c>
      <c r="U719" s="43">
        <v>16.465980999999999</v>
      </c>
      <c r="V719" s="43">
        <v>17.249991999999999</v>
      </c>
      <c r="W719" s="43">
        <v>13.909534000000001</v>
      </c>
      <c r="X719" s="43">
        <v>13.909534000000001</v>
      </c>
      <c r="Y719" s="43">
        <v>72</v>
      </c>
      <c r="AA719">
        <f t="shared" si="255"/>
        <v>41773.56</v>
      </c>
      <c r="AB719" t="str">
        <f t="shared" si="256"/>
        <v>41773Leandro87</v>
      </c>
      <c r="AC719" s="52">
        <v>41773</v>
      </c>
      <c r="AD719" s="53" t="s">
        <v>28</v>
      </c>
      <c r="AE719" s="51">
        <v>87</v>
      </c>
      <c r="AF719" s="51" t="str">
        <f t="shared" si="257"/>
        <v/>
      </c>
      <c r="AG719" s="51" t="str">
        <f t="shared" si="258"/>
        <v>N/A</v>
      </c>
      <c r="AH719" s="51" t="str">
        <f t="shared" si="259"/>
        <v>N/A</v>
      </c>
      <c r="AI719" s="51">
        <f t="shared" si="260"/>
        <v>25.578457511247642</v>
      </c>
      <c r="AJ719" s="51">
        <f t="shared" si="261"/>
        <v>24.538317446922779</v>
      </c>
      <c r="AK719" s="51">
        <f t="shared" si="262"/>
        <v>18.9952205492432</v>
      </c>
      <c r="AL719" s="51">
        <f t="shared" si="263"/>
        <v>23.457378961404295</v>
      </c>
      <c r="AM719" s="51">
        <f t="shared" si="264"/>
        <v>20.898663553066747</v>
      </c>
      <c r="AN719" s="51">
        <f t="shared" si="265"/>
        <v>23.837482654854014</v>
      </c>
      <c r="AO719" s="51">
        <f t="shared" si="266"/>
        <v>25.843067567148548</v>
      </c>
      <c r="AP719" s="51">
        <f t="shared" si="267"/>
        <v>30.822613260455196</v>
      </c>
      <c r="AQ719" s="51">
        <f t="shared" si="268"/>
        <v>34.161765106987808</v>
      </c>
      <c r="AR719" s="51" t="str">
        <f t="shared" si="269"/>
        <v>N/A</v>
      </c>
      <c r="AS719" s="51" t="str">
        <f t="shared" si="270"/>
        <v>N/A</v>
      </c>
      <c r="AT719" s="51" t="str">
        <f t="shared" si="271"/>
        <v>N/A</v>
      </c>
      <c r="AU719" s="51" t="str">
        <f t="shared" si="272"/>
        <v>N/A</v>
      </c>
      <c r="AV719" s="51" t="str">
        <f t="shared" si="273"/>
        <v>N/A</v>
      </c>
      <c r="AY719">
        <v>41775</v>
      </c>
      <c r="AZ719">
        <v>41775.68</v>
      </c>
      <c r="BA719" t="s">
        <v>30</v>
      </c>
      <c r="BB719" s="1">
        <f t="shared" si="254"/>
        <v>41775</v>
      </c>
    </row>
    <row r="720" spans="1:54">
      <c r="A720" t="str">
        <f t="shared" si="274"/>
        <v>42349Fábio72</v>
      </c>
      <c r="B720" s="48">
        <v>42349.343460648146</v>
      </c>
      <c r="C720" s="48">
        <f t="shared" si="275"/>
        <v>42349</v>
      </c>
      <c r="D720" s="48" t="s">
        <v>31</v>
      </c>
      <c r="E720" s="49">
        <f t="shared" si="276"/>
        <v>72</v>
      </c>
      <c r="F720" s="48"/>
      <c r="G720" s="49" t="e">
        <f>VLOOKUP(C720,#REF!,2,0)</f>
        <v>#REF!</v>
      </c>
      <c r="H720" s="48"/>
      <c r="I720" s="43">
        <v>0</v>
      </c>
      <c r="J720" s="43">
        <v>23.667117999999999</v>
      </c>
      <c r="K720" s="43">
        <v>26.100947999999999</v>
      </c>
      <c r="L720" s="43">
        <v>26.372440000000001</v>
      </c>
      <c r="M720" s="43">
        <v>25.992735</v>
      </c>
      <c r="N720" s="43">
        <v>25.294592000000002</v>
      </c>
      <c r="O720" s="43">
        <v>25.938700000000001</v>
      </c>
      <c r="P720" s="43">
        <v>22.493888999999999</v>
      </c>
      <c r="Q720" s="43">
        <v>18.506699000000001</v>
      </c>
      <c r="R720" s="43">
        <v>15.201002000000001</v>
      </c>
      <c r="S720" s="43">
        <v>16.768650000000001</v>
      </c>
      <c r="T720" s="43">
        <v>15.869158000000001</v>
      </c>
      <c r="U720" s="43">
        <v>16.681903999999999</v>
      </c>
      <c r="V720" s="43">
        <v>17.338287000000001</v>
      </c>
      <c r="W720" s="43">
        <v>14.067712</v>
      </c>
      <c r="X720" s="43">
        <v>14.147143</v>
      </c>
      <c r="Y720" s="43">
        <v>72</v>
      </c>
      <c r="AA720">
        <f t="shared" si="255"/>
        <v>41774.379999999997</v>
      </c>
      <c r="AB720" t="str">
        <f t="shared" si="256"/>
        <v>41774Leandro87</v>
      </c>
      <c r="AC720" s="52">
        <v>41774</v>
      </c>
      <c r="AD720" s="53" t="s">
        <v>28</v>
      </c>
      <c r="AE720" s="51">
        <v>87</v>
      </c>
      <c r="AF720" s="51" t="str">
        <f t="shared" si="257"/>
        <v/>
      </c>
      <c r="AG720" s="51" t="str">
        <f t="shared" si="258"/>
        <v>N/A</v>
      </c>
      <c r="AH720" s="51" t="str">
        <f t="shared" si="259"/>
        <v>N/A</v>
      </c>
      <c r="AI720" s="51">
        <f t="shared" si="260"/>
        <v>25.710583100104259</v>
      </c>
      <c r="AJ720" s="51">
        <f t="shared" si="261"/>
        <v>25.250321664335946</v>
      </c>
      <c r="AK720" s="51">
        <f t="shared" si="262"/>
        <v>19.390618180331373</v>
      </c>
      <c r="AL720" s="51">
        <f t="shared" si="263"/>
        <v>23.584444756164913</v>
      </c>
      <c r="AM720" s="51">
        <f t="shared" si="264"/>
        <v>20.838925335090934</v>
      </c>
      <c r="AN720" s="51">
        <f t="shared" si="265"/>
        <v>23.900451121700829</v>
      </c>
      <c r="AO720" s="51">
        <f t="shared" si="266"/>
        <v>26.37247477265009</v>
      </c>
      <c r="AP720" s="51">
        <f t="shared" si="267"/>
        <v>30.533396404425385</v>
      </c>
      <c r="AQ720" s="51">
        <f t="shared" si="268"/>
        <v>35.155698334218776</v>
      </c>
      <c r="AR720" s="51" t="str">
        <f t="shared" si="269"/>
        <v>N/A</v>
      </c>
      <c r="AS720" s="51" t="str">
        <f t="shared" si="270"/>
        <v>N/A</v>
      </c>
      <c r="AT720" s="51" t="str">
        <f t="shared" si="271"/>
        <v>N/A</v>
      </c>
      <c r="AU720" s="51" t="str">
        <f t="shared" si="272"/>
        <v>N/A</v>
      </c>
      <c r="AV720" s="51" t="str">
        <f t="shared" si="273"/>
        <v>N/A</v>
      </c>
      <c r="AY720">
        <v>41778</v>
      </c>
      <c r="AZ720">
        <v>41778.76</v>
      </c>
      <c r="BA720" t="s">
        <v>30</v>
      </c>
      <c r="BB720" s="1">
        <f t="shared" si="254"/>
        <v>41778</v>
      </c>
    </row>
    <row r="721" spans="1:54">
      <c r="A721" t="str">
        <f t="shared" si="274"/>
        <v>42353Fábio72</v>
      </c>
      <c r="B721" s="48">
        <v>42353.565706018519</v>
      </c>
      <c r="C721" s="48">
        <f t="shared" si="275"/>
        <v>42353</v>
      </c>
      <c r="D721" s="48" t="s">
        <v>31</v>
      </c>
      <c r="E721" s="49">
        <f t="shared" si="276"/>
        <v>72</v>
      </c>
      <c r="F721" s="48"/>
      <c r="G721" s="49" t="e">
        <f>VLOOKUP(C721,#REF!,2,0)</f>
        <v>#REF!</v>
      </c>
      <c r="H721" s="48"/>
      <c r="I721" s="43">
        <v>0</v>
      </c>
      <c r="J721" s="43">
        <v>24.186343999999998</v>
      </c>
      <c r="K721" s="43">
        <v>26.046810000000001</v>
      </c>
      <c r="L721" s="43">
        <v>25.562028999999999</v>
      </c>
      <c r="M721" s="43">
        <v>24.711071</v>
      </c>
      <c r="N721" s="43">
        <v>24.082063999999999</v>
      </c>
      <c r="O721" s="43">
        <v>24.816673000000002</v>
      </c>
      <c r="P721" s="43">
        <v>21.546894000000002</v>
      </c>
      <c r="Q721" s="43">
        <v>19.338263999999999</v>
      </c>
      <c r="R721" s="43">
        <v>17.074155999999999</v>
      </c>
      <c r="S721" s="43">
        <v>17.030346000000002</v>
      </c>
      <c r="T721" s="43">
        <v>15.491481</v>
      </c>
      <c r="U721" s="43">
        <v>16.080988000000001</v>
      </c>
      <c r="V721" s="43">
        <v>16.899239999999999</v>
      </c>
      <c r="W721" s="43">
        <v>13.635031</v>
      </c>
      <c r="X721" s="43">
        <v>13.635031</v>
      </c>
      <c r="Y721" s="43">
        <v>72</v>
      </c>
      <c r="AA721">
        <f t="shared" si="255"/>
        <v>41775.68</v>
      </c>
      <c r="AB721" t="str">
        <f t="shared" si="256"/>
        <v>41775Leandro87</v>
      </c>
      <c r="AC721" s="52">
        <v>41775</v>
      </c>
      <c r="AD721" s="53" t="s">
        <v>28</v>
      </c>
      <c r="AE721" s="51">
        <v>87</v>
      </c>
      <c r="AF721" s="51" t="str">
        <f t="shared" si="257"/>
        <v/>
      </c>
      <c r="AG721" s="51" t="str">
        <f t="shared" si="258"/>
        <v>N/A</v>
      </c>
      <c r="AH721" s="51" t="str">
        <f t="shared" si="259"/>
        <v>N/A</v>
      </c>
      <c r="AI721" s="51">
        <f t="shared" si="260"/>
        <v>21.016210334362221</v>
      </c>
      <c r="AJ721" s="51">
        <f t="shared" si="261"/>
        <v>23.963438803754038</v>
      </c>
      <c r="AK721" s="51">
        <f t="shared" si="262"/>
        <v>19.10763582692643</v>
      </c>
      <c r="AL721" s="51">
        <f t="shared" si="263"/>
        <v>21.794894558574811</v>
      </c>
      <c r="AM721" s="51">
        <f t="shared" si="264"/>
        <v>20.310688891079767</v>
      </c>
      <c r="AN721" s="51">
        <f t="shared" si="265"/>
        <v>23.457378961404295</v>
      </c>
      <c r="AO721" s="51">
        <f t="shared" si="266"/>
        <v>25.381312530099521</v>
      </c>
      <c r="AP721" s="51">
        <f t="shared" si="267"/>
        <v>29.960630635232683</v>
      </c>
      <c r="AQ721" s="51">
        <f t="shared" si="268"/>
        <v>33.705447445625907</v>
      </c>
      <c r="AR721" s="51" t="str">
        <f t="shared" si="269"/>
        <v>N/A</v>
      </c>
      <c r="AS721" s="51" t="str">
        <f t="shared" si="270"/>
        <v>N/A</v>
      </c>
      <c r="AT721" s="51" t="str">
        <f t="shared" si="271"/>
        <v>N/A</v>
      </c>
      <c r="AU721" s="51" t="str">
        <f t="shared" si="272"/>
        <v>N/A</v>
      </c>
      <c r="AV721" s="51" t="str">
        <f t="shared" si="273"/>
        <v>N/A</v>
      </c>
      <c r="AY721">
        <v>41654</v>
      </c>
      <c r="AZ721">
        <v>41654.67</v>
      </c>
      <c r="BA721" t="s">
        <v>29</v>
      </c>
      <c r="BB721" s="1">
        <f t="shared" si="254"/>
        <v>41654</v>
      </c>
    </row>
    <row r="722" spans="1:54">
      <c r="A722" t="str">
        <f t="shared" si="274"/>
        <v>42355Fábio72</v>
      </c>
      <c r="B722" s="48">
        <v>42355.447615740741</v>
      </c>
      <c r="C722" s="48">
        <f t="shared" si="275"/>
        <v>42355</v>
      </c>
      <c r="D722" s="48" t="s">
        <v>31</v>
      </c>
      <c r="E722" s="49">
        <f t="shared" si="276"/>
        <v>72</v>
      </c>
      <c r="F722" s="48"/>
      <c r="G722" s="49" t="e">
        <f>VLOOKUP(C722,#REF!,2,0)</f>
        <v>#REF!</v>
      </c>
      <c r="H722" s="48"/>
      <c r="I722" s="43">
        <v>0</v>
      </c>
      <c r="J722" s="43">
        <v>23.822313000000001</v>
      </c>
      <c r="K722" s="43">
        <v>25.830808999999999</v>
      </c>
      <c r="L722" s="43">
        <v>25.669376</v>
      </c>
      <c r="M722" s="43">
        <v>25.188037999999999</v>
      </c>
      <c r="N722" s="43">
        <v>24.763864999999999</v>
      </c>
      <c r="O722" s="43">
        <v>25.241266</v>
      </c>
      <c r="P722" s="43">
        <v>21.744581</v>
      </c>
      <c r="Q722" s="43">
        <v>19.105416999999999</v>
      </c>
      <c r="R722" s="43">
        <v>16.638573000000001</v>
      </c>
      <c r="S722" s="43">
        <v>17.074155999999999</v>
      </c>
      <c r="T722" s="43">
        <v>15.533234</v>
      </c>
      <c r="U722" s="43">
        <v>16.251532000000001</v>
      </c>
      <c r="V722" s="43">
        <v>16.942883999999999</v>
      </c>
      <c r="W722" s="43">
        <v>13.870139999999999</v>
      </c>
      <c r="X722" s="43">
        <v>13.948992000000001</v>
      </c>
      <c r="Y722" s="43">
        <v>72</v>
      </c>
      <c r="AA722">
        <f t="shared" si="255"/>
        <v>41778.76</v>
      </c>
      <c r="AB722" t="str">
        <f t="shared" si="256"/>
        <v>41778Leandro87</v>
      </c>
      <c r="AC722" s="52">
        <v>41778</v>
      </c>
      <c r="AD722" s="53" t="s">
        <v>28</v>
      </c>
      <c r="AE722" s="51">
        <v>87</v>
      </c>
      <c r="AF722" s="51" t="str">
        <f t="shared" si="257"/>
        <v/>
      </c>
      <c r="AG722" s="51" t="str">
        <f t="shared" si="258"/>
        <v>N/A</v>
      </c>
      <c r="AH722" s="51" t="str">
        <f t="shared" si="259"/>
        <v>N/A</v>
      </c>
      <c r="AI722" s="51">
        <f t="shared" si="260"/>
        <v>22.958514906117738</v>
      </c>
      <c r="AJ722" s="51">
        <f t="shared" si="261"/>
        <v>22.772730307267469</v>
      </c>
      <c r="AK722" s="51">
        <f t="shared" si="262"/>
        <v>17.781601703122647</v>
      </c>
      <c r="AL722" s="51">
        <f t="shared" si="263"/>
        <v>21.854117390459347</v>
      </c>
      <c r="AM722" s="51">
        <f t="shared" si="264"/>
        <v>19.619011050147236</v>
      </c>
      <c r="AN722" s="51">
        <f t="shared" si="265"/>
        <v>23.271244224023039</v>
      </c>
      <c r="AO722" s="51">
        <f t="shared" si="266"/>
        <v>25.381312530099521</v>
      </c>
      <c r="AP722" s="51">
        <f t="shared" si="267"/>
        <v>30.319937126071071</v>
      </c>
      <c r="AQ722" s="51">
        <f t="shared" si="268"/>
        <v>33.62931269179915</v>
      </c>
      <c r="AR722" s="51" t="str">
        <f t="shared" si="269"/>
        <v>N/A</v>
      </c>
      <c r="AS722" s="51" t="str">
        <f t="shared" si="270"/>
        <v>N/A</v>
      </c>
      <c r="AT722" s="51" t="str">
        <f t="shared" si="271"/>
        <v>N/A</v>
      </c>
      <c r="AU722" s="51" t="str">
        <f t="shared" si="272"/>
        <v>N/A</v>
      </c>
      <c r="AV722" s="51" t="str">
        <f t="shared" si="273"/>
        <v>N/A</v>
      </c>
      <c r="AY722">
        <v>41659</v>
      </c>
      <c r="AZ722">
        <v>41659.440000000002</v>
      </c>
      <c r="BA722" t="s">
        <v>29</v>
      </c>
      <c r="BB722" s="1">
        <f t="shared" si="254"/>
        <v>41659</v>
      </c>
    </row>
    <row r="723" spans="1:54">
      <c r="A723" t="str">
        <f t="shared" si="274"/>
        <v>42356Fábio72</v>
      </c>
      <c r="B723" s="48">
        <v>42356.362326388888</v>
      </c>
      <c r="C723" s="48">
        <f t="shared" si="275"/>
        <v>42356</v>
      </c>
      <c r="D723" s="48" t="s">
        <v>31</v>
      </c>
      <c r="E723" s="49">
        <f t="shared" si="276"/>
        <v>72</v>
      </c>
      <c r="F723" s="48"/>
      <c r="G723" s="49" t="e">
        <f>VLOOKUP(C723,#REF!,2,0)</f>
        <v>#REF!</v>
      </c>
      <c r="H723" s="48"/>
      <c r="I723" s="43">
        <v>0</v>
      </c>
      <c r="J723" s="43">
        <v>22.042797</v>
      </c>
      <c r="K723" s="43">
        <v>24.869577</v>
      </c>
      <c r="L723" s="43">
        <v>24.605682000000002</v>
      </c>
      <c r="M723" s="43">
        <v>24.290852000000001</v>
      </c>
      <c r="N723" s="43">
        <v>23.615492</v>
      </c>
      <c r="O723" s="43">
        <v>24.395575999999998</v>
      </c>
      <c r="P723" s="43">
        <v>20.813578</v>
      </c>
      <c r="Q723" s="43">
        <v>18.506699000000001</v>
      </c>
      <c r="R723" s="43">
        <v>16.123549000000001</v>
      </c>
      <c r="S723" s="43">
        <v>16.768650000000001</v>
      </c>
      <c r="T723" s="43">
        <v>15.408205000000001</v>
      </c>
      <c r="U723" s="43">
        <v>15.953726</v>
      </c>
      <c r="V723" s="43">
        <v>16.768650000000001</v>
      </c>
      <c r="W723" s="43">
        <v>13.596057</v>
      </c>
      <c r="X723" s="43">
        <v>13.635031</v>
      </c>
      <c r="Y723" s="43">
        <v>72</v>
      </c>
      <c r="AA723">
        <f t="shared" si="255"/>
        <v>41654.67</v>
      </c>
      <c r="AB723" t="str">
        <f t="shared" si="256"/>
        <v>41654Leandro88</v>
      </c>
      <c r="AC723" s="52">
        <v>41654</v>
      </c>
      <c r="AD723" s="53" t="s">
        <v>28</v>
      </c>
      <c r="AE723" s="51">
        <v>88</v>
      </c>
      <c r="AF723" s="51" t="str">
        <f t="shared" si="257"/>
        <v/>
      </c>
      <c r="AG723" s="51">
        <f t="shared" si="258"/>
        <v>6.7921038749817087E-7</v>
      </c>
      <c r="AH723" s="51">
        <f t="shared" si="259"/>
        <v>1.2073925683448315E-4</v>
      </c>
      <c r="AI723" s="51">
        <f t="shared" si="260"/>
        <v>18.273211264160057</v>
      </c>
      <c r="AJ723" s="51">
        <f t="shared" si="261"/>
        <v>38.312848840332997</v>
      </c>
      <c r="AK723" s="51">
        <f t="shared" si="262"/>
        <v>36.795620764905223</v>
      </c>
      <c r="AL723" s="51">
        <f t="shared" si="263"/>
        <v>35.932830143967273</v>
      </c>
      <c r="AM723" s="51">
        <f t="shared" si="264"/>
        <v>35.08047059093365</v>
      </c>
      <c r="AN723" s="51">
        <f t="shared" si="265"/>
        <v>37.829935647348108</v>
      </c>
      <c r="AO723" s="51">
        <f t="shared" si="266"/>
        <v>41.5138491348443</v>
      </c>
      <c r="AP723" s="51">
        <f t="shared" si="267"/>
        <v>34.008235439891195</v>
      </c>
      <c r="AQ723" s="51">
        <f t="shared" si="268"/>
        <v>39.527851834913129</v>
      </c>
      <c r="AR723" s="51">
        <f t="shared" si="269"/>
        <v>26.909183568089023</v>
      </c>
      <c r="AS723" s="51">
        <f t="shared" si="270"/>
        <v>31.621971117182234</v>
      </c>
      <c r="AT723" s="51">
        <f t="shared" si="271"/>
        <v>14.300468654687423</v>
      </c>
      <c r="AU723" s="51">
        <f t="shared" si="272"/>
        <v>19.447548817918385</v>
      </c>
      <c r="AV723" s="51">
        <f t="shared" si="273"/>
        <v>11.35741077682882</v>
      </c>
      <c r="AY723">
        <v>41667</v>
      </c>
      <c r="AZ723">
        <v>41667.339999999997</v>
      </c>
      <c r="BA723" t="s">
        <v>29</v>
      </c>
      <c r="BB723" s="1">
        <f t="shared" si="254"/>
        <v>41667</v>
      </c>
    </row>
    <row r="724" spans="1:54">
      <c r="A724" t="str">
        <f t="shared" si="274"/>
        <v>42373Fábio72</v>
      </c>
      <c r="B724" s="48">
        <v>42373.604432870372</v>
      </c>
      <c r="C724" s="48">
        <f t="shared" si="275"/>
        <v>42373</v>
      </c>
      <c r="D724" s="48" t="s">
        <v>31</v>
      </c>
      <c r="E724" s="49">
        <f t="shared" si="276"/>
        <v>72</v>
      </c>
      <c r="F724" s="48"/>
      <c r="G724" s="49" t="e">
        <f>VLOOKUP(C724,#REF!,2,0)</f>
        <v>#REF!</v>
      </c>
      <c r="H724" s="48"/>
      <c r="I724" s="43">
        <v>0</v>
      </c>
      <c r="J724" s="43">
        <v>25.294592000000002</v>
      </c>
      <c r="K724" s="43">
        <v>26.263680999999998</v>
      </c>
      <c r="L724" s="43">
        <v>25.830808999999999</v>
      </c>
      <c r="M724" s="43">
        <v>25.241266</v>
      </c>
      <c r="N724" s="43">
        <v>24.658374999999999</v>
      </c>
      <c r="O724" s="43">
        <v>25.562028999999999</v>
      </c>
      <c r="P724" s="43">
        <v>22.292839000000001</v>
      </c>
      <c r="Q724" s="43">
        <v>19.855543000000001</v>
      </c>
      <c r="R724" s="43">
        <v>17.962595</v>
      </c>
      <c r="S724" s="43">
        <v>19.291584</v>
      </c>
      <c r="T724" s="43">
        <v>18.233629000000001</v>
      </c>
      <c r="U724" s="43">
        <v>19.198360000000001</v>
      </c>
      <c r="V724" s="43">
        <v>19.478639999999999</v>
      </c>
      <c r="W724" s="43">
        <v>15.911405999999999</v>
      </c>
      <c r="X724" s="43">
        <v>16.208808999999999</v>
      </c>
      <c r="Y724" s="43">
        <v>72</v>
      </c>
      <c r="AA724">
        <f t="shared" si="255"/>
        <v>41659.440000000002</v>
      </c>
      <c r="AB724" t="str">
        <f t="shared" si="256"/>
        <v>41659Leandro88</v>
      </c>
      <c r="AC724" s="52">
        <v>41659</v>
      </c>
      <c r="AD724" s="53" t="s">
        <v>28</v>
      </c>
      <c r="AE724" s="51">
        <v>88</v>
      </c>
      <c r="AF724" s="51" t="str">
        <f t="shared" si="257"/>
        <v/>
      </c>
      <c r="AG724" s="51">
        <f t="shared" si="258"/>
        <v>1.9366708394580773E-6</v>
      </c>
      <c r="AH724" s="51">
        <f t="shared" si="259"/>
        <v>1.3013408647953161E-5</v>
      </c>
      <c r="AI724" s="51">
        <f t="shared" si="260"/>
        <v>8.0708414439149312</v>
      </c>
      <c r="AJ724" s="51">
        <f t="shared" si="261"/>
        <v>23.774625204109729</v>
      </c>
      <c r="AK724" s="51">
        <f t="shared" si="262"/>
        <v>28.971326700944612</v>
      </c>
      <c r="AL724" s="51">
        <f t="shared" si="263"/>
        <v>31.258217366669225</v>
      </c>
      <c r="AM724" s="51">
        <f t="shared" si="264"/>
        <v>33.177773243229012</v>
      </c>
      <c r="AN724" s="51">
        <f t="shared" si="265"/>
        <v>35.777143019464752</v>
      </c>
      <c r="AO724" s="51">
        <f t="shared" si="266"/>
        <v>38.796568709622228</v>
      </c>
      <c r="AP724" s="51">
        <f t="shared" si="267"/>
        <v>32.358059956614142</v>
      </c>
      <c r="AQ724" s="51">
        <f t="shared" si="268"/>
        <v>37.668920254047606</v>
      </c>
      <c r="AR724" s="51">
        <f t="shared" si="269"/>
        <v>26.574826227597942</v>
      </c>
      <c r="AS724" s="51">
        <f t="shared" si="270"/>
        <v>30.104480601658707</v>
      </c>
      <c r="AT724" s="51">
        <f t="shared" si="271"/>
        <v>14.54240652390898</v>
      </c>
      <c r="AU724" s="51">
        <f t="shared" si="272"/>
        <v>18.660551772487175</v>
      </c>
      <c r="AV724" s="51">
        <f t="shared" si="273"/>
        <v>10.853862757533754</v>
      </c>
      <c r="AY724">
        <v>41678</v>
      </c>
      <c r="AZ724">
        <v>41678.75</v>
      </c>
      <c r="BA724" t="s">
        <v>29</v>
      </c>
      <c r="BB724" s="1">
        <f t="shared" si="254"/>
        <v>41678</v>
      </c>
    </row>
    <row r="725" spans="1:54">
      <c r="A725" t="str">
        <f t="shared" si="274"/>
        <v>42375Fábio72</v>
      </c>
      <c r="B725" s="48">
        <v>42375.382291666669</v>
      </c>
      <c r="C725" s="48">
        <f t="shared" si="275"/>
        <v>42375</v>
      </c>
      <c r="D725" s="48" t="s">
        <v>31</v>
      </c>
      <c r="E725" s="49">
        <f t="shared" si="276"/>
        <v>72</v>
      </c>
      <c r="F725" s="48"/>
      <c r="G725" s="49" t="e">
        <f>VLOOKUP(C725,#REF!,2,0)</f>
        <v>#REF!</v>
      </c>
      <c r="H725" s="48"/>
      <c r="I725" s="43">
        <v>0</v>
      </c>
      <c r="J725" s="43">
        <v>21.695088999999999</v>
      </c>
      <c r="K725" s="43">
        <v>24.448043999999999</v>
      </c>
      <c r="L725" s="43">
        <v>24.553104000000001</v>
      </c>
      <c r="M725" s="43">
        <v>23.926054000000001</v>
      </c>
      <c r="N725" s="43">
        <v>23.306941999999999</v>
      </c>
      <c r="O725" s="43">
        <v>24.343222000000001</v>
      </c>
      <c r="P725" s="43">
        <v>20.959232</v>
      </c>
      <c r="Q725" s="43">
        <v>18.827883</v>
      </c>
      <c r="R725" s="43">
        <v>16.986575999999999</v>
      </c>
      <c r="S725" s="43">
        <v>16.899239999999999</v>
      </c>
      <c r="T725" s="43">
        <v>16.422965999999999</v>
      </c>
      <c r="U725" s="43">
        <v>18.188306999999998</v>
      </c>
      <c r="V725" s="43">
        <v>18.552409999999998</v>
      </c>
      <c r="W725" s="43">
        <v>15.036293000000001</v>
      </c>
      <c r="X725" s="43">
        <v>15.242342000000001</v>
      </c>
      <c r="Y725" s="43">
        <v>72</v>
      </c>
      <c r="AA725">
        <f t="shared" si="255"/>
        <v>41667.339999999997</v>
      </c>
      <c r="AB725" t="str">
        <f t="shared" si="256"/>
        <v>41667Leandro88</v>
      </c>
      <c r="AC725" s="52">
        <v>41667</v>
      </c>
      <c r="AD725" s="53" t="s">
        <v>28</v>
      </c>
      <c r="AE725" s="51">
        <v>88</v>
      </c>
      <c r="AF725" s="51" t="str">
        <f t="shared" si="257"/>
        <v/>
      </c>
      <c r="AG725" s="51" t="str">
        <f t="shared" si="258"/>
        <v>N/A</v>
      </c>
      <c r="AH725" s="51">
        <f t="shared" si="259"/>
        <v>5.6471284208124977E-4</v>
      </c>
      <c r="AI725" s="51">
        <f t="shared" si="260"/>
        <v>5.5767924256684216</v>
      </c>
      <c r="AJ725" s="51">
        <f t="shared" si="261"/>
        <v>15.988814892566207</v>
      </c>
      <c r="AK725" s="51">
        <f t="shared" si="262"/>
        <v>16.767748511751172</v>
      </c>
      <c r="AL725" s="51">
        <f t="shared" si="263"/>
        <v>18.382754163994107</v>
      </c>
      <c r="AM725" s="51">
        <f t="shared" si="264"/>
        <v>19.907022454666972</v>
      </c>
      <c r="AN725" s="51">
        <f t="shared" si="265"/>
        <v>25.381312530099521</v>
      </c>
      <c r="AO725" s="51">
        <f t="shared" si="266"/>
        <v>32.283974582601871</v>
      </c>
      <c r="AP725" s="51">
        <f t="shared" si="267"/>
        <v>28.971326700944612</v>
      </c>
      <c r="AQ725" s="51">
        <f t="shared" si="268"/>
        <v>35.08047059093365</v>
      </c>
      <c r="AR725" s="51">
        <f t="shared" si="269"/>
        <v>25.578457511247642</v>
      </c>
      <c r="AS725" s="51">
        <f t="shared" si="270"/>
        <v>28.902522043260518</v>
      </c>
      <c r="AT725" s="51">
        <f t="shared" si="271"/>
        <v>14.108841689582041</v>
      </c>
      <c r="AU725" s="51">
        <f t="shared" si="272"/>
        <v>18.605172756137986</v>
      </c>
      <c r="AV725" s="51">
        <f t="shared" si="273"/>
        <v>10.812461570411706</v>
      </c>
      <c r="AY725">
        <v>41679</v>
      </c>
      <c r="AZ725">
        <v>41679.760000000002</v>
      </c>
      <c r="BA725" t="s">
        <v>29</v>
      </c>
      <c r="BB725" s="1">
        <f t="shared" si="254"/>
        <v>41679</v>
      </c>
    </row>
    <row r="726" spans="1:54">
      <c r="A726" t="str">
        <f t="shared" si="274"/>
        <v>42377Fábio72</v>
      </c>
      <c r="B726" s="48">
        <v>42377.371851851851</v>
      </c>
      <c r="C726" s="48">
        <f t="shared" si="275"/>
        <v>42377</v>
      </c>
      <c r="D726" s="48" t="s">
        <v>31</v>
      </c>
      <c r="E726" s="49">
        <f t="shared" si="276"/>
        <v>72</v>
      </c>
      <c r="F726" s="48"/>
      <c r="G726" s="49" t="e">
        <f>VLOOKUP(C726,#REF!,2,0)</f>
        <v>#REF!</v>
      </c>
      <c r="H726" s="48"/>
      <c r="I726" s="43">
        <v>0</v>
      </c>
      <c r="J726" s="43">
        <v>18.188306999999998</v>
      </c>
      <c r="K726" s="43">
        <v>22.949477999999999</v>
      </c>
      <c r="L726" s="43">
        <v>22.898644999999998</v>
      </c>
      <c r="M726" s="43">
        <v>22.443562</v>
      </c>
      <c r="N726" s="43">
        <v>21.744581</v>
      </c>
      <c r="O726" s="43">
        <v>23.051352999999999</v>
      </c>
      <c r="P726" s="43">
        <v>19.666632</v>
      </c>
      <c r="Q726" s="43">
        <v>18.052713000000001</v>
      </c>
      <c r="R726" s="43">
        <v>16.038502000000001</v>
      </c>
      <c r="S726" s="43">
        <v>17.382497999999998</v>
      </c>
      <c r="T726" s="43">
        <v>16.422965999999999</v>
      </c>
      <c r="U726" s="43">
        <v>16.942883999999999</v>
      </c>
      <c r="V726" s="43">
        <v>17.783073000000002</v>
      </c>
      <c r="W726" s="43">
        <v>14.386825</v>
      </c>
      <c r="X726" s="43">
        <v>14.547779999999999</v>
      </c>
      <c r="Y726" s="43">
        <v>72</v>
      </c>
      <c r="AA726">
        <f t="shared" si="255"/>
        <v>41678.75</v>
      </c>
      <c r="AB726" t="str">
        <f t="shared" si="256"/>
        <v>41678Leandro88</v>
      </c>
      <c r="AC726" s="52">
        <v>41678</v>
      </c>
      <c r="AD726" s="53" t="s">
        <v>28</v>
      </c>
      <c r="AE726" s="51">
        <v>88</v>
      </c>
      <c r="AF726" s="51" t="str">
        <f t="shared" si="257"/>
        <v/>
      </c>
      <c r="AG726" s="51" t="str">
        <f t="shared" si="258"/>
        <v>N/A</v>
      </c>
      <c r="AH726" s="51" t="str">
        <f t="shared" si="259"/>
        <v>N/A</v>
      </c>
      <c r="AI726" s="51">
        <f t="shared" si="260"/>
        <v>4.5144876133071179</v>
      </c>
      <c r="AJ726" s="51">
        <f t="shared" si="261"/>
        <v>14.591159754169176</v>
      </c>
      <c r="AK726" s="51">
        <f t="shared" si="262"/>
        <v>15.887152876950179</v>
      </c>
      <c r="AL726" s="51">
        <f t="shared" si="263"/>
        <v>15.835613493485553</v>
      </c>
      <c r="AM726" s="51">
        <f t="shared" si="264"/>
        <v>16.040686939666092</v>
      </c>
      <c r="AN726" s="51">
        <f t="shared" si="265"/>
        <v>16.767748511751172</v>
      </c>
      <c r="AO726" s="51">
        <f t="shared" si="266"/>
        <v>20.310688891079767</v>
      </c>
      <c r="AP726" s="51">
        <f t="shared" si="267"/>
        <v>21.554281471248252</v>
      </c>
      <c r="AQ726" s="51">
        <f t="shared" si="268"/>
        <v>28.902522043260518</v>
      </c>
      <c r="AR726" s="51">
        <f t="shared" si="269"/>
        <v>22.587865251289752</v>
      </c>
      <c r="AS726" s="51">
        <f t="shared" si="270"/>
        <v>26.775639643512328</v>
      </c>
      <c r="AT726" s="51">
        <f t="shared" si="271"/>
        <v>12.623114027287857</v>
      </c>
      <c r="AU726" s="51">
        <f t="shared" si="272"/>
        <v>17.45755996122503</v>
      </c>
      <c r="AV726" s="51">
        <f t="shared" si="273"/>
        <v>9.5770523348272789</v>
      </c>
      <c r="AY726">
        <v>41681</v>
      </c>
      <c r="AZ726">
        <v>41681.42</v>
      </c>
      <c r="BA726" t="s">
        <v>29</v>
      </c>
      <c r="BB726" s="1">
        <f t="shared" si="254"/>
        <v>41681</v>
      </c>
    </row>
    <row r="727" spans="1:54">
      <c r="A727" t="str">
        <f t="shared" si="274"/>
        <v>42389Fábio72</v>
      </c>
      <c r="B727" s="48">
        <v>42389.705682870372</v>
      </c>
      <c r="C727" s="48">
        <f t="shared" si="275"/>
        <v>42389</v>
      </c>
      <c r="D727" s="48" t="s">
        <v>31</v>
      </c>
      <c r="E727" s="49">
        <f t="shared" si="276"/>
        <v>72</v>
      </c>
      <c r="F727" s="48"/>
      <c r="G727" s="49" t="e">
        <f>VLOOKUP(C727,#REF!,2,0)</f>
        <v>#REF!</v>
      </c>
      <c r="H727" s="48"/>
      <c r="I727" s="43">
        <v>0</v>
      </c>
      <c r="J727" s="43">
        <v>20.33173</v>
      </c>
      <c r="K727" s="43">
        <v>23.874178000000001</v>
      </c>
      <c r="L727" s="43">
        <v>23.822313000000001</v>
      </c>
      <c r="M727" s="43">
        <v>23.358233999999999</v>
      </c>
      <c r="N727" s="43">
        <v>22.594749</v>
      </c>
      <c r="O727" s="43">
        <v>23.978010000000001</v>
      </c>
      <c r="P727" s="43">
        <v>20.620156999999999</v>
      </c>
      <c r="Q727" s="43">
        <v>18.415436</v>
      </c>
      <c r="R727" s="43">
        <v>16.681903999999999</v>
      </c>
      <c r="S727" s="43">
        <v>17.917631</v>
      </c>
      <c r="T727" s="43">
        <v>17.074155999999999</v>
      </c>
      <c r="U727" s="43">
        <v>17.693660999999999</v>
      </c>
      <c r="V727" s="43">
        <v>18.278981999999999</v>
      </c>
      <c r="W727" s="43">
        <v>14.790993</v>
      </c>
      <c r="X727" s="43">
        <v>15.036293000000001</v>
      </c>
      <c r="Y727" s="43">
        <v>72</v>
      </c>
      <c r="AA727">
        <f t="shared" si="255"/>
        <v>41679.760000000002</v>
      </c>
      <c r="AB727" t="str">
        <f t="shared" si="256"/>
        <v>41679Leandro88</v>
      </c>
      <c r="AC727" s="52">
        <v>41679</v>
      </c>
      <c r="AD727" s="53" t="s">
        <v>28</v>
      </c>
      <c r="AE727" s="51">
        <v>88</v>
      </c>
      <c r="AF727" s="51" t="str">
        <f t="shared" si="257"/>
        <v/>
      </c>
      <c r="AG727" s="51" t="str">
        <f t="shared" si="258"/>
        <v>N/A</v>
      </c>
      <c r="AH727" s="51" t="str">
        <f t="shared" si="259"/>
        <v>N/A</v>
      </c>
      <c r="AI727" s="51">
        <f t="shared" si="260"/>
        <v>3.1228768751835578</v>
      </c>
      <c r="AJ727" s="51">
        <f t="shared" si="261"/>
        <v>13.87004247363417</v>
      </c>
      <c r="AK727" s="51">
        <f t="shared" si="262"/>
        <v>14.204439117266295</v>
      </c>
      <c r="AL727" s="51">
        <f t="shared" si="263"/>
        <v>15.532161283279578</v>
      </c>
      <c r="AM727" s="51">
        <f t="shared" si="264"/>
        <v>15.835613493485553</v>
      </c>
      <c r="AN727" s="51">
        <f t="shared" si="265"/>
        <v>16.558430723672583</v>
      </c>
      <c r="AO727" s="51">
        <f t="shared" si="266"/>
        <v>20.137329320932277</v>
      </c>
      <c r="AP727" s="51">
        <f t="shared" si="267"/>
        <v>20.898663553066747</v>
      </c>
      <c r="AQ727" s="51">
        <f t="shared" si="268"/>
        <v>28.345010577843095</v>
      </c>
      <c r="AR727" s="51">
        <f t="shared" si="269"/>
        <v>21.554281471248252</v>
      </c>
      <c r="AS727" s="51">
        <f t="shared" si="270"/>
        <v>26.37247477265009</v>
      </c>
      <c r="AT727" s="51">
        <f t="shared" si="271"/>
        <v>12.533229134995231</v>
      </c>
      <c r="AU727" s="51">
        <f t="shared" si="272"/>
        <v>17.297067168843871</v>
      </c>
      <c r="AV727" s="51">
        <f t="shared" si="273"/>
        <v>9.7702173901226104</v>
      </c>
      <c r="AY727">
        <v>41687</v>
      </c>
      <c r="AZ727">
        <v>41687.57</v>
      </c>
      <c r="BA727" t="s">
        <v>29</v>
      </c>
      <c r="BB727" s="1">
        <f t="shared" si="254"/>
        <v>41687</v>
      </c>
    </row>
    <row r="728" spans="1:54">
      <c r="A728" t="str">
        <f t="shared" si="274"/>
        <v>42391Fábio72</v>
      </c>
      <c r="B728" s="48">
        <v>42391.6872337963</v>
      </c>
      <c r="C728" s="48">
        <f t="shared" si="275"/>
        <v>42391</v>
      </c>
      <c r="D728" s="48" t="s">
        <v>31</v>
      </c>
      <c r="E728" s="49">
        <f t="shared" si="276"/>
        <v>72</v>
      </c>
      <c r="F728" s="48"/>
      <c r="G728" s="49" t="e">
        <f>VLOOKUP(C728,#REF!,2,0)</f>
        <v>#REF!</v>
      </c>
      <c r="H728" s="48"/>
      <c r="I728" s="43">
        <v>0</v>
      </c>
      <c r="J728" s="43">
        <v>17.693660999999999</v>
      </c>
      <c r="K728" s="43">
        <v>23.000402000000001</v>
      </c>
      <c r="L728" s="43">
        <v>22.949477999999999</v>
      </c>
      <c r="M728" s="43">
        <v>22.544284999999999</v>
      </c>
      <c r="N728" s="43">
        <v>21.744581</v>
      </c>
      <c r="O728" s="43">
        <v>23.000402000000001</v>
      </c>
      <c r="P728" s="43">
        <v>19.713774000000001</v>
      </c>
      <c r="Q728" s="43">
        <v>17.872714999999999</v>
      </c>
      <c r="R728" s="43">
        <v>15.82696</v>
      </c>
      <c r="S728" s="43">
        <v>17.205947999999999</v>
      </c>
      <c r="T728" s="43">
        <v>16.337140999999999</v>
      </c>
      <c r="U728" s="43">
        <v>17.030346000000002</v>
      </c>
      <c r="V728" s="43">
        <v>17.783073000000002</v>
      </c>
      <c r="W728" s="43">
        <v>14.306697</v>
      </c>
      <c r="X728" s="43">
        <v>14.547779999999999</v>
      </c>
      <c r="Y728" s="43">
        <v>72</v>
      </c>
      <c r="AA728">
        <f t="shared" si="255"/>
        <v>41681.42</v>
      </c>
      <c r="AB728" t="str">
        <f t="shared" si="256"/>
        <v>41681Leandro88</v>
      </c>
      <c r="AC728" s="52">
        <v>41681</v>
      </c>
      <c r="AD728" s="53" t="s">
        <v>28</v>
      </c>
      <c r="AE728" s="51">
        <v>88</v>
      </c>
      <c r="AF728" s="51" t="str">
        <f t="shared" si="257"/>
        <v/>
      </c>
      <c r="AG728" s="51" t="str">
        <f t="shared" si="258"/>
        <v>N/A</v>
      </c>
      <c r="AH728" s="51">
        <f t="shared" si="259"/>
        <v>2.9534555131102686E-5</v>
      </c>
      <c r="AI728" s="51">
        <f t="shared" si="260"/>
        <v>5.2712454398104489</v>
      </c>
      <c r="AJ728" s="51">
        <f t="shared" si="261"/>
        <v>13.917277664466525</v>
      </c>
      <c r="AK728" s="51">
        <f t="shared" si="262"/>
        <v>14.252367346523771</v>
      </c>
      <c r="AL728" s="51">
        <f t="shared" si="263"/>
        <v>15.430671646259018</v>
      </c>
      <c r="AM728" s="51">
        <f t="shared" si="264"/>
        <v>15.734673859136969</v>
      </c>
      <c r="AN728" s="51">
        <f t="shared" si="265"/>
        <v>16.454358687170267</v>
      </c>
      <c r="AO728" s="51">
        <f t="shared" si="266"/>
        <v>20.02089506112808</v>
      </c>
      <c r="AP728" s="51">
        <f t="shared" si="267"/>
        <v>20.487195067058593</v>
      </c>
      <c r="AQ728" s="51">
        <f t="shared" si="268"/>
        <v>27.794634146367645</v>
      </c>
      <c r="AR728" s="51">
        <f t="shared" si="269"/>
        <v>22.527319668576844</v>
      </c>
      <c r="AS728" s="51">
        <f t="shared" si="270"/>
        <v>25.843067567148548</v>
      </c>
      <c r="AT728" s="51">
        <f t="shared" si="271"/>
        <v>12.443713889452217</v>
      </c>
      <c r="AU728" s="51">
        <f t="shared" si="272"/>
        <v>17.244355034730233</v>
      </c>
      <c r="AV728" s="51">
        <f t="shared" si="273"/>
        <v>9.5770523348272789</v>
      </c>
      <c r="AY728">
        <v>41692</v>
      </c>
      <c r="AZ728">
        <v>41692.480000000003</v>
      </c>
      <c r="BA728" t="s">
        <v>29</v>
      </c>
      <c r="BB728" s="1">
        <f t="shared" si="254"/>
        <v>41692</v>
      </c>
    </row>
    <row r="729" spans="1:54">
      <c r="A729" t="str">
        <f t="shared" si="274"/>
        <v>42422Fábio72</v>
      </c>
      <c r="B729" s="48">
        <v>42422.701701388891</v>
      </c>
      <c r="C729" s="48">
        <f t="shared" si="275"/>
        <v>42422</v>
      </c>
      <c r="D729" s="48" t="s">
        <v>31</v>
      </c>
      <c r="E729" s="49">
        <f t="shared" si="276"/>
        <v>72</v>
      </c>
      <c r="F729" s="48"/>
      <c r="G729" s="49" t="e">
        <f>VLOOKUP(C729,#REF!,2,0)</f>
        <v>#REF!</v>
      </c>
      <c r="H729" s="48"/>
      <c r="I729" s="43">
        <v>0</v>
      </c>
      <c r="J729" s="43">
        <v>25.938700000000001</v>
      </c>
      <c r="K729" s="43">
        <v>27.029547000000001</v>
      </c>
      <c r="L729" s="43">
        <v>26.974508</v>
      </c>
      <c r="M729" s="43">
        <v>25.938700000000001</v>
      </c>
      <c r="N729" s="43">
        <v>25.134798</v>
      </c>
      <c r="O729" s="43">
        <v>26.046810000000001</v>
      </c>
      <c r="P729" s="43">
        <v>23.153414000000001</v>
      </c>
      <c r="Q729" s="43">
        <v>20.523775000000001</v>
      </c>
      <c r="R729" s="43">
        <v>19.012678000000001</v>
      </c>
      <c r="S729" s="43">
        <v>20.283854000000002</v>
      </c>
      <c r="T729" s="43">
        <v>19.384998</v>
      </c>
      <c r="U729" s="43">
        <v>20.379653999999999</v>
      </c>
      <c r="V729" s="43">
        <v>20.379653999999999</v>
      </c>
      <c r="W729" s="43">
        <v>16.812135999999999</v>
      </c>
      <c r="X729" s="43">
        <v>17.118037999999999</v>
      </c>
      <c r="Y729" s="43">
        <v>72</v>
      </c>
      <c r="AA729">
        <f t="shared" si="255"/>
        <v>41687.57</v>
      </c>
      <c r="AB729" t="str">
        <f t="shared" si="256"/>
        <v>41687Leandro88</v>
      </c>
      <c r="AC729" s="52">
        <v>41687</v>
      </c>
      <c r="AD729" s="53" t="s">
        <v>28</v>
      </c>
      <c r="AE729" s="51">
        <v>88</v>
      </c>
      <c r="AF729" s="51" t="str">
        <f t="shared" si="257"/>
        <v/>
      </c>
      <c r="AG729" s="51" t="str">
        <f t="shared" si="258"/>
        <v>N/A</v>
      </c>
      <c r="AH729" s="51">
        <f t="shared" si="259"/>
        <v>2.9534555131102686E-5</v>
      </c>
      <c r="AI729" s="51">
        <f t="shared" si="260"/>
        <v>6.7100904882979435</v>
      </c>
      <c r="AJ729" s="51">
        <f t="shared" si="261"/>
        <v>15.48139517045689</v>
      </c>
      <c r="AK729" s="51">
        <f t="shared" si="262"/>
        <v>14.688927559526405</v>
      </c>
      <c r="AL729" s="51">
        <f t="shared" si="263"/>
        <v>15.887152876950179</v>
      </c>
      <c r="AM729" s="51">
        <f t="shared" si="264"/>
        <v>16.245685808157774</v>
      </c>
      <c r="AN729" s="51">
        <f t="shared" si="265"/>
        <v>18.660551772487175</v>
      </c>
      <c r="AO729" s="51">
        <f t="shared" si="266"/>
        <v>23.083769142162957</v>
      </c>
      <c r="AP729" s="51">
        <f t="shared" si="267"/>
        <v>23.395284162874638</v>
      </c>
      <c r="AQ729" s="51">
        <f t="shared" si="268"/>
        <v>30.031108717450216</v>
      </c>
      <c r="AR729" s="51">
        <f t="shared" si="269"/>
        <v>22.464506193996261</v>
      </c>
      <c r="AS729" s="51">
        <f t="shared" si="270"/>
        <v>26.574826227597942</v>
      </c>
      <c r="AT729" s="51">
        <f t="shared" si="271"/>
        <v>13.032228645323988</v>
      </c>
      <c r="AU729" s="51">
        <f t="shared" si="272"/>
        <v>17.189910460092296</v>
      </c>
      <c r="AV729" s="51">
        <f t="shared" si="273"/>
        <v>9.5770523348272789</v>
      </c>
      <c r="AY729">
        <v>41697</v>
      </c>
      <c r="AZ729">
        <v>41697.660000000003</v>
      </c>
      <c r="BA729" t="s">
        <v>29</v>
      </c>
      <c r="BB729" s="1">
        <f t="shared" si="254"/>
        <v>41697</v>
      </c>
    </row>
    <row r="730" spans="1:54">
      <c r="A730" t="str">
        <f t="shared" si="274"/>
        <v>42429Fábio72</v>
      </c>
      <c r="B730" s="48">
        <v>42429.724999999999</v>
      </c>
      <c r="C730" s="48">
        <f t="shared" si="275"/>
        <v>42429</v>
      </c>
      <c r="D730" s="48" t="s">
        <v>31</v>
      </c>
      <c r="E730" s="49">
        <f t="shared" si="276"/>
        <v>72</v>
      </c>
      <c r="F730" s="48"/>
      <c r="G730" s="49" t="e">
        <f>VLOOKUP(C730,#REF!,2,0)</f>
        <v>#REF!</v>
      </c>
      <c r="H730" s="48"/>
      <c r="I730" s="43">
        <v>0</v>
      </c>
      <c r="J730" s="43">
        <v>25.776941000000001</v>
      </c>
      <c r="K730" s="43">
        <v>27.084671</v>
      </c>
      <c r="L730" s="43">
        <v>27.029547000000001</v>
      </c>
      <c r="M730" s="43">
        <v>26.372440000000001</v>
      </c>
      <c r="N730" s="43">
        <v>25.830808999999999</v>
      </c>
      <c r="O730" s="43">
        <v>26.754801</v>
      </c>
      <c r="P730" s="43">
        <v>23.874178000000001</v>
      </c>
      <c r="Q730" s="43">
        <v>21.056601000000001</v>
      </c>
      <c r="R730" s="43">
        <v>19.338263999999999</v>
      </c>
      <c r="S730" s="43">
        <v>19.902884</v>
      </c>
      <c r="T730" s="43">
        <v>18.506699000000001</v>
      </c>
      <c r="U730" s="43">
        <v>19.198360000000001</v>
      </c>
      <c r="V730" s="43">
        <v>19.338263999999999</v>
      </c>
      <c r="W730" s="43">
        <v>15.911405999999999</v>
      </c>
      <c r="X730" s="43">
        <v>15.996090000000001</v>
      </c>
      <c r="Y730" s="43">
        <v>72</v>
      </c>
      <c r="AA730">
        <f t="shared" si="255"/>
        <v>41692.480000000003</v>
      </c>
      <c r="AB730" t="str">
        <f t="shared" si="256"/>
        <v>41692Leandro88</v>
      </c>
      <c r="AC730" s="52">
        <v>41692</v>
      </c>
      <c r="AD730" s="53" t="s">
        <v>28</v>
      </c>
      <c r="AE730" s="51">
        <v>88</v>
      </c>
      <c r="AF730" s="51" t="str">
        <f t="shared" si="257"/>
        <v/>
      </c>
      <c r="AG730" s="51" t="str">
        <f t="shared" si="258"/>
        <v>N/A</v>
      </c>
      <c r="AH730" s="51" t="str">
        <f t="shared" si="259"/>
        <v>N/A</v>
      </c>
      <c r="AI730" s="51">
        <f t="shared" si="260"/>
        <v>1.1835021234699594</v>
      </c>
      <c r="AJ730" s="51">
        <f t="shared" si="261"/>
        <v>14.737942085222807</v>
      </c>
      <c r="AK730" s="51">
        <f t="shared" si="262"/>
        <v>14.983044318648478</v>
      </c>
      <c r="AL730" s="51">
        <f t="shared" si="263"/>
        <v>15.835613493485553</v>
      </c>
      <c r="AM730" s="51">
        <f t="shared" si="264"/>
        <v>16.558430723672583</v>
      </c>
      <c r="AN730" s="51">
        <f t="shared" si="265"/>
        <v>18.494744588199765</v>
      </c>
      <c r="AO730" s="51">
        <f t="shared" si="266"/>
        <v>24.219183387553727</v>
      </c>
      <c r="AP730" s="51">
        <f t="shared" si="267"/>
        <v>25.644463412991701</v>
      </c>
      <c r="AQ730" s="51">
        <f t="shared" si="268"/>
        <v>31.038429479387379</v>
      </c>
      <c r="AR730" s="51">
        <f t="shared" si="269"/>
        <v>23.20705070867184</v>
      </c>
      <c r="AS730" s="51">
        <f t="shared" si="270"/>
        <v>26.574826227597942</v>
      </c>
      <c r="AT730" s="51">
        <f t="shared" si="271"/>
        <v>12.669027800981057</v>
      </c>
      <c r="AU730" s="51">
        <f t="shared" si="272"/>
        <v>17.13749044158283</v>
      </c>
      <c r="AV730" s="51">
        <f t="shared" si="273"/>
        <v>9.1957997002119019</v>
      </c>
      <c r="AY730">
        <v>41711</v>
      </c>
      <c r="AZ730">
        <v>41711.61</v>
      </c>
      <c r="BA730" t="s">
        <v>29</v>
      </c>
      <c r="BB730" s="1">
        <f t="shared" si="254"/>
        <v>41711</v>
      </c>
    </row>
    <row r="731" spans="1:54">
      <c r="A731" t="str">
        <f t="shared" si="274"/>
        <v>42198Fábio73</v>
      </c>
      <c r="B731" s="48">
        <v>42198.483194444445</v>
      </c>
      <c r="C731" s="48">
        <f t="shared" si="275"/>
        <v>42198</v>
      </c>
      <c r="D731" s="48" t="s">
        <v>31</v>
      </c>
      <c r="E731" s="49">
        <f t="shared" si="276"/>
        <v>73</v>
      </c>
      <c r="F731" s="48"/>
      <c r="G731" s="49" t="e">
        <f>VLOOKUP(C731,#REF!,2,0)</f>
        <v>#REF!</v>
      </c>
      <c r="H731" s="48"/>
      <c r="I731" s="43">
        <v>0</v>
      </c>
      <c r="J731" s="43">
        <v>0</v>
      </c>
      <c r="K731" s="43">
        <v>0</v>
      </c>
      <c r="L731" s="43">
        <v>13.094638</v>
      </c>
      <c r="M731" s="43">
        <v>21.893456</v>
      </c>
      <c r="N731" s="43">
        <v>18.873989000000002</v>
      </c>
      <c r="O731" s="43">
        <v>19.950310000000002</v>
      </c>
      <c r="P731" s="43">
        <v>20.523775000000001</v>
      </c>
      <c r="Q731" s="43">
        <v>21.497633</v>
      </c>
      <c r="R731" s="43">
        <v>19.525558</v>
      </c>
      <c r="S731" s="43">
        <v>20.092924</v>
      </c>
      <c r="T731" s="43">
        <v>13.363394</v>
      </c>
      <c r="U731" s="43">
        <v>16.725237</v>
      </c>
      <c r="V731" s="43">
        <v>15.953726</v>
      </c>
      <c r="W731" s="43">
        <v>6.3534379999999997</v>
      </c>
      <c r="X731" s="43">
        <v>17.738341999999999</v>
      </c>
      <c r="Y731" s="43">
        <v>73</v>
      </c>
      <c r="AA731">
        <f t="shared" si="255"/>
        <v>41697.660000000003</v>
      </c>
      <c r="AB731" t="str">
        <f t="shared" si="256"/>
        <v>41697Leandro88</v>
      </c>
      <c r="AC731" s="52">
        <v>41697</v>
      </c>
      <c r="AD731" s="53" t="s">
        <v>28</v>
      </c>
      <c r="AE731" s="51">
        <v>88</v>
      </c>
      <c r="AF731" s="51" t="str">
        <f t="shared" si="257"/>
        <v/>
      </c>
      <c r="AG731" s="51" t="str">
        <f t="shared" si="258"/>
        <v>N/A</v>
      </c>
      <c r="AH731" s="51" t="str">
        <f t="shared" si="259"/>
        <v>N/A</v>
      </c>
      <c r="AI731" s="51">
        <f t="shared" si="260"/>
        <v>0.73256334279017898</v>
      </c>
      <c r="AJ731" s="51">
        <f t="shared" si="261"/>
        <v>13.634023906214599</v>
      </c>
      <c r="AK731" s="51">
        <f t="shared" si="262"/>
        <v>13.634023906214599</v>
      </c>
      <c r="AL731" s="51">
        <f t="shared" si="263"/>
        <v>15.734673859136969</v>
      </c>
      <c r="AM731" s="51">
        <f t="shared" si="264"/>
        <v>16.092741803148826</v>
      </c>
      <c r="AN731" s="51">
        <f t="shared" si="265"/>
        <v>16.040686939666092</v>
      </c>
      <c r="AO731" s="51">
        <f t="shared" si="266"/>
        <v>19.849195557168187</v>
      </c>
      <c r="AP731" s="51">
        <f t="shared" si="267"/>
        <v>19.676388935109092</v>
      </c>
      <c r="AQ731" s="51">
        <f t="shared" si="268"/>
        <v>25.119878410560382</v>
      </c>
      <c r="AR731" s="51">
        <f t="shared" si="269"/>
        <v>21.076287707623898</v>
      </c>
      <c r="AS731" s="51">
        <f t="shared" si="270"/>
        <v>24.731159572665216</v>
      </c>
      <c r="AT731" s="51">
        <f t="shared" si="271"/>
        <v>12.533229134995231</v>
      </c>
      <c r="AU731" s="51">
        <f t="shared" si="272"/>
        <v>16.978901048596242</v>
      </c>
      <c r="AV731" s="51">
        <f t="shared" si="273"/>
        <v>8.9347555550914848</v>
      </c>
      <c r="AY731">
        <v>41726</v>
      </c>
      <c r="AZ731">
        <v>41726.67</v>
      </c>
      <c r="BA731" t="s">
        <v>30</v>
      </c>
      <c r="BB731" s="1">
        <f t="shared" si="254"/>
        <v>41726</v>
      </c>
    </row>
    <row r="732" spans="1:54">
      <c r="A732" t="str">
        <f t="shared" si="274"/>
        <v>42199Fábio73</v>
      </c>
      <c r="B732" s="48">
        <v>42199.444502314815</v>
      </c>
      <c r="C732" s="48">
        <f t="shared" si="275"/>
        <v>42199</v>
      </c>
      <c r="D732" s="48" t="s">
        <v>31</v>
      </c>
      <c r="E732" s="49">
        <f t="shared" si="276"/>
        <v>73</v>
      </c>
      <c r="F732" s="48"/>
      <c r="G732" s="49" t="e">
        <f>VLOOKUP(C732,#REF!,2,0)</f>
        <v>#REF!</v>
      </c>
      <c r="H732" s="48"/>
      <c r="I732" s="43">
        <v>0</v>
      </c>
      <c r="J732" s="43">
        <v>0</v>
      </c>
      <c r="K732" s="43">
        <v>0</v>
      </c>
      <c r="L732" s="43">
        <v>12.011963</v>
      </c>
      <c r="M732" s="43">
        <v>21.546894000000002</v>
      </c>
      <c r="N732" s="43">
        <v>18.78182</v>
      </c>
      <c r="O732" s="43">
        <v>19.855543000000001</v>
      </c>
      <c r="P732" s="43">
        <v>20.475697</v>
      </c>
      <c r="Q732" s="43">
        <v>21.203135</v>
      </c>
      <c r="R732" s="43">
        <v>19.431795000000001</v>
      </c>
      <c r="S732" s="43">
        <v>20.427655999999999</v>
      </c>
      <c r="T732" s="43">
        <v>13.791543000000001</v>
      </c>
      <c r="U732" s="43">
        <v>17.074155999999999</v>
      </c>
      <c r="V732" s="43">
        <v>16.166153000000001</v>
      </c>
      <c r="W732" s="43">
        <v>6.3277479999999997</v>
      </c>
      <c r="X732" s="43">
        <v>17.917631</v>
      </c>
      <c r="Y732" s="43">
        <v>73</v>
      </c>
      <c r="AA732">
        <f t="shared" si="255"/>
        <v>41711.61</v>
      </c>
      <c r="AB732" t="str">
        <f t="shared" si="256"/>
        <v>41711Leandro88</v>
      </c>
      <c r="AC732" s="52">
        <v>41711</v>
      </c>
      <c r="AD732" s="53" t="s">
        <v>28</v>
      </c>
      <c r="AE732" s="51">
        <v>88</v>
      </c>
      <c r="AF732" s="51" t="str">
        <f t="shared" si="257"/>
        <v/>
      </c>
      <c r="AG732" s="51">
        <f t="shared" si="258"/>
        <v>3.2172745231381664E-9</v>
      </c>
      <c r="AH732" s="51">
        <f t="shared" si="259"/>
        <v>2.2097836922383151E-4</v>
      </c>
      <c r="AI732" s="51">
        <f t="shared" si="260"/>
        <v>14.54240652390898</v>
      </c>
      <c r="AJ732" s="51">
        <f t="shared" si="261"/>
        <v>29.112090410243216</v>
      </c>
      <c r="AK732" s="51">
        <f t="shared" si="262"/>
        <v>28.971326700944612</v>
      </c>
      <c r="AL732" s="51">
        <f t="shared" si="263"/>
        <v>30.462132046782727</v>
      </c>
      <c r="AM732" s="51">
        <f t="shared" si="264"/>
        <v>31.403447314375562</v>
      </c>
      <c r="AN732" s="51">
        <f t="shared" si="265"/>
        <v>34.008235439891195</v>
      </c>
      <c r="AO732" s="51">
        <f t="shared" si="266"/>
        <v>36.876474660068979</v>
      </c>
      <c r="AP732" s="51">
        <f t="shared" si="267"/>
        <v>31.84162040246088</v>
      </c>
      <c r="AQ732" s="51">
        <f t="shared" si="268"/>
        <v>37.351232876159472</v>
      </c>
      <c r="AR732" s="51">
        <f t="shared" si="269"/>
        <v>25.710583100104259</v>
      </c>
      <c r="AS732" s="51">
        <f t="shared" si="270"/>
        <v>28.693964749431132</v>
      </c>
      <c r="AT732" s="51">
        <f t="shared" si="271"/>
        <v>13.776020831706955</v>
      </c>
      <c r="AU732" s="51">
        <f t="shared" si="272"/>
        <v>19.447548817918385</v>
      </c>
      <c r="AV732" s="51">
        <f t="shared" si="273"/>
        <v>10.164431393335036</v>
      </c>
      <c r="AY732">
        <v>41732</v>
      </c>
      <c r="AZ732">
        <v>41732.660000000003</v>
      </c>
      <c r="BA732" t="s">
        <v>30</v>
      </c>
      <c r="BB732" s="1">
        <f t="shared" si="254"/>
        <v>41732</v>
      </c>
    </row>
    <row r="733" spans="1:54">
      <c r="A733" t="str">
        <f t="shared" si="274"/>
        <v>42226Fábio73</v>
      </c>
      <c r="B733" s="48">
        <v>42226.377766203703</v>
      </c>
      <c r="C733" s="48">
        <f t="shared" si="275"/>
        <v>42226</v>
      </c>
      <c r="D733" s="48" t="s">
        <v>31</v>
      </c>
      <c r="E733" s="49">
        <f t="shared" si="276"/>
        <v>73</v>
      </c>
      <c r="F733" s="48"/>
      <c r="G733" s="49" t="e">
        <f>VLOOKUP(C733,#REF!,2,0)</f>
        <v>#REF!</v>
      </c>
      <c r="H733" s="48"/>
      <c r="I733" s="43">
        <v>0</v>
      </c>
      <c r="J733" s="43">
        <v>0</v>
      </c>
      <c r="K733" s="43">
        <v>0</v>
      </c>
      <c r="L733" s="43">
        <v>9.4746400000000008</v>
      </c>
      <c r="M733" s="43">
        <v>18.643989999999999</v>
      </c>
      <c r="N733" s="43">
        <v>16.465980999999999</v>
      </c>
      <c r="O733" s="43">
        <v>18.369890000000002</v>
      </c>
      <c r="P733" s="43">
        <v>19.012678000000001</v>
      </c>
      <c r="Q733" s="43">
        <v>20.140577</v>
      </c>
      <c r="R733" s="43">
        <v>18.643989999999999</v>
      </c>
      <c r="S733" s="43">
        <v>20.140577</v>
      </c>
      <c r="T733" s="43">
        <v>14.18694</v>
      </c>
      <c r="U733" s="43">
        <v>19.198360000000001</v>
      </c>
      <c r="V733" s="43">
        <v>18.966383</v>
      </c>
      <c r="W733" s="43">
        <v>8.0023400000000002</v>
      </c>
      <c r="X733" s="43">
        <v>20.045342999999999</v>
      </c>
      <c r="Y733" s="43">
        <v>73</v>
      </c>
      <c r="AA733">
        <f t="shared" si="255"/>
        <v>41726.67</v>
      </c>
      <c r="AB733" t="str">
        <f t="shared" si="256"/>
        <v>41726Leandro88</v>
      </c>
      <c r="AC733" s="52">
        <v>41726</v>
      </c>
      <c r="AD733" s="53" t="s">
        <v>28</v>
      </c>
      <c r="AE733" s="51">
        <v>88</v>
      </c>
      <c r="AF733" s="51" t="str">
        <f t="shared" si="257"/>
        <v/>
      </c>
      <c r="AG733" s="51" t="str">
        <f t="shared" si="258"/>
        <v>N/A</v>
      </c>
      <c r="AH733" s="51" t="str">
        <f t="shared" si="259"/>
        <v>N/A</v>
      </c>
      <c r="AI733" s="51">
        <f t="shared" si="260"/>
        <v>4.9499969981367133</v>
      </c>
      <c r="AJ733" s="51">
        <f t="shared" si="261"/>
        <v>15.835613493485553</v>
      </c>
      <c r="AK733" s="51">
        <f t="shared" si="262"/>
        <v>15.430671646259018</v>
      </c>
      <c r="AL733" s="51">
        <f t="shared" si="263"/>
        <v>16.505372939262422</v>
      </c>
      <c r="AM733" s="51">
        <f t="shared" si="264"/>
        <v>16.978901048596242</v>
      </c>
      <c r="AN733" s="51">
        <f t="shared" si="265"/>
        <v>17.835330262301596</v>
      </c>
      <c r="AO733" s="51">
        <f t="shared" si="266"/>
        <v>20.02089506112808</v>
      </c>
      <c r="AP733" s="51">
        <f t="shared" si="267"/>
        <v>18.273211264160057</v>
      </c>
      <c r="AQ733" s="51">
        <f t="shared" si="268"/>
        <v>22.648608032144889</v>
      </c>
      <c r="AR733" s="51" t="str">
        <f t="shared" si="269"/>
        <v>N/A</v>
      </c>
      <c r="AS733" s="51" t="str">
        <f t="shared" si="270"/>
        <v>N/A</v>
      </c>
      <c r="AT733" s="51" t="str">
        <f t="shared" si="271"/>
        <v>N/A</v>
      </c>
      <c r="AU733" s="51" t="str">
        <f t="shared" si="272"/>
        <v>N/A</v>
      </c>
      <c r="AV733" s="51" t="str">
        <f t="shared" si="273"/>
        <v>N/A</v>
      </c>
      <c r="AY733">
        <v>41736</v>
      </c>
      <c r="AZ733">
        <v>41736.49</v>
      </c>
      <c r="BA733" t="s">
        <v>30</v>
      </c>
      <c r="BB733" s="1">
        <f t="shared" si="254"/>
        <v>41736</v>
      </c>
    </row>
    <row r="734" spans="1:54">
      <c r="A734" t="str">
        <f t="shared" si="274"/>
        <v>42228Fábio73</v>
      </c>
      <c r="B734" s="48">
        <v>42228.512928240743</v>
      </c>
      <c r="C734" s="48">
        <f t="shared" si="275"/>
        <v>42228</v>
      </c>
      <c r="D734" s="48" t="s">
        <v>31</v>
      </c>
      <c r="E734" s="49">
        <f t="shared" si="276"/>
        <v>73</v>
      </c>
      <c r="F734" s="48"/>
      <c r="G734" s="49" t="e">
        <f>VLOOKUP(C734,#REF!,2,0)</f>
        <v>#REF!</v>
      </c>
      <c r="H734" s="48"/>
      <c r="I734" s="43">
        <v>0</v>
      </c>
      <c r="J734" s="43">
        <v>0</v>
      </c>
      <c r="K734" s="43">
        <v>0</v>
      </c>
      <c r="L734" s="43">
        <v>14.709673</v>
      </c>
      <c r="M734" s="43">
        <v>22.645251999999999</v>
      </c>
      <c r="N734" s="43">
        <v>20.765158</v>
      </c>
      <c r="O734" s="43">
        <v>21.497633</v>
      </c>
      <c r="P734" s="43">
        <v>22.544284999999999</v>
      </c>
      <c r="Q734" s="43">
        <v>23.358233999999999</v>
      </c>
      <c r="R734" s="43">
        <v>22.042797</v>
      </c>
      <c r="S734" s="43">
        <v>23.000402000000001</v>
      </c>
      <c r="T734" s="43">
        <v>18.415436</v>
      </c>
      <c r="U734" s="43">
        <v>23.102335</v>
      </c>
      <c r="V734" s="43">
        <v>22.493888999999999</v>
      </c>
      <c r="W734" s="43">
        <v>11.25896</v>
      </c>
      <c r="X734" s="43">
        <v>26.974508</v>
      </c>
      <c r="Y734" s="43">
        <v>73</v>
      </c>
      <c r="AA734">
        <f t="shared" si="255"/>
        <v>41732.660000000003</v>
      </c>
      <c r="AB734" t="str">
        <f t="shared" si="256"/>
        <v>41732Leandro88</v>
      </c>
      <c r="AC734" s="52">
        <v>41732</v>
      </c>
      <c r="AD734" s="53" t="s">
        <v>28</v>
      </c>
      <c r="AE734" s="51">
        <v>88</v>
      </c>
      <c r="AF734" s="51" t="str">
        <f t="shared" si="257"/>
        <v/>
      </c>
      <c r="AG734" s="51" t="str">
        <f t="shared" si="258"/>
        <v>N/A</v>
      </c>
      <c r="AH734" s="51" t="str">
        <f t="shared" si="259"/>
        <v>N/A</v>
      </c>
      <c r="AI734" s="51">
        <f t="shared" si="260"/>
        <v>12.669027800981057</v>
      </c>
      <c r="AJ734" s="51">
        <f t="shared" si="261"/>
        <v>32.358059956614142</v>
      </c>
      <c r="AK734" s="51">
        <f t="shared" si="262"/>
        <v>31.4761760228931</v>
      </c>
      <c r="AL734" s="51">
        <f t="shared" si="263"/>
        <v>32.062287433310082</v>
      </c>
      <c r="AM734" s="51">
        <f t="shared" si="264"/>
        <v>30.966378857049193</v>
      </c>
      <c r="AN734" s="51">
        <f t="shared" si="265"/>
        <v>33.781697356001921</v>
      </c>
      <c r="AO734" s="51">
        <f t="shared" si="266"/>
        <v>35.777143019464752</v>
      </c>
      <c r="AP734" s="51">
        <f t="shared" si="267"/>
        <v>31.403447314375562</v>
      </c>
      <c r="AQ734" s="51">
        <f t="shared" si="268"/>
        <v>37.668920254047606</v>
      </c>
      <c r="AR734" s="51" t="str">
        <f t="shared" si="269"/>
        <v>N/A</v>
      </c>
      <c r="AS734" s="51" t="str">
        <f t="shared" si="270"/>
        <v>N/A</v>
      </c>
      <c r="AT734" s="51" t="str">
        <f t="shared" si="271"/>
        <v>N/A</v>
      </c>
      <c r="AU734" s="51" t="str">
        <f t="shared" si="272"/>
        <v>N/A</v>
      </c>
      <c r="AV734" s="51" t="str">
        <f t="shared" si="273"/>
        <v>N/A</v>
      </c>
      <c r="AY734">
        <v>41738</v>
      </c>
      <c r="AZ734">
        <v>41738.65</v>
      </c>
      <c r="BA734" t="s">
        <v>30</v>
      </c>
      <c r="BB734" s="1">
        <f t="shared" si="254"/>
        <v>41738</v>
      </c>
    </row>
    <row r="735" spans="1:54">
      <c r="A735" t="str">
        <f t="shared" si="274"/>
        <v>42231Fábio73</v>
      </c>
      <c r="B735" s="48">
        <v>42231.602488425924</v>
      </c>
      <c r="C735" s="48">
        <f t="shared" si="275"/>
        <v>42231</v>
      </c>
      <c r="D735" s="48" t="s">
        <v>31</v>
      </c>
      <c r="E735" s="49">
        <f t="shared" si="276"/>
        <v>73</v>
      </c>
      <c r="F735" s="48"/>
      <c r="G735" s="49" t="e">
        <f>VLOOKUP(C735,#REF!,2,0)</f>
        <v>#REF!</v>
      </c>
      <c r="H735" s="48"/>
      <c r="I735" s="43">
        <v>0</v>
      </c>
      <c r="J735" s="43">
        <v>0</v>
      </c>
      <c r="K735" s="43">
        <v>0</v>
      </c>
      <c r="L735" s="43">
        <v>11.048622</v>
      </c>
      <c r="M735" s="43">
        <v>20.959232</v>
      </c>
      <c r="N735" s="43">
        <v>18.598167</v>
      </c>
      <c r="O735" s="43">
        <v>19.950310000000002</v>
      </c>
      <c r="P735" s="43">
        <v>20.71678</v>
      </c>
      <c r="Q735" s="43">
        <v>21.744581</v>
      </c>
      <c r="R735" s="43">
        <v>20.765158</v>
      </c>
      <c r="S735" s="43">
        <v>22.192657000000001</v>
      </c>
      <c r="T735" s="43">
        <v>16.725237</v>
      </c>
      <c r="U735" s="43">
        <v>21.843786000000001</v>
      </c>
      <c r="V735" s="43">
        <v>21.645641000000001</v>
      </c>
      <c r="W735" s="43">
        <v>9.9627490000000005</v>
      </c>
      <c r="X735" s="43">
        <v>24.975517</v>
      </c>
      <c r="Y735" s="43">
        <v>73</v>
      </c>
      <c r="AA735">
        <f t="shared" si="255"/>
        <v>41736.49</v>
      </c>
      <c r="AB735" t="str">
        <f t="shared" si="256"/>
        <v>41736Leandro88</v>
      </c>
      <c r="AC735" s="52">
        <v>41736</v>
      </c>
      <c r="AD735" s="53" t="s">
        <v>28</v>
      </c>
      <c r="AE735" s="51">
        <v>88</v>
      </c>
      <c r="AF735" s="51" t="str">
        <f t="shared" si="257"/>
        <v/>
      </c>
      <c r="AG735" s="51" t="str">
        <f t="shared" si="258"/>
        <v>N/A</v>
      </c>
      <c r="AH735" s="51" t="str">
        <f t="shared" si="259"/>
        <v>N/A</v>
      </c>
      <c r="AI735" s="51">
        <f t="shared" si="260"/>
        <v>10.649355303665935</v>
      </c>
      <c r="AJ735" s="51">
        <f t="shared" si="261"/>
        <v>26.574826227597942</v>
      </c>
      <c r="AK735" s="51">
        <f t="shared" si="262"/>
        <v>22.587865251289752</v>
      </c>
      <c r="AL735" s="51">
        <f t="shared" si="263"/>
        <v>23.271244224023039</v>
      </c>
      <c r="AM735" s="51">
        <f t="shared" si="264"/>
        <v>23.709506160801649</v>
      </c>
      <c r="AN735" s="51">
        <f t="shared" si="265"/>
        <v>24.346483297671789</v>
      </c>
      <c r="AO735" s="51">
        <f t="shared" si="266"/>
        <v>25.644463412991701</v>
      </c>
      <c r="AP735" s="51">
        <f t="shared" si="267"/>
        <v>23.837482654854014</v>
      </c>
      <c r="AQ735" s="51">
        <f t="shared" si="268"/>
        <v>29.676855377172963</v>
      </c>
      <c r="AR735" s="51" t="str">
        <f t="shared" si="269"/>
        <v>N/A</v>
      </c>
      <c r="AS735" s="51" t="str">
        <f t="shared" si="270"/>
        <v>N/A</v>
      </c>
      <c r="AT735" s="51" t="str">
        <f t="shared" si="271"/>
        <v>N/A</v>
      </c>
      <c r="AU735" s="51" t="str">
        <f t="shared" si="272"/>
        <v>N/A</v>
      </c>
      <c r="AV735" s="51" t="str">
        <f t="shared" si="273"/>
        <v>N/A</v>
      </c>
      <c r="AY735">
        <v>41739</v>
      </c>
      <c r="AZ735">
        <v>41739.35</v>
      </c>
      <c r="BA735" t="s">
        <v>30</v>
      </c>
      <c r="BB735" s="1">
        <f t="shared" si="254"/>
        <v>41739</v>
      </c>
    </row>
    <row r="736" spans="1:54">
      <c r="A736" t="str">
        <f t="shared" si="274"/>
        <v>42233Fábio73</v>
      </c>
      <c r="B736" s="48">
        <v>42233.384606481479</v>
      </c>
      <c r="C736" s="48">
        <f t="shared" si="275"/>
        <v>42233</v>
      </c>
      <c r="D736" s="48" t="s">
        <v>31</v>
      </c>
      <c r="E736" s="49">
        <f t="shared" si="276"/>
        <v>73</v>
      </c>
      <c r="F736" s="48"/>
      <c r="G736" s="49" t="e">
        <f>VLOOKUP(C736,#REF!,2,0)</f>
        <v>#REF!</v>
      </c>
      <c r="H736" s="48"/>
      <c r="I736" s="43">
        <v>0</v>
      </c>
      <c r="J736" s="43">
        <v>0</v>
      </c>
      <c r="K736" s="43">
        <v>0</v>
      </c>
      <c r="L736" s="43">
        <v>9.8312779999999993</v>
      </c>
      <c r="M736" s="43">
        <v>19.855543000000001</v>
      </c>
      <c r="N736" s="43">
        <v>17.604455999999999</v>
      </c>
      <c r="O736" s="43">
        <v>19.151875</v>
      </c>
      <c r="P736" s="43">
        <v>19.997803000000001</v>
      </c>
      <c r="Q736" s="43">
        <v>21.252056</v>
      </c>
      <c r="R736" s="43">
        <v>20.045342999999999</v>
      </c>
      <c r="S736" s="43">
        <v>21.399222999999999</v>
      </c>
      <c r="T736" s="43">
        <v>16.080988000000001</v>
      </c>
      <c r="U736" s="43">
        <v>21.203135</v>
      </c>
      <c r="V736" s="43">
        <v>21.056601000000001</v>
      </c>
      <c r="W736" s="43">
        <v>9.3786299999999994</v>
      </c>
      <c r="X736" s="43">
        <v>24.238562000000002</v>
      </c>
      <c r="Y736" s="43">
        <v>73</v>
      </c>
      <c r="AA736">
        <f t="shared" si="255"/>
        <v>41738.65</v>
      </c>
      <c r="AB736" t="str">
        <f t="shared" si="256"/>
        <v>41738Leandro88</v>
      </c>
      <c r="AC736" s="52">
        <v>41738</v>
      </c>
      <c r="AD736" s="53" t="s">
        <v>28</v>
      </c>
      <c r="AE736" s="51">
        <v>88</v>
      </c>
      <c r="AF736" s="51" t="str">
        <f t="shared" si="257"/>
        <v/>
      </c>
      <c r="AG736" s="51" t="str">
        <f t="shared" si="258"/>
        <v>N/A</v>
      </c>
      <c r="AH736" s="51" t="str">
        <f t="shared" si="259"/>
        <v>N/A</v>
      </c>
      <c r="AI736" s="51">
        <f t="shared" si="260"/>
        <v>14.493827990220836</v>
      </c>
      <c r="AJ736" s="51">
        <f t="shared" si="261"/>
        <v>33.253223241495107</v>
      </c>
      <c r="AK736" s="51">
        <f t="shared" si="262"/>
        <v>29.464574189094961</v>
      </c>
      <c r="AL736" s="51">
        <f t="shared" si="263"/>
        <v>30.104480601658707</v>
      </c>
      <c r="AM736" s="51">
        <f t="shared" si="264"/>
        <v>29.53427022837133</v>
      </c>
      <c r="AN736" s="51">
        <f t="shared" si="265"/>
        <v>32.062287433310082</v>
      </c>
      <c r="AO736" s="51">
        <f t="shared" si="266"/>
        <v>34.084942477374447</v>
      </c>
      <c r="AP736" s="51">
        <f t="shared" si="267"/>
        <v>28.622807020332626</v>
      </c>
      <c r="AQ736" s="51">
        <f t="shared" si="268"/>
        <v>34.771441104919724</v>
      </c>
      <c r="AR736" s="51" t="str">
        <f t="shared" si="269"/>
        <v>N/A</v>
      </c>
      <c r="AS736" s="51" t="str">
        <f t="shared" si="270"/>
        <v>N/A</v>
      </c>
      <c r="AT736" s="51" t="str">
        <f t="shared" si="271"/>
        <v>N/A</v>
      </c>
      <c r="AU736" s="51" t="str">
        <f t="shared" si="272"/>
        <v>N/A</v>
      </c>
      <c r="AV736" s="51" t="str">
        <f t="shared" si="273"/>
        <v>N/A</v>
      </c>
      <c r="AY736">
        <v>41740</v>
      </c>
      <c r="AZ736">
        <v>41740.71</v>
      </c>
      <c r="BA736" t="s">
        <v>30</v>
      </c>
      <c r="BB736" s="1">
        <f t="shared" si="254"/>
        <v>41740</v>
      </c>
    </row>
    <row r="737" spans="1:54">
      <c r="A737" t="str">
        <f t="shared" si="274"/>
        <v>42235Fábio73</v>
      </c>
      <c r="B737" s="48">
        <v>42235.385787037034</v>
      </c>
      <c r="C737" s="48">
        <f t="shared" si="275"/>
        <v>42235</v>
      </c>
      <c r="D737" s="48" t="s">
        <v>31</v>
      </c>
      <c r="E737" s="49">
        <f t="shared" si="276"/>
        <v>73</v>
      </c>
      <c r="F737" s="48"/>
      <c r="G737" s="49" t="e">
        <f>VLOOKUP(C737,#REF!,2,0)</f>
        <v>#REF!</v>
      </c>
      <c r="H737" s="48"/>
      <c r="I737" s="43">
        <v>0</v>
      </c>
      <c r="J737" s="43">
        <v>0</v>
      </c>
      <c r="K737" s="43">
        <v>0</v>
      </c>
      <c r="L737" s="43">
        <v>9.4746400000000008</v>
      </c>
      <c r="M737" s="43">
        <v>19.431795000000001</v>
      </c>
      <c r="N737" s="43">
        <v>17.426780999999998</v>
      </c>
      <c r="O737" s="43">
        <v>19.059010000000001</v>
      </c>
      <c r="P737" s="43">
        <v>19.950310000000002</v>
      </c>
      <c r="Q737" s="43">
        <v>20.862079999999999</v>
      </c>
      <c r="R737" s="43">
        <v>19.808230999999999</v>
      </c>
      <c r="S737" s="43">
        <v>21.30105</v>
      </c>
      <c r="T737" s="43">
        <v>15.784833000000001</v>
      </c>
      <c r="U737" s="43">
        <v>20.959232</v>
      </c>
      <c r="V737" s="43">
        <v>21.007883</v>
      </c>
      <c r="W737" s="43">
        <v>9.0937760000000001</v>
      </c>
      <c r="X737" s="43">
        <v>24.082063999999999</v>
      </c>
      <c r="Y737" s="43">
        <v>73</v>
      </c>
      <c r="AA737">
        <f t="shared" si="255"/>
        <v>41739.35</v>
      </c>
      <c r="AB737" t="str">
        <f t="shared" si="256"/>
        <v>41739Leandro88</v>
      </c>
      <c r="AC737" s="52">
        <v>41739</v>
      </c>
      <c r="AD737" s="53" t="s">
        <v>28</v>
      </c>
      <c r="AE737" s="51">
        <v>88</v>
      </c>
      <c r="AF737" s="51" t="str">
        <f t="shared" si="257"/>
        <v/>
      </c>
      <c r="AG737" s="51" t="str">
        <f t="shared" si="258"/>
        <v>N/A</v>
      </c>
      <c r="AH737" s="51" t="str">
        <f t="shared" si="259"/>
        <v>N/A</v>
      </c>
      <c r="AI737" s="51">
        <f t="shared" si="260"/>
        <v>17.619120169514446</v>
      </c>
      <c r="AJ737" s="51">
        <f t="shared" si="261"/>
        <v>38.957482027829471</v>
      </c>
      <c r="AK737" s="51">
        <f t="shared" si="262"/>
        <v>36.954255180090499</v>
      </c>
      <c r="AL737" s="51">
        <f t="shared" si="263"/>
        <v>35.932830143967273</v>
      </c>
      <c r="AM737" s="51">
        <f t="shared" si="264"/>
        <v>35.621907547734033</v>
      </c>
      <c r="AN737" s="51">
        <f t="shared" si="265"/>
        <v>39.284226983157829</v>
      </c>
      <c r="AO737" s="51">
        <f t="shared" si="266"/>
        <v>40.681883767285562</v>
      </c>
      <c r="AP737" s="51">
        <f t="shared" si="267"/>
        <v>35.155698334218776</v>
      </c>
      <c r="AQ737" s="51">
        <f t="shared" si="268"/>
        <v>43.547386195817019</v>
      </c>
      <c r="AR737" s="51" t="str">
        <f t="shared" si="269"/>
        <v>N/A</v>
      </c>
      <c r="AS737" s="51" t="str">
        <f t="shared" si="270"/>
        <v>N/A</v>
      </c>
      <c r="AT737" s="51" t="str">
        <f t="shared" si="271"/>
        <v>N/A</v>
      </c>
      <c r="AU737" s="51" t="str">
        <f t="shared" si="272"/>
        <v>N/A</v>
      </c>
      <c r="AV737" s="51" t="str">
        <f t="shared" si="273"/>
        <v>N/A</v>
      </c>
      <c r="AY737">
        <v>41745</v>
      </c>
      <c r="AZ737">
        <v>41745.730000000003</v>
      </c>
      <c r="BA737" t="s">
        <v>30</v>
      </c>
      <c r="BB737" s="1">
        <f t="shared" si="254"/>
        <v>41745</v>
      </c>
    </row>
    <row r="738" spans="1:54">
      <c r="A738" t="str">
        <f t="shared" si="274"/>
        <v>42240Fábio73</v>
      </c>
      <c r="B738" s="48">
        <v>42240.621331018519</v>
      </c>
      <c r="C738" s="48">
        <f t="shared" si="275"/>
        <v>42240</v>
      </c>
      <c r="D738" s="48" t="s">
        <v>31</v>
      </c>
      <c r="E738" s="49">
        <f t="shared" si="276"/>
        <v>73</v>
      </c>
      <c r="F738" s="48"/>
      <c r="G738" s="49" t="e">
        <f>VLOOKUP(C738,#REF!,2,0)</f>
        <v>#REF!</v>
      </c>
      <c r="H738" s="48"/>
      <c r="I738" s="43">
        <v>0</v>
      </c>
      <c r="J738" s="43">
        <v>0</v>
      </c>
      <c r="K738" s="43">
        <v>0</v>
      </c>
      <c r="L738" s="43">
        <v>9.3467400000000005</v>
      </c>
      <c r="M738" s="43">
        <v>18.966383</v>
      </c>
      <c r="N738" s="43">
        <v>16.595359999999999</v>
      </c>
      <c r="O738" s="43">
        <v>18.506699000000001</v>
      </c>
      <c r="P738" s="43">
        <v>19.338263999999999</v>
      </c>
      <c r="Q738" s="43">
        <v>20.427655999999999</v>
      </c>
      <c r="R738" s="43">
        <v>19.105416999999999</v>
      </c>
      <c r="S738" s="43">
        <v>20.571967999999998</v>
      </c>
      <c r="T738" s="43">
        <v>15.036293000000001</v>
      </c>
      <c r="U738" s="43">
        <v>20.140577</v>
      </c>
      <c r="V738" s="43">
        <v>20.283854000000002</v>
      </c>
      <c r="W738" s="43">
        <v>8.7828809999999997</v>
      </c>
      <c r="X738" s="43">
        <v>23.204552</v>
      </c>
      <c r="Y738" s="43">
        <v>73</v>
      </c>
      <c r="AA738">
        <f t="shared" si="255"/>
        <v>41740.71</v>
      </c>
      <c r="AB738" t="str">
        <f t="shared" si="256"/>
        <v>41740Leandro88</v>
      </c>
      <c r="AC738" s="52">
        <v>41740</v>
      </c>
      <c r="AD738" s="53" t="s">
        <v>28</v>
      </c>
      <c r="AE738" s="51">
        <v>88</v>
      </c>
      <c r="AF738" s="51" t="str">
        <f t="shared" si="257"/>
        <v/>
      </c>
      <c r="AG738" s="51" t="str">
        <f t="shared" si="258"/>
        <v>N/A</v>
      </c>
      <c r="AH738" s="51" t="str">
        <f t="shared" si="259"/>
        <v>N/A</v>
      </c>
      <c r="AI738" s="51">
        <f t="shared" si="260"/>
        <v>15.230857002248049</v>
      </c>
      <c r="AJ738" s="51">
        <f t="shared" si="261"/>
        <v>34.312719838566416</v>
      </c>
      <c r="AK738" s="51">
        <f t="shared" si="262"/>
        <v>30.75078953614625</v>
      </c>
      <c r="AL738" s="51">
        <f t="shared" si="263"/>
        <v>30.604880373507672</v>
      </c>
      <c r="AM738" s="51">
        <f t="shared" si="264"/>
        <v>30.604880373507672</v>
      </c>
      <c r="AN738" s="51">
        <f t="shared" si="265"/>
        <v>33.177773243229012</v>
      </c>
      <c r="AO738" s="51">
        <f t="shared" si="266"/>
        <v>35.002272217801462</v>
      </c>
      <c r="AP738" s="51">
        <f t="shared" si="267"/>
        <v>29.676855377172963</v>
      </c>
      <c r="AQ738" s="51">
        <f t="shared" si="268"/>
        <v>35.932830143967273</v>
      </c>
      <c r="AR738" s="51" t="str">
        <f t="shared" si="269"/>
        <v>N/A</v>
      </c>
      <c r="AS738" s="51" t="str">
        <f t="shared" si="270"/>
        <v>N/A</v>
      </c>
      <c r="AT738" s="51" t="str">
        <f t="shared" si="271"/>
        <v>N/A</v>
      </c>
      <c r="AU738" s="51" t="str">
        <f t="shared" si="272"/>
        <v>N/A</v>
      </c>
      <c r="AV738" s="51" t="str">
        <f t="shared" si="273"/>
        <v>N/A</v>
      </c>
      <c r="AY738">
        <v>41750</v>
      </c>
      <c r="AZ738">
        <v>41750.480000000003</v>
      </c>
      <c r="BA738" t="s">
        <v>30</v>
      </c>
      <c r="BB738" s="1">
        <f t="shared" si="254"/>
        <v>41750</v>
      </c>
    </row>
    <row r="739" spans="1:54">
      <c r="A739" t="str">
        <f t="shared" si="274"/>
        <v>42242Fábio73</v>
      </c>
      <c r="B739" s="48">
        <v>42242.403969907406</v>
      </c>
      <c r="C739" s="48">
        <f t="shared" si="275"/>
        <v>42242</v>
      </c>
      <c r="D739" s="48" t="s">
        <v>31</v>
      </c>
      <c r="E739" s="49">
        <f t="shared" si="276"/>
        <v>73</v>
      </c>
      <c r="F739" s="48"/>
      <c r="G739" s="49" t="e">
        <f>VLOOKUP(C739,#REF!,2,0)</f>
        <v>#REF!</v>
      </c>
      <c r="H739" s="48"/>
      <c r="I739" s="43">
        <v>0</v>
      </c>
      <c r="J739" s="43">
        <v>0</v>
      </c>
      <c r="K739" s="43">
        <v>0</v>
      </c>
      <c r="L739" s="43">
        <v>14.306697</v>
      </c>
      <c r="M739" s="43">
        <v>22.192657000000001</v>
      </c>
      <c r="N739" s="43">
        <v>19.713774000000001</v>
      </c>
      <c r="O739" s="43">
        <v>20.71678</v>
      </c>
      <c r="P739" s="43">
        <v>20.71678</v>
      </c>
      <c r="Q739" s="43">
        <v>21.497633</v>
      </c>
      <c r="R739" s="43">
        <v>19.950310000000002</v>
      </c>
      <c r="S739" s="43">
        <v>21.203135</v>
      </c>
      <c r="T739" s="43">
        <v>15.283706</v>
      </c>
      <c r="U739" s="43">
        <v>20.475697</v>
      </c>
      <c r="V739" s="43">
        <v>20.571967999999998</v>
      </c>
      <c r="W739" s="43">
        <v>9.2831430000000008</v>
      </c>
      <c r="X739" s="43">
        <v>23.460999999999999</v>
      </c>
      <c r="Y739" s="43">
        <v>73</v>
      </c>
      <c r="AA739">
        <f t="shared" si="255"/>
        <v>41745.730000000003</v>
      </c>
      <c r="AB739" t="str">
        <f t="shared" si="256"/>
        <v>41745Leandro88</v>
      </c>
      <c r="AC739" s="52">
        <v>41745</v>
      </c>
      <c r="AD739" s="53" t="s">
        <v>28</v>
      </c>
      <c r="AE739" s="51">
        <v>88</v>
      </c>
      <c r="AF739" s="51" t="str">
        <f t="shared" si="257"/>
        <v/>
      </c>
      <c r="AG739" s="51" t="str">
        <f t="shared" si="258"/>
        <v>N/A</v>
      </c>
      <c r="AH739" s="51" t="str">
        <f t="shared" si="259"/>
        <v>N/A</v>
      </c>
      <c r="AI739" s="51">
        <f t="shared" si="260"/>
        <v>18.437689878559222</v>
      </c>
      <c r="AJ739" s="51">
        <f t="shared" si="261"/>
        <v>36.876474660068979</v>
      </c>
      <c r="AK739" s="51">
        <f t="shared" si="262"/>
        <v>33.858178302968909</v>
      </c>
      <c r="AL739" s="51">
        <f t="shared" si="263"/>
        <v>34.161765106987808</v>
      </c>
      <c r="AM739" s="51">
        <f t="shared" si="264"/>
        <v>34.389885205617105</v>
      </c>
      <c r="AN739" s="51">
        <f t="shared" si="265"/>
        <v>37.113346205157384</v>
      </c>
      <c r="AO739" s="51">
        <f t="shared" si="266"/>
        <v>38.472545008275063</v>
      </c>
      <c r="AP739" s="51">
        <f t="shared" si="267"/>
        <v>32.581110782745441</v>
      </c>
      <c r="AQ739" s="51">
        <f t="shared" si="268"/>
        <v>38.957482027829471</v>
      </c>
      <c r="AR739" s="51" t="str">
        <f t="shared" si="269"/>
        <v>N/A</v>
      </c>
      <c r="AS739" s="51" t="str">
        <f t="shared" si="270"/>
        <v>N/A</v>
      </c>
      <c r="AT739" s="51" t="str">
        <f t="shared" si="271"/>
        <v>N/A</v>
      </c>
      <c r="AU739" s="51" t="str">
        <f t="shared" si="272"/>
        <v>N/A</v>
      </c>
      <c r="AV739" s="51" t="str">
        <f t="shared" si="273"/>
        <v>N/A</v>
      </c>
      <c r="AY739">
        <v>41752</v>
      </c>
      <c r="AZ739">
        <v>41752.639999999999</v>
      </c>
      <c r="BA739" t="s">
        <v>30</v>
      </c>
      <c r="BB739" s="1">
        <f t="shared" si="254"/>
        <v>41752</v>
      </c>
    </row>
    <row r="740" spans="1:54">
      <c r="A740" t="str">
        <f t="shared" si="274"/>
        <v>42244Fábio73</v>
      </c>
      <c r="B740" s="48">
        <v>42244.720324074071</v>
      </c>
      <c r="C740" s="48">
        <f t="shared" si="275"/>
        <v>42244</v>
      </c>
      <c r="D740" s="48" t="s">
        <v>31</v>
      </c>
      <c r="E740" s="49">
        <f t="shared" si="276"/>
        <v>73</v>
      </c>
      <c r="F740" s="48"/>
      <c r="G740" s="49" t="e">
        <f>VLOOKUP(C740,#REF!,2,0)</f>
        <v>#REF!</v>
      </c>
      <c r="H740" s="48"/>
      <c r="I740" s="43">
        <v>0</v>
      </c>
      <c r="J740" s="43">
        <v>0</v>
      </c>
      <c r="K740" s="43">
        <v>0</v>
      </c>
      <c r="L740" s="43">
        <v>14.226777999999999</v>
      </c>
      <c r="M740" s="43">
        <v>22.042797</v>
      </c>
      <c r="N740" s="43">
        <v>19.338263999999999</v>
      </c>
      <c r="O740" s="43">
        <v>20.765158</v>
      </c>
      <c r="P740" s="43">
        <v>21.695088999999999</v>
      </c>
      <c r="Q740" s="43">
        <v>22.544284999999999</v>
      </c>
      <c r="R740" s="43">
        <v>21.448414</v>
      </c>
      <c r="S740" s="43">
        <v>22.695837000000001</v>
      </c>
      <c r="T740" s="43">
        <v>17.783073000000002</v>
      </c>
      <c r="U740" s="43">
        <v>22.594749</v>
      </c>
      <c r="V740" s="43">
        <v>22.292839000000001</v>
      </c>
      <c r="W740" s="43">
        <v>10.228528000000001</v>
      </c>
      <c r="X740" s="43">
        <v>25.347978999999999</v>
      </c>
      <c r="Y740" s="43">
        <v>73</v>
      </c>
      <c r="AA740">
        <f t="shared" si="255"/>
        <v>41750.480000000003</v>
      </c>
      <c r="AB740" t="str">
        <f t="shared" si="256"/>
        <v>41750Leandro88</v>
      </c>
      <c r="AC740" s="52">
        <v>41750</v>
      </c>
      <c r="AD740" s="53" t="s">
        <v>28</v>
      </c>
      <c r="AE740" s="51">
        <v>88</v>
      </c>
      <c r="AF740" s="51" t="str">
        <f t="shared" si="257"/>
        <v/>
      </c>
      <c r="AG740" s="51" t="str">
        <f t="shared" si="258"/>
        <v>N/A</v>
      </c>
      <c r="AH740" s="51" t="str">
        <f t="shared" si="259"/>
        <v>N/A</v>
      </c>
      <c r="AI740" s="51">
        <f t="shared" si="260"/>
        <v>12.354686133415662</v>
      </c>
      <c r="AJ740" s="51">
        <f t="shared" si="261"/>
        <v>31.038429479387379</v>
      </c>
      <c r="AK740" s="51">
        <f t="shared" si="262"/>
        <v>25.185091075813251</v>
      </c>
      <c r="AL740" s="51">
        <f t="shared" si="263"/>
        <v>24.602517203561465</v>
      </c>
      <c r="AM740" s="51">
        <f t="shared" si="264"/>
        <v>26.040074307289224</v>
      </c>
      <c r="AN740" s="51">
        <f t="shared" si="265"/>
        <v>28.762437188833452</v>
      </c>
      <c r="AO740" s="51">
        <f t="shared" si="266"/>
        <v>30.822613260455196</v>
      </c>
      <c r="AP740" s="51">
        <f t="shared" si="267"/>
        <v>25.776720178758325</v>
      </c>
      <c r="AQ740" s="51">
        <f t="shared" si="268"/>
        <v>32.358059956614142</v>
      </c>
      <c r="AR740" s="51" t="str">
        <f t="shared" si="269"/>
        <v>N/A</v>
      </c>
      <c r="AS740" s="51" t="str">
        <f t="shared" si="270"/>
        <v>N/A</v>
      </c>
      <c r="AT740" s="51" t="str">
        <f t="shared" si="271"/>
        <v>N/A</v>
      </c>
      <c r="AU740" s="51" t="str">
        <f t="shared" si="272"/>
        <v>N/A</v>
      </c>
      <c r="AV740" s="51" t="str">
        <f t="shared" si="273"/>
        <v>N/A</v>
      </c>
      <c r="AY740">
        <v>41754</v>
      </c>
      <c r="AZ740">
        <v>41754.54</v>
      </c>
      <c r="BA740" t="s">
        <v>30</v>
      </c>
      <c r="BB740" s="1">
        <f t="shared" si="254"/>
        <v>41754</v>
      </c>
    </row>
    <row r="741" spans="1:54">
      <c r="A741" t="str">
        <f t="shared" si="274"/>
        <v>42247Fábio73</v>
      </c>
      <c r="B741" s="48">
        <v>42247.365034722221</v>
      </c>
      <c r="C741" s="48">
        <f t="shared" si="275"/>
        <v>42247</v>
      </c>
      <c r="D741" s="48" t="s">
        <v>31</v>
      </c>
      <c r="E741" s="49">
        <f t="shared" si="276"/>
        <v>73</v>
      </c>
      <c r="F741" s="48"/>
      <c r="G741" s="49" t="e">
        <f>VLOOKUP(C741,#REF!,2,0)</f>
        <v>#REF!</v>
      </c>
      <c r="H741" s="48"/>
      <c r="I741" s="43">
        <v>0</v>
      </c>
      <c r="J741" s="43">
        <v>0</v>
      </c>
      <c r="K741" s="43">
        <v>0</v>
      </c>
      <c r="L741" s="43">
        <v>11.400378999999999</v>
      </c>
      <c r="M741" s="43">
        <v>20.959232</v>
      </c>
      <c r="N741" s="43">
        <v>18.278981999999999</v>
      </c>
      <c r="O741" s="43">
        <v>19.713774000000001</v>
      </c>
      <c r="P741" s="43">
        <v>20.523775000000001</v>
      </c>
      <c r="Q741" s="43">
        <v>21.695088999999999</v>
      </c>
      <c r="R741" s="43">
        <v>20.571967999999998</v>
      </c>
      <c r="S741" s="43">
        <v>21.794146999999999</v>
      </c>
      <c r="T741" s="43">
        <v>16.638573000000001</v>
      </c>
      <c r="U741" s="43">
        <v>21.744581</v>
      </c>
      <c r="V741" s="43">
        <v>21.596231</v>
      </c>
      <c r="W741" s="43">
        <v>9.4746400000000008</v>
      </c>
      <c r="X741" s="43">
        <v>24.816673000000002</v>
      </c>
      <c r="Y741" s="43">
        <v>73</v>
      </c>
      <c r="AA741">
        <f t="shared" si="255"/>
        <v>41752.639999999999</v>
      </c>
      <c r="AB741" t="str">
        <f t="shared" si="256"/>
        <v>41752Leandro88</v>
      </c>
      <c r="AC741" s="52">
        <v>41752</v>
      </c>
      <c r="AD741" s="53" t="s">
        <v>28</v>
      </c>
      <c r="AE741" s="51">
        <v>88</v>
      </c>
      <c r="AF741" s="51" t="str">
        <f t="shared" si="257"/>
        <v/>
      </c>
      <c r="AG741" s="51" t="str">
        <f t="shared" si="258"/>
        <v>N/A</v>
      </c>
      <c r="AH741" s="51" t="str">
        <f t="shared" si="259"/>
        <v>N/A</v>
      </c>
      <c r="AI741" s="51">
        <f t="shared" si="260"/>
        <v>2.3329416002374264</v>
      </c>
      <c r="AJ741" s="51">
        <f t="shared" si="261"/>
        <v>27.111580839774192</v>
      </c>
      <c r="AK741" s="51">
        <f t="shared" si="262"/>
        <v>28.345010577843095</v>
      </c>
      <c r="AL741" s="51">
        <f t="shared" si="263"/>
        <v>28.139154918659603</v>
      </c>
      <c r="AM741" s="51">
        <f t="shared" si="264"/>
        <v>29.746992803803217</v>
      </c>
      <c r="AN741" s="51">
        <f t="shared" si="265"/>
        <v>33.102437790416751</v>
      </c>
      <c r="AO741" s="51">
        <f t="shared" si="266"/>
        <v>34.927264218259175</v>
      </c>
      <c r="AP741" s="51">
        <f t="shared" si="267"/>
        <v>29.184058792032907</v>
      </c>
      <c r="AQ741" s="51">
        <f t="shared" si="268"/>
        <v>35.234125631414877</v>
      </c>
      <c r="AR741" s="51" t="str">
        <f t="shared" si="269"/>
        <v>N/A</v>
      </c>
      <c r="AS741" s="51" t="str">
        <f t="shared" si="270"/>
        <v>N/A</v>
      </c>
      <c r="AT741" s="51" t="str">
        <f t="shared" si="271"/>
        <v>N/A</v>
      </c>
      <c r="AU741" s="51" t="str">
        <f t="shared" si="272"/>
        <v>N/A</v>
      </c>
      <c r="AV741" s="51" t="str">
        <f t="shared" si="273"/>
        <v>N/A</v>
      </c>
      <c r="AY741">
        <v>41757</v>
      </c>
      <c r="AZ741">
        <v>41757.47</v>
      </c>
      <c r="BA741" t="s">
        <v>30</v>
      </c>
      <c r="BB741" s="1">
        <f t="shared" si="254"/>
        <v>41757</v>
      </c>
    </row>
    <row r="742" spans="1:54">
      <c r="A742" t="str">
        <f t="shared" si="274"/>
        <v>42249Fábio73</v>
      </c>
      <c r="B742" s="48">
        <v>42249.382534722223</v>
      </c>
      <c r="C742" s="48">
        <f t="shared" si="275"/>
        <v>42249</v>
      </c>
      <c r="D742" s="48" t="s">
        <v>31</v>
      </c>
      <c r="E742" s="49">
        <f t="shared" si="276"/>
        <v>73</v>
      </c>
      <c r="F742" s="48"/>
      <c r="G742" s="49" t="e">
        <f>VLOOKUP(C742,#REF!,2,0)</f>
        <v>#REF!</v>
      </c>
      <c r="H742" s="48"/>
      <c r="I742" s="43">
        <v>0</v>
      </c>
      <c r="J742" s="43">
        <v>0</v>
      </c>
      <c r="K742" s="43">
        <v>0</v>
      </c>
      <c r="L742" s="43">
        <v>10.498085</v>
      </c>
      <c r="M742" s="43">
        <v>20.427655999999999</v>
      </c>
      <c r="N742" s="43">
        <v>17.917631</v>
      </c>
      <c r="O742" s="43">
        <v>19.338263999999999</v>
      </c>
      <c r="P742" s="43">
        <v>20.092924</v>
      </c>
      <c r="Q742" s="43">
        <v>21.154211</v>
      </c>
      <c r="R742" s="43">
        <v>20.092924</v>
      </c>
      <c r="S742" s="43">
        <v>21.695088999999999</v>
      </c>
      <c r="T742" s="43">
        <v>16.038502000000001</v>
      </c>
      <c r="U742" s="43">
        <v>21.252056</v>
      </c>
      <c r="V742" s="43">
        <v>21.203135</v>
      </c>
      <c r="W742" s="43">
        <v>9.5067620000000002</v>
      </c>
      <c r="X742" s="43">
        <v>24.553104000000001</v>
      </c>
      <c r="Y742" s="43">
        <v>73</v>
      </c>
      <c r="AA742">
        <f t="shared" si="255"/>
        <v>41754.54</v>
      </c>
      <c r="AB742" t="str">
        <f t="shared" si="256"/>
        <v>41754Leandro88</v>
      </c>
      <c r="AC742" s="52">
        <v>41754</v>
      </c>
      <c r="AD742" s="53" t="s">
        <v>28</v>
      </c>
      <c r="AE742" s="51">
        <v>88</v>
      </c>
      <c r="AF742" s="51" t="str">
        <f t="shared" si="257"/>
        <v/>
      </c>
      <c r="AG742" s="51" t="str">
        <f t="shared" si="258"/>
        <v>N/A</v>
      </c>
      <c r="AH742" s="51" t="str">
        <f t="shared" si="259"/>
        <v>N/A</v>
      </c>
      <c r="AI742" s="51">
        <f t="shared" si="260"/>
        <v>15.785993477613872</v>
      </c>
      <c r="AJ742" s="51">
        <f t="shared" si="261"/>
        <v>35.697909338763658</v>
      </c>
      <c r="AK742" s="51">
        <f t="shared" si="262"/>
        <v>30.462132046782727</v>
      </c>
      <c r="AL742" s="51">
        <f t="shared" si="263"/>
        <v>29.112090410243216</v>
      </c>
      <c r="AM742" s="51">
        <f t="shared" si="264"/>
        <v>29.606934460499193</v>
      </c>
      <c r="AN742" s="51">
        <f t="shared" si="265"/>
        <v>31.84162040246088</v>
      </c>
      <c r="AO742" s="51">
        <f t="shared" si="266"/>
        <v>33.480376313521646</v>
      </c>
      <c r="AP742" s="51">
        <f t="shared" si="267"/>
        <v>27.519524655766851</v>
      </c>
      <c r="AQ742" s="51">
        <f t="shared" si="268"/>
        <v>32.880069909578808</v>
      </c>
      <c r="AR742" s="51" t="str">
        <f t="shared" si="269"/>
        <v>N/A</v>
      </c>
      <c r="AS742" s="51" t="str">
        <f t="shared" si="270"/>
        <v>N/A</v>
      </c>
      <c r="AT742" s="51" t="str">
        <f t="shared" si="271"/>
        <v>N/A</v>
      </c>
      <c r="AU742" s="51" t="str">
        <f t="shared" si="272"/>
        <v>N/A</v>
      </c>
      <c r="AV742" s="51" t="str">
        <f t="shared" si="273"/>
        <v>N/A</v>
      </c>
      <c r="AY742">
        <v>41759</v>
      </c>
      <c r="AZ742">
        <v>41759.58</v>
      </c>
      <c r="BA742" t="s">
        <v>30</v>
      </c>
      <c r="BB742" s="1">
        <f t="shared" si="254"/>
        <v>41759</v>
      </c>
    </row>
    <row r="743" spans="1:54">
      <c r="A743" t="str">
        <f t="shared" si="274"/>
        <v>42251Fábio73</v>
      </c>
      <c r="B743" s="48">
        <v>42251.608819444446</v>
      </c>
      <c r="C743" s="48">
        <f t="shared" si="275"/>
        <v>42251</v>
      </c>
      <c r="D743" s="48" t="s">
        <v>31</v>
      </c>
      <c r="E743" s="49">
        <f t="shared" si="276"/>
        <v>73</v>
      </c>
      <c r="F743" s="48"/>
      <c r="G743" s="49" t="e">
        <f>VLOOKUP(C743,#REF!,2,0)</f>
        <v>#REF!</v>
      </c>
      <c r="H743" s="48"/>
      <c r="I743" s="43">
        <v>0</v>
      </c>
      <c r="J743" s="43">
        <v>0</v>
      </c>
      <c r="K743" s="43">
        <v>0</v>
      </c>
      <c r="L743" s="43">
        <v>10.028832</v>
      </c>
      <c r="M743" s="43">
        <v>20.188268999999998</v>
      </c>
      <c r="N743" s="43">
        <v>17.515518</v>
      </c>
      <c r="O743" s="43">
        <v>19.244942000000002</v>
      </c>
      <c r="P743" s="43">
        <v>20.045342999999999</v>
      </c>
      <c r="Q743" s="43">
        <v>21.497633</v>
      </c>
      <c r="R743" s="43">
        <v>20.045342999999999</v>
      </c>
      <c r="S743" s="43">
        <v>21.497633</v>
      </c>
      <c r="T743" s="43">
        <v>15.82696</v>
      </c>
      <c r="U743" s="43">
        <v>21.105408000000001</v>
      </c>
      <c r="V743" s="43">
        <v>21.105408000000001</v>
      </c>
      <c r="W743" s="43">
        <v>9.6358630000000005</v>
      </c>
      <c r="X743" s="43">
        <v>24.605682000000002</v>
      </c>
      <c r="Y743" s="43">
        <v>73</v>
      </c>
      <c r="AA743">
        <f t="shared" si="255"/>
        <v>41757.47</v>
      </c>
      <c r="AB743" t="str">
        <f t="shared" si="256"/>
        <v>41757Leandro88</v>
      </c>
      <c r="AC743" s="52">
        <v>41757</v>
      </c>
      <c r="AD743" s="53" t="s">
        <v>28</v>
      </c>
      <c r="AE743" s="51">
        <v>88</v>
      </c>
      <c r="AF743" s="51" t="str">
        <f t="shared" si="257"/>
        <v/>
      </c>
      <c r="AG743" s="51" t="str">
        <f t="shared" si="258"/>
        <v>N/A</v>
      </c>
      <c r="AH743" s="51" t="str">
        <f t="shared" si="259"/>
        <v>N/A</v>
      </c>
      <c r="AI743" s="51">
        <f t="shared" si="260"/>
        <v>15.430671646259018</v>
      </c>
      <c r="AJ743" s="51">
        <f t="shared" si="261"/>
        <v>36.325606044132755</v>
      </c>
      <c r="AK743" s="51">
        <f t="shared" si="262"/>
        <v>32.655651188840409</v>
      </c>
      <c r="AL743" s="51">
        <f t="shared" si="263"/>
        <v>31.4761760228931</v>
      </c>
      <c r="AM743" s="51">
        <f t="shared" si="264"/>
        <v>30.966378857049193</v>
      </c>
      <c r="AN743" s="51">
        <f t="shared" si="265"/>
        <v>33.328787872985892</v>
      </c>
      <c r="AO743" s="51">
        <f t="shared" si="266"/>
        <v>34.312719838566416</v>
      </c>
      <c r="AP743" s="51">
        <f t="shared" si="267"/>
        <v>28.902522043260518</v>
      </c>
      <c r="AQ743" s="51">
        <f t="shared" si="268"/>
        <v>34.771441104919724</v>
      </c>
      <c r="AR743" s="51" t="str">
        <f t="shared" si="269"/>
        <v>N/A</v>
      </c>
      <c r="AS743" s="51" t="str">
        <f t="shared" si="270"/>
        <v>N/A</v>
      </c>
      <c r="AT743" s="51" t="str">
        <f t="shared" si="271"/>
        <v>N/A</v>
      </c>
      <c r="AU743" s="51" t="str">
        <f t="shared" si="272"/>
        <v>N/A</v>
      </c>
      <c r="AV743" s="51" t="str">
        <f t="shared" si="273"/>
        <v>N/A</v>
      </c>
      <c r="AY743">
        <v>41760</v>
      </c>
      <c r="AZ743">
        <v>41760.43</v>
      </c>
      <c r="BA743" t="s">
        <v>30</v>
      </c>
      <c r="BB743" s="1">
        <f t="shared" si="254"/>
        <v>41760</v>
      </c>
    </row>
    <row r="744" spans="1:54">
      <c r="A744" t="str">
        <f t="shared" si="274"/>
        <v>42257Fábio73</v>
      </c>
      <c r="B744" s="48">
        <v>42257.494039351855</v>
      </c>
      <c r="C744" s="48">
        <f t="shared" si="275"/>
        <v>42257</v>
      </c>
      <c r="D744" s="48" t="s">
        <v>31</v>
      </c>
      <c r="E744" s="49">
        <f t="shared" si="276"/>
        <v>73</v>
      </c>
      <c r="F744" s="48"/>
      <c r="G744" s="49" t="e">
        <f>VLOOKUP(C744,#REF!,2,0)</f>
        <v>#REF!</v>
      </c>
      <c r="H744" s="48"/>
      <c r="I744" s="43">
        <v>0</v>
      </c>
      <c r="J744" s="43">
        <v>0</v>
      </c>
      <c r="K744" s="43">
        <v>0</v>
      </c>
      <c r="L744" s="43">
        <v>12.753335</v>
      </c>
      <c r="M744" s="43">
        <v>21.399222999999999</v>
      </c>
      <c r="N744" s="43">
        <v>19.713774000000001</v>
      </c>
      <c r="O744" s="43">
        <v>21.546894000000002</v>
      </c>
      <c r="P744" s="43">
        <v>23.409599</v>
      </c>
      <c r="Q744" s="43">
        <v>25.830808999999999</v>
      </c>
      <c r="R744" s="43">
        <v>30.372295000000001</v>
      </c>
      <c r="S744" s="43">
        <v>30.139852999999999</v>
      </c>
      <c r="T744" s="43">
        <v>31.725117000000001</v>
      </c>
      <c r="U744" s="43">
        <v>29.908238999999998</v>
      </c>
      <c r="V744" s="43">
        <v>28.47983</v>
      </c>
      <c r="W744" s="43">
        <v>32.923789999999997</v>
      </c>
      <c r="X744" s="43">
        <v>29.447524999999999</v>
      </c>
      <c r="Y744" s="43">
        <v>73</v>
      </c>
      <c r="AA744">
        <f t="shared" si="255"/>
        <v>41759.58</v>
      </c>
      <c r="AB744" t="str">
        <f t="shared" si="256"/>
        <v>41759Leandro88</v>
      </c>
      <c r="AC744" s="52">
        <v>41759</v>
      </c>
      <c r="AD744" s="53" t="s">
        <v>28</v>
      </c>
      <c r="AE744" s="51">
        <v>88</v>
      </c>
      <c r="AF744" s="51" t="str">
        <f t="shared" si="257"/>
        <v/>
      </c>
      <c r="AG744" s="51" t="str">
        <f t="shared" si="258"/>
        <v>N/A</v>
      </c>
      <c r="AH744" s="51" t="str">
        <f t="shared" si="259"/>
        <v>N/A</v>
      </c>
      <c r="AI744" s="51">
        <f t="shared" si="260"/>
        <v>13.494636456510317</v>
      </c>
      <c r="AJ744" s="51">
        <f t="shared" si="261"/>
        <v>33.62931269179915</v>
      </c>
      <c r="AK744" s="51">
        <f t="shared" si="262"/>
        <v>27.794634146367645</v>
      </c>
      <c r="AL744" s="51">
        <f t="shared" si="263"/>
        <v>26.977365620735547</v>
      </c>
      <c r="AM744" s="51">
        <f t="shared" si="264"/>
        <v>26.707700226323308</v>
      </c>
      <c r="AN744" s="51">
        <f t="shared" si="265"/>
        <v>28.206739658535756</v>
      </c>
      <c r="AO744" s="51">
        <f t="shared" si="266"/>
        <v>30.031108717450216</v>
      </c>
      <c r="AP744" s="51">
        <f t="shared" si="267"/>
        <v>25.185091075813251</v>
      </c>
      <c r="AQ744" s="51">
        <f t="shared" si="268"/>
        <v>32.062287433310082</v>
      </c>
      <c r="AR744" s="51" t="str">
        <f t="shared" si="269"/>
        <v>N/A</v>
      </c>
      <c r="AS744" s="51" t="str">
        <f t="shared" si="270"/>
        <v>N/A</v>
      </c>
      <c r="AT744" s="51" t="str">
        <f t="shared" si="271"/>
        <v>N/A</v>
      </c>
      <c r="AU744" s="51" t="str">
        <f t="shared" si="272"/>
        <v>N/A</v>
      </c>
      <c r="AV744" s="51" t="str">
        <f t="shared" si="273"/>
        <v>N/A</v>
      </c>
      <c r="AY744">
        <v>41764</v>
      </c>
      <c r="AZ744">
        <v>41764.47</v>
      </c>
      <c r="BA744" t="s">
        <v>30</v>
      </c>
      <c r="BB744" s="1">
        <f t="shared" si="254"/>
        <v>41764</v>
      </c>
    </row>
    <row r="745" spans="1:54">
      <c r="A745" t="str">
        <f t="shared" si="274"/>
        <v>42260Fábio73</v>
      </c>
      <c r="B745" s="48">
        <v>42260.701365740744</v>
      </c>
      <c r="C745" s="48">
        <f t="shared" si="275"/>
        <v>42260</v>
      </c>
      <c r="D745" s="48" t="s">
        <v>31</v>
      </c>
      <c r="E745" s="49">
        <f t="shared" si="276"/>
        <v>73</v>
      </c>
      <c r="F745" s="48"/>
      <c r="G745" s="49" t="e">
        <f>VLOOKUP(C745,#REF!,2,0)</f>
        <v>#REF!</v>
      </c>
      <c r="H745" s="48"/>
      <c r="I745" s="43">
        <v>0</v>
      </c>
      <c r="J745" s="43">
        <v>0</v>
      </c>
      <c r="K745" s="43">
        <v>0</v>
      </c>
      <c r="L745" s="43">
        <v>13.830831</v>
      </c>
      <c r="M745" s="43">
        <v>21.843786000000001</v>
      </c>
      <c r="N745" s="43">
        <v>19.713774000000001</v>
      </c>
      <c r="O745" s="43">
        <v>21.252056</v>
      </c>
      <c r="P745" s="43">
        <v>22.746447</v>
      </c>
      <c r="Q745" s="43">
        <v>25.081669000000002</v>
      </c>
      <c r="R745" s="43">
        <v>27.361022999999999</v>
      </c>
      <c r="S745" s="43">
        <v>30.197886</v>
      </c>
      <c r="T745" s="43">
        <v>32.022841999999997</v>
      </c>
      <c r="U745" s="43">
        <v>30.314095999999999</v>
      </c>
      <c r="V745" s="43">
        <v>28.990238000000002</v>
      </c>
      <c r="W745" s="43">
        <v>33.348208999999997</v>
      </c>
      <c r="X745" s="43">
        <v>29.619910999999998</v>
      </c>
      <c r="Y745" s="43">
        <v>73</v>
      </c>
      <c r="AA745">
        <f t="shared" si="255"/>
        <v>41760.43</v>
      </c>
      <c r="AB745" t="str">
        <f t="shared" si="256"/>
        <v>41760Leandro88</v>
      </c>
      <c r="AC745" s="52">
        <v>41760</v>
      </c>
      <c r="AD745" s="53" t="s">
        <v>28</v>
      </c>
      <c r="AE745" s="51">
        <v>88</v>
      </c>
      <c r="AF745" s="51" t="str">
        <f t="shared" si="257"/>
        <v/>
      </c>
      <c r="AG745" s="51" t="str">
        <f t="shared" si="258"/>
        <v>N/A</v>
      </c>
      <c r="AH745" s="51" t="str">
        <f t="shared" si="259"/>
        <v>N/A</v>
      </c>
      <c r="AI745" s="51">
        <f t="shared" si="260"/>
        <v>12.759561915245936</v>
      </c>
      <c r="AJ745" s="51">
        <f t="shared" si="261"/>
        <v>32.358059956614142</v>
      </c>
      <c r="AK745" s="51">
        <f t="shared" si="262"/>
        <v>26.843595369446891</v>
      </c>
      <c r="AL745" s="51">
        <f t="shared" si="263"/>
        <v>25.909529037293083</v>
      </c>
      <c r="AM745" s="51">
        <f t="shared" si="264"/>
        <v>25.578457511247642</v>
      </c>
      <c r="AN745" s="51">
        <f t="shared" si="265"/>
        <v>27.315093718216414</v>
      </c>
      <c r="AO745" s="51">
        <f t="shared" si="266"/>
        <v>29.819900035798465</v>
      </c>
      <c r="AP745" s="51">
        <f t="shared" si="267"/>
        <v>24.602517203561465</v>
      </c>
      <c r="AQ745" s="51">
        <f t="shared" si="268"/>
        <v>30.966378857049193</v>
      </c>
      <c r="AR745" s="51" t="str">
        <f t="shared" si="269"/>
        <v>N/A</v>
      </c>
      <c r="AS745" s="51" t="str">
        <f t="shared" si="270"/>
        <v>N/A</v>
      </c>
      <c r="AT745" s="51" t="str">
        <f t="shared" si="271"/>
        <v>N/A</v>
      </c>
      <c r="AU745" s="51" t="str">
        <f t="shared" si="272"/>
        <v>N/A</v>
      </c>
      <c r="AV745" s="51" t="str">
        <f t="shared" si="273"/>
        <v>N/A</v>
      </c>
      <c r="AY745">
        <v>41766</v>
      </c>
      <c r="AZ745">
        <v>41766.54</v>
      </c>
      <c r="BA745" t="s">
        <v>30</v>
      </c>
      <c r="BB745" s="1">
        <f t="shared" si="254"/>
        <v>41766</v>
      </c>
    </row>
    <row r="746" spans="1:54">
      <c r="A746" t="str">
        <f t="shared" si="274"/>
        <v>42261Fábio73</v>
      </c>
      <c r="B746" s="48">
        <v>42261.509456018517</v>
      </c>
      <c r="C746" s="48">
        <f t="shared" si="275"/>
        <v>42261</v>
      </c>
      <c r="D746" s="48" t="s">
        <v>31</v>
      </c>
      <c r="E746" s="49">
        <f t="shared" si="276"/>
        <v>73</v>
      </c>
      <c r="F746" s="48"/>
      <c r="G746" s="49" t="e">
        <f>VLOOKUP(C746,#REF!,2,0)</f>
        <v>#REF!</v>
      </c>
      <c r="H746" s="48"/>
      <c r="I746" s="43">
        <v>0</v>
      </c>
      <c r="J746" s="43">
        <v>0</v>
      </c>
      <c r="K746" s="43">
        <v>0</v>
      </c>
      <c r="L746" s="43">
        <v>12.791017999999999</v>
      </c>
      <c r="M746" s="43">
        <v>21.399222999999999</v>
      </c>
      <c r="N746" s="43">
        <v>18.920164</v>
      </c>
      <c r="O746" s="43">
        <v>20.71678</v>
      </c>
      <c r="P746" s="43">
        <v>21.695088999999999</v>
      </c>
      <c r="Q746" s="43">
        <v>23.204552</v>
      </c>
      <c r="R746" s="43">
        <v>23.563955</v>
      </c>
      <c r="S746" s="43">
        <v>25.938700000000001</v>
      </c>
      <c r="T746" s="43">
        <v>24.134167000000001</v>
      </c>
      <c r="U746" s="43">
        <v>30.430554999999998</v>
      </c>
      <c r="V746" s="43">
        <v>29.047219999999999</v>
      </c>
      <c r="W746" s="43">
        <v>33.348208999999997</v>
      </c>
      <c r="X746" s="43">
        <v>29.735098000000001</v>
      </c>
      <c r="Y746" s="43">
        <v>73</v>
      </c>
      <c r="AA746">
        <f t="shared" si="255"/>
        <v>41764.47</v>
      </c>
      <c r="AB746" t="str">
        <f t="shared" si="256"/>
        <v>41764Leandro88</v>
      </c>
      <c r="AC746" s="52">
        <v>41764</v>
      </c>
      <c r="AD746" s="53" t="s">
        <v>28</v>
      </c>
      <c r="AE746" s="51">
        <v>88</v>
      </c>
      <c r="AF746" s="51" t="str">
        <f t="shared" si="257"/>
        <v/>
      </c>
      <c r="AG746" s="51" t="str">
        <f t="shared" si="258"/>
        <v>N/A</v>
      </c>
      <c r="AH746" s="51" t="str">
        <f t="shared" si="259"/>
        <v>N/A</v>
      </c>
      <c r="AI746" s="51">
        <f t="shared" si="260"/>
        <v>9.4997148702685834</v>
      </c>
      <c r="AJ746" s="51">
        <f t="shared" si="261"/>
        <v>26.707700226323308</v>
      </c>
      <c r="AK746" s="51">
        <f t="shared" si="262"/>
        <v>21.613152327334177</v>
      </c>
      <c r="AL746" s="51">
        <f t="shared" si="263"/>
        <v>20.310688891079767</v>
      </c>
      <c r="AM746" s="51">
        <f t="shared" si="264"/>
        <v>21.076287707623898</v>
      </c>
      <c r="AN746" s="51">
        <f t="shared" si="265"/>
        <v>21.373970189116459</v>
      </c>
      <c r="AO746" s="51">
        <f t="shared" si="266"/>
        <v>24.666829165165282</v>
      </c>
      <c r="AP746" s="51">
        <f t="shared" si="267"/>
        <v>22.464506193996261</v>
      </c>
      <c r="AQ746" s="51">
        <f t="shared" si="268"/>
        <v>28.971326700944612</v>
      </c>
      <c r="AR746" s="51" t="str">
        <f t="shared" si="269"/>
        <v>N/A</v>
      </c>
      <c r="AS746" s="51" t="str">
        <f t="shared" si="270"/>
        <v>N/A</v>
      </c>
      <c r="AT746" s="51" t="str">
        <f t="shared" si="271"/>
        <v>N/A</v>
      </c>
      <c r="AU746" s="51" t="str">
        <f t="shared" si="272"/>
        <v>N/A</v>
      </c>
      <c r="AV746" s="51" t="str">
        <f t="shared" si="273"/>
        <v>N/A</v>
      </c>
      <c r="AY746">
        <v>41767</v>
      </c>
      <c r="AZ746">
        <v>41767.360000000001</v>
      </c>
      <c r="BA746" t="s">
        <v>30</v>
      </c>
      <c r="BB746" s="1">
        <f t="shared" si="254"/>
        <v>41767</v>
      </c>
    </row>
    <row r="747" spans="1:54">
      <c r="A747" t="str">
        <f t="shared" si="274"/>
        <v>42263Fábio73</v>
      </c>
      <c r="B747" s="48">
        <v>42263.48096064815</v>
      </c>
      <c r="C747" s="48">
        <f t="shared" si="275"/>
        <v>42263</v>
      </c>
      <c r="D747" s="48" t="s">
        <v>31</v>
      </c>
      <c r="E747" s="49">
        <f t="shared" si="276"/>
        <v>73</v>
      </c>
      <c r="F747" s="48"/>
      <c r="G747" s="49" t="e">
        <f>VLOOKUP(C747,#REF!,2,0)</f>
        <v>#REF!</v>
      </c>
      <c r="H747" s="48"/>
      <c r="I747" s="43">
        <v>0</v>
      </c>
      <c r="J747" s="43">
        <v>0</v>
      </c>
      <c r="K747" s="43">
        <v>0</v>
      </c>
      <c r="L747" s="43">
        <v>11.722047</v>
      </c>
      <c r="M747" s="43">
        <v>20.813578</v>
      </c>
      <c r="N747" s="43">
        <v>18.598167</v>
      </c>
      <c r="O747" s="43">
        <v>20.092924</v>
      </c>
      <c r="P747" s="43">
        <v>20.959232</v>
      </c>
      <c r="Q747" s="43">
        <v>22.192657000000001</v>
      </c>
      <c r="R747" s="43">
        <v>21.252056</v>
      </c>
      <c r="S747" s="43">
        <v>22.847866</v>
      </c>
      <c r="T747" s="43">
        <v>17.338287000000001</v>
      </c>
      <c r="U747" s="43">
        <v>22.695837000000001</v>
      </c>
      <c r="V747" s="43">
        <v>22.949477999999999</v>
      </c>
      <c r="W747" s="43">
        <v>11.578483</v>
      </c>
      <c r="X747" s="43">
        <v>28.366973999999999</v>
      </c>
      <c r="Y747" s="43">
        <v>73</v>
      </c>
      <c r="AA747">
        <f t="shared" si="255"/>
        <v>41766.54</v>
      </c>
      <c r="AB747" t="str">
        <f t="shared" si="256"/>
        <v>41766Leandro88</v>
      </c>
      <c r="AC747" s="52">
        <v>41766</v>
      </c>
      <c r="AD747" s="53" t="s">
        <v>28</v>
      </c>
      <c r="AE747" s="51">
        <v>88</v>
      </c>
      <c r="AF747" s="51" t="str">
        <f t="shared" si="257"/>
        <v/>
      </c>
      <c r="AG747" s="51" t="str">
        <f t="shared" si="258"/>
        <v>N/A</v>
      </c>
      <c r="AH747" s="51" t="str">
        <f t="shared" si="259"/>
        <v>N/A</v>
      </c>
      <c r="AI747" s="51">
        <f t="shared" si="260"/>
        <v>7.555825064719901</v>
      </c>
      <c r="AJ747" s="51">
        <f t="shared" si="261"/>
        <v>24.08983915959962</v>
      </c>
      <c r="AK747" s="51">
        <f t="shared" si="262"/>
        <v>19.619011050147236</v>
      </c>
      <c r="AL747" s="51">
        <f t="shared" si="263"/>
        <v>18.716040890807378</v>
      </c>
      <c r="AM747" s="51">
        <f t="shared" si="264"/>
        <v>18.716040890807378</v>
      </c>
      <c r="AN747" s="51">
        <f t="shared" si="265"/>
        <v>19.561745142508364</v>
      </c>
      <c r="AO747" s="51">
        <f t="shared" si="266"/>
        <v>23.083769142162957</v>
      </c>
      <c r="AP747" s="51">
        <f t="shared" si="267"/>
        <v>21.313326536105389</v>
      </c>
      <c r="AQ747" s="51">
        <f t="shared" si="268"/>
        <v>27.931552188211633</v>
      </c>
      <c r="AR747" s="51" t="str">
        <f t="shared" si="269"/>
        <v>N/A</v>
      </c>
      <c r="AS747" s="51" t="str">
        <f t="shared" si="270"/>
        <v>N/A</v>
      </c>
      <c r="AT747" s="51" t="str">
        <f t="shared" si="271"/>
        <v>N/A</v>
      </c>
      <c r="AU747" s="51" t="str">
        <f t="shared" si="272"/>
        <v>N/A</v>
      </c>
      <c r="AV747" s="51" t="str">
        <f t="shared" si="273"/>
        <v>N/A</v>
      </c>
      <c r="AY747">
        <v>41768</v>
      </c>
      <c r="AZ747">
        <v>41768.550000000003</v>
      </c>
      <c r="BA747" t="s">
        <v>30</v>
      </c>
      <c r="BB747" s="1">
        <f t="shared" si="254"/>
        <v>41768</v>
      </c>
    </row>
    <row r="748" spans="1:54">
      <c r="A748" t="str">
        <f t="shared" si="274"/>
        <v>42265Fábio73</v>
      </c>
      <c r="B748" s="48">
        <v>42265.494247685187</v>
      </c>
      <c r="C748" s="48">
        <f t="shared" si="275"/>
        <v>42265</v>
      </c>
      <c r="D748" s="48" t="s">
        <v>31</v>
      </c>
      <c r="E748" s="49">
        <f t="shared" si="276"/>
        <v>73</v>
      </c>
      <c r="F748" s="48"/>
      <c r="G748" s="49" t="e">
        <f>VLOOKUP(C748,#REF!,2,0)</f>
        <v>#REF!</v>
      </c>
      <c r="H748" s="48"/>
      <c r="I748" s="43">
        <v>0</v>
      </c>
      <c r="J748" s="43">
        <v>0</v>
      </c>
      <c r="K748" s="43">
        <v>0</v>
      </c>
      <c r="L748" s="43">
        <v>10.362833999999999</v>
      </c>
      <c r="M748" s="43">
        <v>20.283854000000002</v>
      </c>
      <c r="N748" s="43">
        <v>18.188306999999998</v>
      </c>
      <c r="O748" s="43">
        <v>19.902884</v>
      </c>
      <c r="P748" s="43">
        <v>20.523775000000001</v>
      </c>
      <c r="Q748" s="43">
        <v>21.744581</v>
      </c>
      <c r="R748" s="43">
        <v>20.813578</v>
      </c>
      <c r="S748" s="43">
        <v>22.443562</v>
      </c>
      <c r="T748" s="43">
        <v>16.899239999999999</v>
      </c>
      <c r="U748" s="43">
        <v>22.142672999999998</v>
      </c>
      <c r="V748" s="43">
        <v>22.443562</v>
      </c>
      <c r="W748" s="43">
        <v>10.771471</v>
      </c>
      <c r="X748" s="43">
        <v>26.318045000000001</v>
      </c>
      <c r="Y748" s="43">
        <v>73</v>
      </c>
      <c r="AA748">
        <f t="shared" si="255"/>
        <v>41767.360000000001</v>
      </c>
      <c r="AB748" t="str">
        <f t="shared" si="256"/>
        <v>41767Leandro88</v>
      </c>
      <c r="AC748" s="52">
        <v>41767</v>
      </c>
      <c r="AD748" s="53" t="s">
        <v>28</v>
      </c>
      <c r="AE748" s="51">
        <v>88</v>
      </c>
      <c r="AF748" s="51" t="str">
        <f t="shared" si="257"/>
        <v/>
      </c>
      <c r="AG748" s="51" t="str">
        <f t="shared" si="258"/>
        <v>N/A</v>
      </c>
      <c r="AH748" s="51" t="str">
        <f t="shared" si="259"/>
        <v>N/A</v>
      </c>
      <c r="AI748" s="51">
        <f t="shared" si="260"/>
        <v>11.145100249711561</v>
      </c>
      <c r="AJ748" s="51">
        <f t="shared" si="261"/>
        <v>26.775639643512328</v>
      </c>
      <c r="AK748" s="51">
        <f t="shared" si="262"/>
        <v>21.794894558574811</v>
      </c>
      <c r="AL748" s="51">
        <f t="shared" si="263"/>
        <v>19.390618180331373</v>
      </c>
      <c r="AM748" s="51">
        <f t="shared" si="264"/>
        <v>22.15908389809778</v>
      </c>
      <c r="AN748" s="51">
        <f t="shared" si="265"/>
        <v>25.381312530099521</v>
      </c>
      <c r="AO748" s="51">
        <f t="shared" si="266"/>
        <v>28.139154918659603</v>
      </c>
      <c r="AP748" s="51">
        <f t="shared" si="267"/>
        <v>24.346483297671789</v>
      </c>
      <c r="AQ748" s="51">
        <f t="shared" si="268"/>
        <v>31.621971117182234</v>
      </c>
      <c r="AR748" s="51" t="str">
        <f t="shared" si="269"/>
        <v>N/A</v>
      </c>
      <c r="AS748" s="51" t="str">
        <f t="shared" si="270"/>
        <v>N/A</v>
      </c>
      <c r="AT748" s="51" t="str">
        <f t="shared" si="271"/>
        <v>N/A</v>
      </c>
      <c r="AU748" s="51" t="str">
        <f t="shared" si="272"/>
        <v>N/A</v>
      </c>
      <c r="AV748" s="51" t="str">
        <f t="shared" si="273"/>
        <v>N/A</v>
      </c>
      <c r="AY748">
        <v>41771</v>
      </c>
      <c r="AZ748">
        <v>41771.760000000002</v>
      </c>
      <c r="BA748" t="s">
        <v>30</v>
      </c>
      <c r="BB748" s="1">
        <f t="shared" si="254"/>
        <v>41771</v>
      </c>
    </row>
    <row r="749" spans="1:54">
      <c r="A749" t="str">
        <f t="shared" si="274"/>
        <v>42268Fábio73</v>
      </c>
      <c r="B749" s="48">
        <v>42268.484953703701</v>
      </c>
      <c r="C749" s="48">
        <f t="shared" si="275"/>
        <v>42268</v>
      </c>
      <c r="D749" s="48" t="s">
        <v>31</v>
      </c>
      <c r="E749" s="49">
        <f t="shared" si="276"/>
        <v>73</v>
      </c>
      <c r="F749" s="48"/>
      <c r="G749" s="49" t="e">
        <f>VLOOKUP(C749,#REF!,2,0)</f>
        <v>#REF!</v>
      </c>
      <c r="H749" s="48"/>
      <c r="I749" s="43">
        <v>0</v>
      </c>
      <c r="J749" s="43">
        <v>0</v>
      </c>
      <c r="K749" s="43">
        <v>0</v>
      </c>
      <c r="L749" s="43">
        <v>9.4746400000000008</v>
      </c>
      <c r="M749" s="43">
        <v>19.619548999999999</v>
      </c>
      <c r="N749" s="43">
        <v>17.515518</v>
      </c>
      <c r="O749" s="43">
        <v>19.338263999999999</v>
      </c>
      <c r="P749" s="43">
        <v>20.140577</v>
      </c>
      <c r="Q749" s="43">
        <v>21.448414</v>
      </c>
      <c r="R749" s="43">
        <v>20.283854000000002</v>
      </c>
      <c r="S749" s="43">
        <v>21.843786000000001</v>
      </c>
      <c r="T749" s="43">
        <v>16.123549000000001</v>
      </c>
      <c r="U749" s="43">
        <v>21.399222999999999</v>
      </c>
      <c r="V749" s="43">
        <v>21.645641000000001</v>
      </c>
      <c r="W749" s="43">
        <v>9.9627490000000005</v>
      </c>
      <c r="X749" s="43">
        <v>25.454886999999999</v>
      </c>
      <c r="Y749" s="43">
        <v>73</v>
      </c>
      <c r="AA749">
        <f t="shared" si="255"/>
        <v>41768.550000000003</v>
      </c>
      <c r="AB749" t="str">
        <f t="shared" si="256"/>
        <v>41768Leandro88</v>
      </c>
      <c r="AC749" s="52">
        <v>41768</v>
      </c>
      <c r="AD749" s="53" t="s">
        <v>28</v>
      </c>
      <c r="AE749" s="51">
        <v>88</v>
      </c>
      <c r="AF749" s="51" t="str">
        <f t="shared" si="257"/>
        <v/>
      </c>
      <c r="AG749" s="51" t="str">
        <f t="shared" si="258"/>
        <v>N/A</v>
      </c>
      <c r="AH749" s="51" t="str">
        <f t="shared" si="259"/>
        <v>N/A</v>
      </c>
      <c r="AI749" s="51">
        <f t="shared" si="260"/>
        <v>12.623114027287857</v>
      </c>
      <c r="AJ749" s="51">
        <f t="shared" si="261"/>
        <v>31.695148470910805</v>
      </c>
      <c r="AK749" s="51">
        <f t="shared" si="262"/>
        <v>27.383961422551671</v>
      </c>
      <c r="AL749" s="51">
        <f t="shared" si="263"/>
        <v>25.250321664335946</v>
      </c>
      <c r="AM749" s="51">
        <f t="shared" si="264"/>
        <v>24.155654460829485</v>
      </c>
      <c r="AN749" s="51">
        <f t="shared" si="265"/>
        <v>25.909529037293083</v>
      </c>
      <c r="AO749" s="51">
        <f t="shared" si="266"/>
        <v>28.902522043260518</v>
      </c>
      <c r="AP749" s="51">
        <f t="shared" si="267"/>
        <v>24.219183387553727</v>
      </c>
      <c r="AQ749" s="51">
        <f t="shared" si="268"/>
        <v>30.319937126071071</v>
      </c>
      <c r="AR749" s="51" t="str">
        <f t="shared" si="269"/>
        <v>N/A</v>
      </c>
      <c r="AS749" s="51" t="str">
        <f t="shared" si="270"/>
        <v>N/A</v>
      </c>
      <c r="AT749" s="51" t="str">
        <f t="shared" si="271"/>
        <v>N/A</v>
      </c>
      <c r="AU749" s="51" t="str">
        <f t="shared" si="272"/>
        <v>N/A</v>
      </c>
      <c r="AV749" s="51" t="str">
        <f t="shared" si="273"/>
        <v>N/A</v>
      </c>
      <c r="AY749">
        <v>41773</v>
      </c>
      <c r="AZ749">
        <v>41773.56</v>
      </c>
      <c r="BA749" t="s">
        <v>30</v>
      </c>
      <c r="BB749" s="1">
        <f t="shared" si="254"/>
        <v>41773</v>
      </c>
    </row>
    <row r="750" spans="1:54">
      <c r="A750" t="str">
        <f t="shared" si="274"/>
        <v>42270Fábio73</v>
      </c>
      <c r="B750" s="48">
        <v>42270.385381944441</v>
      </c>
      <c r="C750" s="48">
        <f t="shared" si="275"/>
        <v>42270</v>
      </c>
      <c r="D750" s="48" t="s">
        <v>31</v>
      </c>
      <c r="E750" s="49">
        <f t="shared" si="276"/>
        <v>73</v>
      </c>
      <c r="F750" s="48"/>
      <c r="G750" s="49" t="e">
        <f>VLOOKUP(C750,#REF!,2,0)</f>
        <v>#REF!</v>
      </c>
      <c r="H750" s="48"/>
      <c r="I750" s="43">
        <v>0</v>
      </c>
      <c r="J750" s="43">
        <v>0</v>
      </c>
      <c r="K750" s="43">
        <v>0</v>
      </c>
      <c r="L750" s="43">
        <v>8.9998900000000006</v>
      </c>
      <c r="M750" s="43">
        <v>19.059010000000001</v>
      </c>
      <c r="N750" s="43">
        <v>16.986575999999999</v>
      </c>
      <c r="O750" s="43">
        <v>19.059010000000001</v>
      </c>
      <c r="P750" s="43">
        <v>19.950310000000002</v>
      </c>
      <c r="Q750" s="43">
        <v>21.056601000000001</v>
      </c>
      <c r="R750" s="43">
        <v>19.950310000000002</v>
      </c>
      <c r="S750" s="43">
        <v>21.497633</v>
      </c>
      <c r="T750" s="43">
        <v>15.953726</v>
      </c>
      <c r="U750" s="43">
        <v>21.30105</v>
      </c>
      <c r="V750" s="43">
        <v>21.399222999999999</v>
      </c>
      <c r="W750" s="43">
        <v>9.9298020000000005</v>
      </c>
      <c r="X750" s="43">
        <v>25.188037999999999</v>
      </c>
      <c r="Y750" s="43">
        <v>73</v>
      </c>
      <c r="AA750">
        <f t="shared" si="255"/>
        <v>41771.760000000002</v>
      </c>
      <c r="AB750" t="str">
        <f t="shared" si="256"/>
        <v>41771Leandro88</v>
      </c>
      <c r="AC750" s="52">
        <v>41771</v>
      </c>
      <c r="AD750" s="53" t="s">
        <v>28</v>
      </c>
      <c r="AE750" s="51">
        <v>88</v>
      </c>
      <c r="AF750" s="51" t="str">
        <f t="shared" si="257"/>
        <v/>
      </c>
      <c r="AG750" s="51" t="str">
        <f t="shared" si="258"/>
        <v>N/A</v>
      </c>
      <c r="AH750" s="51" t="str">
        <f t="shared" si="259"/>
        <v>N/A</v>
      </c>
      <c r="AI750" s="51">
        <f t="shared" si="260"/>
        <v>9.0456398735377341</v>
      </c>
      <c r="AJ750" s="51">
        <f t="shared" si="261"/>
        <v>26.507326366737452</v>
      </c>
      <c r="AK750" s="51">
        <f t="shared" si="262"/>
        <v>21.733454620733948</v>
      </c>
      <c r="AL750" s="51">
        <f t="shared" si="263"/>
        <v>19.962847104789528</v>
      </c>
      <c r="AM750" s="51">
        <f t="shared" si="264"/>
        <v>19.333799078795504</v>
      </c>
      <c r="AN750" s="51">
        <f t="shared" si="265"/>
        <v>20.079055763063803</v>
      </c>
      <c r="AO750" s="51">
        <f t="shared" si="266"/>
        <v>23.64696572414719</v>
      </c>
      <c r="AP750" s="51">
        <f t="shared" si="267"/>
        <v>21.554281471248252</v>
      </c>
      <c r="AQ750" s="51">
        <f t="shared" si="268"/>
        <v>28.068920443799996</v>
      </c>
      <c r="AR750" s="51" t="str">
        <f t="shared" si="269"/>
        <v>N/A</v>
      </c>
      <c r="AS750" s="51" t="str">
        <f t="shared" si="270"/>
        <v>N/A</v>
      </c>
      <c r="AT750" s="51" t="str">
        <f t="shared" si="271"/>
        <v>N/A</v>
      </c>
      <c r="AU750" s="51" t="str">
        <f t="shared" si="272"/>
        <v>N/A</v>
      </c>
      <c r="AV750" s="51" t="str">
        <f t="shared" si="273"/>
        <v>N/A</v>
      </c>
      <c r="AY750">
        <v>41774</v>
      </c>
      <c r="AZ750">
        <v>41774.379999999997</v>
      </c>
      <c r="BA750" t="s">
        <v>30</v>
      </c>
      <c r="BB750" s="1">
        <f t="shared" si="254"/>
        <v>41774</v>
      </c>
    </row>
    <row r="751" spans="1:54">
      <c r="A751" t="str">
        <f t="shared" si="274"/>
        <v>42272Fábio73</v>
      </c>
      <c r="B751" s="48">
        <v>42272.509004629632</v>
      </c>
      <c r="C751" s="48">
        <f t="shared" si="275"/>
        <v>42272</v>
      </c>
      <c r="D751" s="48" t="s">
        <v>31</v>
      </c>
      <c r="E751" s="49">
        <f t="shared" si="276"/>
        <v>73</v>
      </c>
      <c r="F751" s="48"/>
      <c r="G751" s="49" t="e">
        <f>VLOOKUP(C751,#REF!,2,0)</f>
        <v>#REF!</v>
      </c>
      <c r="H751" s="48"/>
      <c r="I751" s="43">
        <v>0</v>
      </c>
      <c r="J751" s="43">
        <v>0</v>
      </c>
      <c r="K751" s="43">
        <v>0</v>
      </c>
      <c r="L751" s="43">
        <v>8.2085460000000001</v>
      </c>
      <c r="M751" s="43">
        <v>18.78182</v>
      </c>
      <c r="N751" s="43">
        <v>16.552156</v>
      </c>
      <c r="O751" s="43">
        <v>18.643989999999999</v>
      </c>
      <c r="P751" s="43">
        <v>19.431795000000001</v>
      </c>
      <c r="Q751" s="43">
        <v>20.959232</v>
      </c>
      <c r="R751" s="43">
        <v>19.572514000000002</v>
      </c>
      <c r="S751" s="43">
        <v>21.154211</v>
      </c>
      <c r="T751" s="43">
        <v>15.242342000000001</v>
      </c>
      <c r="U751" s="43">
        <v>20.71678</v>
      </c>
      <c r="V751" s="43">
        <v>20.71678</v>
      </c>
      <c r="W751" s="43">
        <v>9.2514260000000004</v>
      </c>
      <c r="X751" s="43">
        <v>24.500519000000001</v>
      </c>
      <c r="Y751" s="43">
        <v>73</v>
      </c>
      <c r="AA751">
        <f t="shared" si="255"/>
        <v>41773.56</v>
      </c>
      <c r="AB751" t="str">
        <f t="shared" si="256"/>
        <v>41773Leandro88</v>
      </c>
      <c r="AC751" s="52">
        <v>41773</v>
      </c>
      <c r="AD751" s="53" t="s">
        <v>28</v>
      </c>
      <c r="AE751" s="51">
        <v>88</v>
      </c>
      <c r="AF751" s="51" t="str">
        <f t="shared" si="257"/>
        <v/>
      </c>
      <c r="AG751" s="51" t="str">
        <f t="shared" si="258"/>
        <v>N/A</v>
      </c>
      <c r="AH751" s="51" t="str">
        <f t="shared" si="259"/>
        <v>N/A</v>
      </c>
      <c r="AI751" s="51">
        <f t="shared" si="260"/>
        <v>8.0006836689831804</v>
      </c>
      <c r="AJ751" s="51">
        <f t="shared" si="261"/>
        <v>24.08983915959962</v>
      </c>
      <c r="AK751" s="51">
        <f t="shared" si="262"/>
        <v>20.310688891079767</v>
      </c>
      <c r="AL751" s="51">
        <f t="shared" si="263"/>
        <v>18.939179111399241</v>
      </c>
      <c r="AM751" s="51">
        <f t="shared" si="264"/>
        <v>18.494744588199765</v>
      </c>
      <c r="AN751" s="51">
        <f t="shared" si="265"/>
        <v>19.390618180331373</v>
      </c>
      <c r="AO751" s="51">
        <f t="shared" si="266"/>
        <v>22.833715895611057</v>
      </c>
      <c r="AP751" s="51">
        <f t="shared" si="267"/>
        <v>20.779217851666974</v>
      </c>
      <c r="AQ751" s="51">
        <f t="shared" si="268"/>
        <v>27.111580839774192</v>
      </c>
      <c r="AR751" s="51" t="str">
        <f t="shared" si="269"/>
        <v>N/A</v>
      </c>
      <c r="AS751" s="51" t="str">
        <f t="shared" si="270"/>
        <v>N/A</v>
      </c>
      <c r="AT751" s="51" t="str">
        <f t="shared" si="271"/>
        <v>N/A</v>
      </c>
      <c r="AU751" s="51" t="str">
        <f t="shared" si="272"/>
        <v>N/A</v>
      </c>
      <c r="AV751" s="51" t="str">
        <f t="shared" si="273"/>
        <v>N/A</v>
      </c>
      <c r="AY751">
        <v>41775</v>
      </c>
      <c r="AZ751">
        <v>41775.69</v>
      </c>
      <c r="BA751" t="s">
        <v>30</v>
      </c>
      <c r="BB751" s="1">
        <f t="shared" si="254"/>
        <v>41775</v>
      </c>
    </row>
    <row r="752" spans="1:54">
      <c r="A752" t="str">
        <f t="shared" si="274"/>
        <v>42274Fábio73</v>
      </c>
      <c r="B752" s="48">
        <v>42274.445300925923</v>
      </c>
      <c r="C752" s="48">
        <f t="shared" si="275"/>
        <v>42274</v>
      </c>
      <c r="D752" s="48" t="s">
        <v>31</v>
      </c>
      <c r="E752" s="49">
        <f t="shared" si="276"/>
        <v>73</v>
      </c>
      <c r="F752" s="48"/>
      <c r="G752" s="49" t="e">
        <f>VLOOKUP(C752,#REF!,2,0)</f>
        <v>#REF!</v>
      </c>
      <c r="H752" s="48"/>
      <c r="I752" s="43">
        <v>0</v>
      </c>
      <c r="J752" s="43">
        <v>0</v>
      </c>
      <c r="K752" s="43">
        <v>0</v>
      </c>
      <c r="L752" s="43">
        <v>12.942365000000001</v>
      </c>
      <c r="M752" s="43">
        <v>21.448414</v>
      </c>
      <c r="N752" s="43">
        <v>19.151875</v>
      </c>
      <c r="O752" s="43">
        <v>20.571967999999998</v>
      </c>
      <c r="P752" s="43">
        <v>21.399222999999999</v>
      </c>
      <c r="Q752" s="43">
        <v>22.645251999999999</v>
      </c>
      <c r="R752" s="43">
        <v>21.645641000000001</v>
      </c>
      <c r="S752" s="43">
        <v>22.645251999999999</v>
      </c>
      <c r="T752" s="43">
        <v>17.338287000000001</v>
      </c>
      <c r="U752" s="43">
        <v>22.192657000000001</v>
      </c>
      <c r="V752" s="43">
        <v>21.843786000000001</v>
      </c>
      <c r="W752" s="43">
        <v>9.8312779999999993</v>
      </c>
      <c r="X752" s="43">
        <v>25.134798</v>
      </c>
      <c r="Y752" s="43">
        <v>73</v>
      </c>
      <c r="AA752">
        <f t="shared" si="255"/>
        <v>41774.379999999997</v>
      </c>
      <c r="AB752" t="str">
        <f t="shared" si="256"/>
        <v>41774Leandro88</v>
      </c>
      <c r="AC752" s="52">
        <v>41774</v>
      </c>
      <c r="AD752" s="53" t="s">
        <v>28</v>
      </c>
      <c r="AE752" s="51">
        <v>88</v>
      </c>
      <c r="AF752" s="51" t="str">
        <f t="shared" si="257"/>
        <v/>
      </c>
      <c r="AG752" s="51" t="str">
        <f t="shared" si="258"/>
        <v>N/A</v>
      </c>
      <c r="AH752" s="51" t="str">
        <f t="shared" si="259"/>
        <v>N/A</v>
      </c>
      <c r="AI752" s="51">
        <f t="shared" si="260"/>
        <v>7.1905890264555339</v>
      </c>
      <c r="AJ752" s="51">
        <f t="shared" si="261"/>
        <v>23.584444756164913</v>
      </c>
      <c r="AK752" s="51">
        <f t="shared" si="262"/>
        <v>20.02089506112808</v>
      </c>
      <c r="AL752" s="51">
        <f t="shared" si="263"/>
        <v>19.277091402997524</v>
      </c>
      <c r="AM752" s="51">
        <f t="shared" si="264"/>
        <v>18.883169960509665</v>
      </c>
      <c r="AN752" s="51">
        <f t="shared" si="265"/>
        <v>19.676388935109092</v>
      </c>
      <c r="AO752" s="51">
        <f t="shared" si="266"/>
        <v>22.648608032144889</v>
      </c>
      <c r="AP752" s="51">
        <f t="shared" si="267"/>
        <v>20.898663553066747</v>
      </c>
      <c r="AQ752" s="51">
        <f t="shared" si="268"/>
        <v>27.248845407295399</v>
      </c>
      <c r="AR752" s="51" t="str">
        <f t="shared" si="269"/>
        <v>N/A</v>
      </c>
      <c r="AS752" s="51" t="str">
        <f t="shared" si="270"/>
        <v>N/A</v>
      </c>
      <c r="AT752" s="51" t="str">
        <f t="shared" si="271"/>
        <v>N/A</v>
      </c>
      <c r="AU752" s="51" t="str">
        <f t="shared" si="272"/>
        <v>N/A</v>
      </c>
      <c r="AV752" s="51" t="str">
        <f t="shared" si="273"/>
        <v>N/A</v>
      </c>
      <c r="AY752">
        <v>41778</v>
      </c>
      <c r="AZ752">
        <v>41778.76</v>
      </c>
      <c r="BA752" t="s">
        <v>30</v>
      </c>
      <c r="BB752" s="1">
        <f t="shared" si="254"/>
        <v>41778</v>
      </c>
    </row>
    <row r="753" spans="1:54">
      <c r="A753" t="str">
        <f t="shared" si="274"/>
        <v>42276Fábio73</v>
      </c>
      <c r="B753" s="48">
        <v>42276.389155092591</v>
      </c>
      <c r="C753" s="48">
        <f t="shared" si="275"/>
        <v>42276</v>
      </c>
      <c r="D753" s="48" t="s">
        <v>31</v>
      </c>
      <c r="E753" s="49">
        <f t="shared" si="276"/>
        <v>73</v>
      </c>
      <c r="F753" s="48"/>
      <c r="G753" s="49" t="e">
        <f>VLOOKUP(C753,#REF!,2,0)</f>
        <v>#REF!</v>
      </c>
      <c r="H753" s="48"/>
      <c r="I753" s="43">
        <v>0</v>
      </c>
      <c r="J753" s="43">
        <v>0</v>
      </c>
      <c r="K753" s="43">
        <v>0</v>
      </c>
      <c r="L753" s="43">
        <v>12.791017999999999</v>
      </c>
      <c r="M753" s="43">
        <v>21.30105</v>
      </c>
      <c r="N753" s="43">
        <v>19.012678000000001</v>
      </c>
      <c r="O753" s="43">
        <v>20.475697</v>
      </c>
      <c r="P753" s="43">
        <v>21.203135</v>
      </c>
      <c r="Q753" s="43">
        <v>22.746447</v>
      </c>
      <c r="R753" s="43">
        <v>21.645641000000001</v>
      </c>
      <c r="S753" s="43">
        <v>23.153414000000001</v>
      </c>
      <c r="T753" s="43">
        <v>18.097840999999999</v>
      </c>
      <c r="U753" s="43">
        <v>23.409599</v>
      </c>
      <c r="V753" s="43">
        <v>23.051352999999999</v>
      </c>
      <c r="W753" s="43">
        <v>12.828775</v>
      </c>
      <c r="X753" s="43">
        <v>28.198132999999999</v>
      </c>
      <c r="Y753" s="43">
        <v>73</v>
      </c>
      <c r="AA753">
        <f t="shared" si="255"/>
        <v>41775.69</v>
      </c>
      <c r="AB753" t="str">
        <f t="shared" si="256"/>
        <v>41775Leandro88</v>
      </c>
      <c r="AC753" s="52">
        <v>41775</v>
      </c>
      <c r="AD753" s="53" t="s">
        <v>28</v>
      </c>
      <c r="AE753" s="51">
        <v>88</v>
      </c>
      <c r="AF753" s="51" t="str">
        <f t="shared" si="257"/>
        <v/>
      </c>
      <c r="AG753" s="51" t="str">
        <f t="shared" si="258"/>
        <v>N/A</v>
      </c>
      <c r="AH753" s="51" t="str">
        <f t="shared" si="259"/>
        <v>N/A</v>
      </c>
      <c r="AI753" s="51">
        <f t="shared" si="260"/>
        <v>6.3389647163474763</v>
      </c>
      <c r="AJ753" s="51">
        <f t="shared" si="261"/>
        <v>21.554281471248252</v>
      </c>
      <c r="AK753" s="51">
        <f t="shared" si="262"/>
        <v>18.660551772487175</v>
      </c>
      <c r="AL753" s="51">
        <f t="shared" si="263"/>
        <v>17.88916725695006</v>
      </c>
      <c r="AM753" s="51">
        <f t="shared" si="264"/>
        <v>17.945157750342162</v>
      </c>
      <c r="AN753" s="51">
        <f t="shared" si="265"/>
        <v>18.716040890807378</v>
      </c>
      <c r="AO753" s="51">
        <f t="shared" si="266"/>
        <v>21.674364777234384</v>
      </c>
      <c r="AP753" s="51">
        <f t="shared" si="267"/>
        <v>19.733878907716537</v>
      </c>
      <c r="AQ753" s="51">
        <f t="shared" si="268"/>
        <v>25.843067567148548</v>
      </c>
      <c r="AR753" s="51" t="str">
        <f t="shared" si="269"/>
        <v>N/A</v>
      </c>
      <c r="AS753" s="51" t="str">
        <f t="shared" si="270"/>
        <v>N/A</v>
      </c>
      <c r="AT753" s="51" t="str">
        <f t="shared" si="271"/>
        <v>N/A</v>
      </c>
      <c r="AU753" s="51" t="str">
        <f t="shared" si="272"/>
        <v>N/A</v>
      </c>
      <c r="AV753" s="51" t="str">
        <f t="shared" si="273"/>
        <v>N/A</v>
      </c>
      <c r="AY753">
        <v>41654</v>
      </c>
      <c r="AZ753">
        <v>41654.68</v>
      </c>
      <c r="BA753" t="s">
        <v>29</v>
      </c>
      <c r="BB753" s="1">
        <f t="shared" si="254"/>
        <v>41654</v>
      </c>
    </row>
    <row r="754" spans="1:54">
      <c r="A754" t="str">
        <f t="shared" si="274"/>
        <v>42277Fábio73</v>
      </c>
      <c r="B754" s="48">
        <v>42277.735208333332</v>
      </c>
      <c r="C754" s="48">
        <f t="shared" si="275"/>
        <v>42277</v>
      </c>
      <c r="D754" s="48" t="s">
        <v>31</v>
      </c>
      <c r="E754" s="49">
        <f t="shared" si="276"/>
        <v>73</v>
      </c>
      <c r="F754" s="48"/>
      <c r="G754" s="49" t="e">
        <f>VLOOKUP(C754,#REF!,2,0)</f>
        <v>#REF!</v>
      </c>
      <c r="H754" s="48" t="s">
        <v>175</v>
      </c>
      <c r="I754" s="43">
        <v>0</v>
      </c>
      <c r="J754" s="43">
        <v>0</v>
      </c>
      <c r="K754" s="43">
        <v>0</v>
      </c>
      <c r="L754" s="43">
        <v>15.491481</v>
      </c>
      <c r="M754" s="43">
        <v>24.500519000000001</v>
      </c>
      <c r="N754" s="43">
        <v>29.218489000000002</v>
      </c>
      <c r="O754" s="43">
        <v>28.141914</v>
      </c>
      <c r="P754" s="43">
        <v>27.583079999999999</v>
      </c>
      <c r="Q754" s="43">
        <v>27.250319999999999</v>
      </c>
      <c r="R754" s="43">
        <v>27.973700999999998</v>
      </c>
      <c r="S754" s="43">
        <v>27.917736000000001</v>
      </c>
      <c r="T754" s="43">
        <v>28.085809999999999</v>
      </c>
      <c r="U754" s="43">
        <v>27.527462</v>
      </c>
      <c r="V754" s="43">
        <v>26.100947999999999</v>
      </c>
      <c r="W754" s="43">
        <v>31.963170999999999</v>
      </c>
      <c r="X754" s="43">
        <v>29.562411999999998</v>
      </c>
      <c r="Y754" s="43">
        <v>73</v>
      </c>
      <c r="AA754">
        <f t="shared" si="255"/>
        <v>41778.76</v>
      </c>
      <c r="AB754" t="str">
        <f t="shared" si="256"/>
        <v>41778Leandro88</v>
      </c>
      <c r="AC754" s="52">
        <v>41778</v>
      </c>
      <c r="AD754" s="53" t="s">
        <v>28</v>
      </c>
      <c r="AE754" s="51">
        <v>88</v>
      </c>
      <c r="AF754" s="51" t="str">
        <f t="shared" si="257"/>
        <v/>
      </c>
      <c r="AG754" s="51" t="str">
        <f t="shared" si="258"/>
        <v>N/A</v>
      </c>
      <c r="AH754" s="51" t="str">
        <f t="shared" si="259"/>
        <v>N/A</v>
      </c>
      <c r="AI754" s="51">
        <f t="shared" si="260"/>
        <v>5.5484443190411472</v>
      </c>
      <c r="AJ754" s="51">
        <f t="shared" si="261"/>
        <v>20.079055763063803</v>
      </c>
      <c r="AK754" s="51">
        <f t="shared" si="262"/>
        <v>18.164029309798458</v>
      </c>
      <c r="AL754" s="51">
        <f t="shared" si="263"/>
        <v>17.781601703122647</v>
      </c>
      <c r="AM754" s="51">
        <f t="shared" si="264"/>
        <v>17.565828185638082</v>
      </c>
      <c r="AN754" s="51">
        <f t="shared" si="265"/>
        <v>18.494744588199765</v>
      </c>
      <c r="AO754" s="51">
        <f t="shared" si="266"/>
        <v>21.076287707623898</v>
      </c>
      <c r="AP754" s="51">
        <f t="shared" si="267"/>
        <v>19.220495042626052</v>
      </c>
      <c r="AQ754" s="51">
        <f t="shared" si="268"/>
        <v>25.578457511247642</v>
      </c>
      <c r="AR754" s="51" t="str">
        <f t="shared" si="269"/>
        <v>N/A</v>
      </c>
      <c r="AS754" s="51" t="str">
        <f t="shared" si="270"/>
        <v>N/A</v>
      </c>
      <c r="AT754" s="51" t="str">
        <f t="shared" si="271"/>
        <v>N/A</v>
      </c>
      <c r="AU754" s="51" t="str">
        <f t="shared" si="272"/>
        <v>N/A</v>
      </c>
      <c r="AV754" s="51" t="str">
        <f t="shared" si="273"/>
        <v>N/A</v>
      </c>
      <c r="AY754">
        <v>41659</v>
      </c>
      <c r="AZ754">
        <v>41659.440000000002</v>
      </c>
      <c r="BA754" t="s">
        <v>29</v>
      </c>
      <c r="BB754" s="1">
        <f t="shared" si="254"/>
        <v>41659</v>
      </c>
    </row>
    <row r="755" spans="1:54">
      <c r="A755" t="str">
        <f t="shared" si="274"/>
        <v>42279Fábio73</v>
      </c>
      <c r="B755" s="48">
        <v>42279.621851851851</v>
      </c>
      <c r="C755" s="48">
        <f t="shared" si="275"/>
        <v>42279</v>
      </c>
      <c r="D755" s="48" t="s">
        <v>31</v>
      </c>
      <c r="E755" s="49">
        <f t="shared" si="276"/>
        <v>73</v>
      </c>
      <c r="F755" s="48"/>
      <c r="G755" s="49" t="e">
        <f>VLOOKUP(C755,#REF!,2,0)</f>
        <v>#REF!</v>
      </c>
      <c r="H755" s="48"/>
      <c r="I755" s="43">
        <v>0</v>
      </c>
      <c r="J755" s="43">
        <v>0</v>
      </c>
      <c r="K755" s="43">
        <v>0</v>
      </c>
      <c r="L755" s="43">
        <v>12.942365000000001</v>
      </c>
      <c r="M755" s="43">
        <v>21.497633</v>
      </c>
      <c r="N755" s="43">
        <v>19.338263999999999</v>
      </c>
      <c r="O755" s="43">
        <v>20.668424999999999</v>
      </c>
      <c r="P755" s="43">
        <v>21.744581</v>
      </c>
      <c r="Q755" s="43">
        <v>23.358233999999999</v>
      </c>
      <c r="R755" s="43">
        <v>22.695837000000001</v>
      </c>
      <c r="S755" s="43">
        <v>24.553104000000001</v>
      </c>
      <c r="T755" s="43">
        <v>21.056601000000001</v>
      </c>
      <c r="U755" s="43">
        <v>26.974508</v>
      </c>
      <c r="V755" s="43">
        <v>26.864563</v>
      </c>
      <c r="W755" s="43">
        <v>31.665709</v>
      </c>
      <c r="X755" s="43">
        <v>28.990238000000002</v>
      </c>
      <c r="Y755" s="43">
        <v>73</v>
      </c>
      <c r="AA755">
        <f t="shared" si="255"/>
        <v>41654.68</v>
      </c>
      <c r="AB755" t="str">
        <f t="shared" si="256"/>
        <v>41654Leandro89</v>
      </c>
      <c r="AC755" s="52">
        <v>41654</v>
      </c>
      <c r="AD755" s="53" t="s">
        <v>28</v>
      </c>
      <c r="AE755" s="51">
        <v>89</v>
      </c>
      <c r="AF755" s="51" t="str">
        <f t="shared" si="257"/>
        <v>Saturação?</v>
      </c>
      <c r="AG755" s="51">
        <f t="shared" si="258"/>
        <v>3.0624785985512528E-3</v>
      </c>
      <c r="AH755" s="51">
        <f t="shared" si="259"/>
        <v>22.281407616218882</v>
      </c>
      <c r="AI755" s="51">
        <f t="shared" si="260"/>
        <v>38.716215636246979</v>
      </c>
      <c r="AJ755" s="51">
        <f t="shared" si="261"/>
        <v>39.775966583981919</v>
      </c>
      <c r="AK755" s="51">
        <f t="shared" si="262"/>
        <v>36.012411939620371</v>
      </c>
      <c r="AL755" s="51">
        <f t="shared" si="263"/>
        <v>39.690914174425103</v>
      </c>
      <c r="AM755" s="51">
        <f t="shared" si="264"/>
        <v>40.350916102682504</v>
      </c>
      <c r="AN755" s="51">
        <f t="shared" si="265"/>
        <v>46.065844845509837</v>
      </c>
      <c r="AO755" s="51">
        <f t="shared" si="266"/>
        <v>47.217542858597326</v>
      </c>
      <c r="AP755" s="51">
        <f t="shared" si="267"/>
        <v>46.597659733968889</v>
      </c>
      <c r="AQ755" s="51">
        <f t="shared" si="268"/>
        <v>49.106068175373871</v>
      </c>
      <c r="AR755" s="51">
        <f t="shared" si="269"/>
        <v>47.931534986486014</v>
      </c>
      <c r="AS755" s="51">
        <f t="shared" si="270"/>
        <v>47.397254424230226</v>
      </c>
      <c r="AT755" s="51">
        <f t="shared" si="271"/>
        <v>48.926046162148573</v>
      </c>
      <c r="AU755" s="51">
        <f t="shared" si="272"/>
        <v>52.420927646288234</v>
      </c>
      <c r="AV755" s="51">
        <f t="shared" si="273"/>
        <v>51.674913756798411</v>
      </c>
      <c r="AY755">
        <v>41667</v>
      </c>
      <c r="AZ755">
        <v>41667.35</v>
      </c>
      <c r="BA755" t="s">
        <v>29</v>
      </c>
      <c r="BB755" s="1">
        <f t="shared" si="254"/>
        <v>41667</v>
      </c>
    </row>
    <row r="756" spans="1:54">
      <c r="A756" t="str">
        <f t="shared" si="274"/>
        <v>42283Fábio73</v>
      </c>
      <c r="B756" s="48">
        <v>42283.391759259262</v>
      </c>
      <c r="C756" s="48">
        <f t="shared" si="275"/>
        <v>42283</v>
      </c>
      <c r="D756" s="48" t="s">
        <v>31</v>
      </c>
      <c r="E756" s="49">
        <f t="shared" si="276"/>
        <v>73</v>
      </c>
      <c r="F756" s="48"/>
      <c r="G756" s="49" t="e">
        <f>VLOOKUP(C756,#REF!,2,0)</f>
        <v>#REF!</v>
      </c>
      <c r="H756" s="48"/>
      <c r="I756" s="43">
        <v>0</v>
      </c>
      <c r="J756" s="43">
        <v>0</v>
      </c>
      <c r="K756" s="43">
        <v>0</v>
      </c>
      <c r="L756" s="43">
        <v>11.902811</v>
      </c>
      <c r="M756" s="43">
        <v>20.862079999999999</v>
      </c>
      <c r="N756" s="43">
        <v>17.872714999999999</v>
      </c>
      <c r="O756" s="43">
        <v>19.572514000000002</v>
      </c>
      <c r="P756" s="43">
        <v>20.045342999999999</v>
      </c>
      <c r="Q756" s="43">
        <v>21.105408000000001</v>
      </c>
      <c r="R756" s="43">
        <v>20.523775000000001</v>
      </c>
      <c r="S756" s="43">
        <v>22.142672999999998</v>
      </c>
      <c r="T756" s="43">
        <v>16.595359999999999</v>
      </c>
      <c r="U756" s="43">
        <v>21.843786000000001</v>
      </c>
      <c r="V756" s="43">
        <v>21.943182</v>
      </c>
      <c r="W756" s="43">
        <v>10.43036</v>
      </c>
      <c r="X756" s="43">
        <v>25.776941000000001</v>
      </c>
      <c r="Y756" s="43">
        <v>73</v>
      </c>
      <c r="AA756">
        <f t="shared" si="255"/>
        <v>41659.440000000002</v>
      </c>
      <c r="AB756" t="str">
        <f t="shared" si="256"/>
        <v>41659Leandro89</v>
      </c>
      <c r="AC756" s="52">
        <v>41659</v>
      </c>
      <c r="AD756" s="53" t="s">
        <v>28</v>
      </c>
      <c r="AE756" s="51">
        <v>89</v>
      </c>
      <c r="AF756" s="51" t="str">
        <f t="shared" si="257"/>
        <v>Saturação?</v>
      </c>
      <c r="AG756" s="51">
        <f t="shared" si="258"/>
        <v>7.16682501524741E-3</v>
      </c>
      <c r="AH756" s="51">
        <f t="shared" si="259"/>
        <v>19.16400988737157</v>
      </c>
      <c r="AI756" s="51">
        <f t="shared" si="260"/>
        <v>35.777143019464752</v>
      </c>
      <c r="AJ756" s="51">
        <f t="shared" si="261"/>
        <v>37.751051712033558</v>
      </c>
      <c r="AK756" s="51">
        <f t="shared" si="262"/>
        <v>33.030177882040043</v>
      </c>
      <c r="AL756" s="51">
        <f t="shared" si="263"/>
        <v>36.795620764905223</v>
      </c>
      <c r="AM756" s="51">
        <f t="shared" si="264"/>
        <v>38.472545008275063</v>
      </c>
      <c r="AN756" s="51">
        <f t="shared" si="265"/>
        <v>45.366940983273587</v>
      </c>
      <c r="AO756" s="51">
        <f t="shared" si="266"/>
        <v>46.065844845509837</v>
      </c>
      <c r="AP756" s="51">
        <f t="shared" si="267"/>
        <v>45.452468367198641</v>
      </c>
      <c r="AQ756" s="51">
        <f t="shared" si="268"/>
        <v>48.473654125172516</v>
      </c>
      <c r="AR756" s="51">
        <f t="shared" si="269"/>
        <v>47.217542858597326</v>
      </c>
      <c r="AS756" s="51">
        <f t="shared" si="270"/>
        <v>46.772054744803505</v>
      </c>
      <c r="AT756" s="51">
        <f t="shared" si="271"/>
        <v>47.754259402404145</v>
      </c>
      <c r="AU756" s="51">
        <f t="shared" si="272"/>
        <v>51.492476141199518</v>
      </c>
      <c r="AV756" s="51">
        <f t="shared" si="273"/>
        <v>50.383471404358964</v>
      </c>
      <c r="AY756">
        <v>41678</v>
      </c>
      <c r="AZ756">
        <v>41678.76</v>
      </c>
      <c r="BA756" t="s">
        <v>29</v>
      </c>
      <c r="BB756" s="1">
        <f t="shared" si="254"/>
        <v>41678</v>
      </c>
    </row>
    <row r="757" spans="1:54">
      <c r="A757" t="str">
        <f t="shared" si="274"/>
        <v>42286Fábio73</v>
      </c>
      <c r="B757" s="48">
        <v>42286.621458333335</v>
      </c>
      <c r="C757" s="48">
        <f t="shared" si="275"/>
        <v>42286</v>
      </c>
      <c r="D757" s="48" t="s">
        <v>31</v>
      </c>
      <c r="E757" s="49">
        <f t="shared" si="276"/>
        <v>73</v>
      </c>
      <c r="F757" s="48"/>
      <c r="G757" s="49" t="e">
        <f>VLOOKUP(C757,#REF!,2,0)</f>
        <v>#REF!</v>
      </c>
      <c r="H757" s="48"/>
      <c r="I757" s="43">
        <v>0</v>
      </c>
      <c r="J757" s="43">
        <v>0</v>
      </c>
      <c r="K757" s="43">
        <v>0</v>
      </c>
      <c r="L757" s="43">
        <v>9.4105749999999997</v>
      </c>
      <c r="M757" s="43">
        <v>19.855543000000001</v>
      </c>
      <c r="N757" s="43">
        <v>16.812135999999999</v>
      </c>
      <c r="O757" s="43">
        <v>18.552409999999998</v>
      </c>
      <c r="P757" s="43">
        <v>19.619548999999999</v>
      </c>
      <c r="Q757" s="43">
        <v>21.203135</v>
      </c>
      <c r="R757" s="43">
        <v>20.188268999999998</v>
      </c>
      <c r="S757" s="43">
        <v>21.943182</v>
      </c>
      <c r="T757" s="43">
        <v>16.080988000000001</v>
      </c>
      <c r="U757" s="43">
        <v>21.448414</v>
      </c>
      <c r="V757" s="43">
        <v>21.497633</v>
      </c>
      <c r="W757" s="43">
        <v>10.128405000000001</v>
      </c>
      <c r="X757" s="43">
        <v>25.454886999999999</v>
      </c>
      <c r="Y757" s="43">
        <v>73</v>
      </c>
      <c r="AA757">
        <f t="shared" si="255"/>
        <v>41667.35</v>
      </c>
      <c r="AB757" t="str">
        <f t="shared" si="256"/>
        <v>41667Leandro89</v>
      </c>
      <c r="AC757" s="52">
        <v>41667</v>
      </c>
      <c r="AD757" s="53" t="s">
        <v>28</v>
      </c>
      <c r="AE757" s="51">
        <v>89</v>
      </c>
      <c r="AF757" s="51" t="str">
        <f t="shared" si="257"/>
        <v/>
      </c>
      <c r="AG757" s="51">
        <f t="shared" si="258"/>
        <v>1.5518480820268671E-3</v>
      </c>
      <c r="AH757" s="51">
        <f t="shared" si="259"/>
        <v>8.3879313230086137</v>
      </c>
      <c r="AI757" s="51">
        <f t="shared" si="260"/>
        <v>27.315093718216414</v>
      </c>
      <c r="AJ757" s="51">
        <f t="shared" si="261"/>
        <v>29.394988201374424</v>
      </c>
      <c r="AK757" s="51">
        <f t="shared" si="262"/>
        <v>22.527319668576844</v>
      </c>
      <c r="AL757" s="51">
        <f t="shared" si="263"/>
        <v>26.775639643512328</v>
      </c>
      <c r="AM757" s="51">
        <f t="shared" si="264"/>
        <v>30.175291872823745</v>
      </c>
      <c r="AN757" s="51">
        <f t="shared" si="265"/>
        <v>42.357113736021191</v>
      </c>
      <c r="AO757" s="51">
        <f t="shared" si="266"/>
        <v>44.150818581000088</v>
      </c>
      <c r="AP757" s="51">
        <f t="shared" si="267"/>
        <v>44.410599110723645</v>
      </c>
      <c r="AQ757" s="51">
        <f t="shared" si="268"/>
        <v>48.024067459618074</v>
      </c>
      <c r="AR757" s="51">
        <f t="shared" si="269"/>
        <v>45.889526523792561</v>
      </c>
      <c r="AS757" s="51">
        <f t="shared" si="270"/>
        <v>45.366940983273587</v>
      </c>
      <c r="AT757" s="51">
        <f t="shared" si="271"/>
        <v>45.62766285651437</v>
      </c>
      <c r="AU757" s="51">
        <f t="shared" si="272"/>
        <v>47.842769343497096</v>
      </c>
      <c r="AV757" s="51">
        <f t="shared" si="273"/>
        <v>49.377228774500566</v>
      </c>
      <c r="AY757">
        <v>41679</v>
      </c>
      <c r="AZ757">
        <v>41679.769999999997</v>
      </c>
      <c r="BA757" t="s">
        <v>29</v>
      </c>
      <c r="BB757" s="1">
        <f t="shared" si="254"/>
        <v>41679</v>
      </c>
    </row>
    <row r="758" spans="1:54">
      <c r="A758" t="str">
        <f t="shared" si="274"/>
        <v>42290Fábio73</v>
      </c>
      <c r="B758" s="48">
        <v>42290.502129629633</v>
      </c>
      <c r="C758" s="48">
        <f t="shared" si="275"/>
        <v>42290</v>
      </c>
      <c r="D758" s="48" t="s">
        <v>31</v>
      </c>
      <c r="E758" s="49">
        <f t="shared" si="276"/>
        <v>73</v>
      </c>
      <c r="F758" s="48"/>
      <c r="G758" s="49" t="e">
        <f>VLOOKUP(C758,#REF!,2,0)</f>
        <v>#REF!</v>
      </c>
      <c r="H758" s="48"/>
      <c r="I758" s="43">
        <v>0</v>
      </c>
      <c r="J758" s="43">
        <v>0</v>
      </c>
      <c r="K758" s="43">
        <v>0</v>
      </c>
      <c r="L758" s="43">
        <v>13.791543000000001</v>
      </c>
      <c r="M758" s="43">
        <v>21.056601000000001</v>
      </c>
      <c r="N758" s="43">
        <v>18.143035999999999</v>
      </c>
      <c r="O758" s="43">
        <v>19.572514000000002</v>
      </c>
      <c r="P758" s="43">
        <v>20.379653999999999</v>
      </c>
      <c r="Q758" s="43">
        <v>21.794146999999999</v>
      </c>
      <c r="R758" s="43">
        <v>20.71678</v>
      </c>
      <c r="S758" s="43">
        <v>22.192657000000001</v>
      </c>
      <c r="T758" s="43">
        <v>16.681903999999999</v>
      </c>
      <c r="U758" s="43">
        <v>21.893456</v>
      </c>
      <c r="V758" s="43">
        <v>21.744581</v>
      </c>
      <c r="W758" s="43">
        <v>9.8640670000000004</v>
      </c>
      <c r="X758" s="43">
        <v>25.294592000000002</v>
      </c>
      <c r="Y758" s="43">
        <v>73</v>
      </c>
      <c r="AA758">
        <f t="shared" si="255"/>
        <v>41678.76</v>
      </c>
      <c r="AB758" t="str">
        <f t="shared" si="256"/>
        <v>41678Leandro89</v>
      </c>
      <c r="AC758" s="52">
        <v>41678</v>
      </c>
      <c r="AD758" s="53" t="s">
        <v>28</v>
      </c>
      <c r="AE758" s="51">
        <v>89</v>
      </c>
      <c r="AF758" s="51" t="str">
        <f t="shared" si="257"/>
        <v/>
      </c>
      <c r="AG758" s="51" t="str">
        <f t="shared" si="258"/>
        <v>N/A</v>
      </c>
      <c r="AH758" s="51">
        <f t="shared" si="259"/>
        <v>4.4401831498400677</v>
      </c>
      <c r="AI758" s="51">
        <f t="shared" si="260"/>
        <v>22.15908389809778</v>
      </c>
      <c r="AJ758" s="51">
        <f t="shared" si="261"/>
        <v>23.774625204109729</v>
      </c>
      <c r="AK758" s="51">
        <f t="shared" si="262"/>
        <v>15.632300437062046</v>
      </c>
      <c r="AL758" s="51">
        <f t="shared" si="263"/>
        <v>18.437689878559222</v>
      </c>
      <c r="AM758" s="51">
        <f t="shared" si="264"/>
        <v>19.504591101871714</v>
      </c>
      <c r="AN758" s="51">
        <f t="shared" si="265"/>
        <v>29.184058792032907</v>
      </c>
      <c r="AO758" s="51">
        <f t="shared" si="266"/>
        <v>31.4761760228931</v>
      </c>
      <c r="AP758" s="51">
        <f t="shared" si="267"/>
        <v>36.168782334924884</v>
      </c>
      <c r="AQ758" s="51">
        <f t="shared" si="268"/>
        <v>42.357113736021191</v>
      </c>
      <c r="AR758" s="51">
        <f t="shared" si="269"/>
        <v>36.876474660068979</v>
      </c>
      <c r="AS758" s="51">
        <f t="shared" si="270"/>
        <v>38.070880302387359</v>
      </c>
      <c r="AT758" s="51">
        <f t="shared" si="271"/>
        <v>36.168782334924884</v>
      </c>
      <c r="AU758" s="51">
        <f t="shared" si="272"/>
        <v>37.511463714612816</v>
      </c>
      <c r="AV758" s="51">
        <f t="shared" si="273"/>
        <v>38.150335700268052</v>
      </c>
      <c r="AY758">
        <v>41687</v>
      </c>
      <c r="AZ758">
        <v>41687.58</v>
      </c>
      <c r="BA758" t="s">
        <v>29</v>
      </c>
      <c r="BB758" s="1">
        <f t="shared" si="254"/>
        <v>41687</v>
      </c>
    </row>
    <row r="759" spans="1:54">
      <c r="A759" t="str">
        <f t="shared" si="274"/>
        <v>42291Fábio73</v>
      </c>
      <c r="B759" s="48">
        <v>42291.701307870368</v>
      </c>
      <c r="C759" s="48">
        <f t="shared" si="275"/>
        <v>42291</v>
      </c>
      <c r="D759" s="48" t="s">
        <v>31</v>
      </c>
      <c r="E759" s="49">
        <f t="shared" si="276"/>
        <v>73</v>
      </c>
      <c r="F759" s="48"/>
      <c r="G759" s="49" t="e">
        <f>VLOOKUP(C759,#REF!,2,0)</f>
        <v>#REF!</v>
      </c>
      <c r="H759" s="48"/>
      <c r="I759" s="43">
        <v>0</v>
      </c>
      <c r="J759" s="43">
        <v>0</v>
      </c>
      <c r="K759" s="43">
        <v>0</v>
      </c>
      <c r="L759" s="43">
        <v>11.329561</v>
      </c>
      <c r="M759" s="43">
        <v>20.668424999999999</v>
      </c>
      <c r="N759" s="43">
        <v>17.515518</v>
      </c>
      <c r="O759" s="43">
        <v>19.151875</v>
      </c>
      <c r="P759" s="43">
        <v>19.902884</v>
      </c>
      <c r="Q759" s="43">
        <v>21.596231</v>
      </c>
      <c r="R759" s="43">
        <v>20.523775000000001</v>
      </c>
      <c r="S759" s="43">
        <v>22.142672999999998</v>
      </c>
      <c r="T759" s="43">
        <v>16.509063999999999</v>
      </c>
      <c r="U759" s="43">
        <v>21.893456</v>
      </c>
      <c r="V759" s="43">
        <v>21.497633</v>
      </c>
      <c r="W759" s="43">
        <v>10.128405000000001</v>
      </c>
      <c r="X759" s="43">
        <v>25.294592000000002</v>
      </c>
      <c r="Y759" s="43">
        <v>73</v>
      </c>
      <c r="AA759">
        <f t="shared" si="255"/>
        <v>41679.769999999997</v>
      </c>
      <c r="AB759" t="str">
        <f t="shared" si="256"/>
        <v>41679Leandro89</v>
      </c>
      <c r="AC759" s="52">
        <v>41679</v>
      </c>
      <c r="AD759" s="53" t="s">
        <v>28</v>
      </c>
      <c r="AE759" s="51">
        <v>89</v>
      </c>
      <c r="AF759" s="51" t="str">
        <f t="shared" si="257"/>
        <v/>
      </c>
      <c r="AG759" s="51" t="str">
        <f t="shared" si="258"/>
        <v>N/A</v>
      </c>
      <c r="AH759" s="51">
        <f t="shared" si="259"/>
        <v>3.4320505967292196</v>
      </c>
      <c r="AI759" s="51">
        <f t="shared" si="260"/>
        <v>12.620470305996683</v>
      </c>
      <c r="AJ759" s="51">
        <f t="shared" si="261"/>
        <v>22.743931636431665</v>
      </c>
      <c r="AK759" s="51">
        <f t="shared" si="262"/>
        <v>15.788592334747479</v>
      </c>
      <c r="AL759" s="51">
        <f t="shared" si="263"/>
        <v>17.865725045083895</v>
      </c>
      <c r="AM759" s="51">
        <f t="shared" si="264"/>
        <v>19.682315695959481</v>
      </c>
      <c r="AN759" s="51">
        <f t="shared" si="265"/>
        <v>27.358472426712083</v>
      </c>
      <c r="AO759" s="51">
        <f t="shared" si="266"/>
        <v>29.471372073201849</v>
      </c>
      <c r="AP759" s="51">
        <f t="shared" si="267"/>
        <v>34.927816480097036</v>
      </c>
      <c r="AQ759" s="51">
        <f t="shared" si="268"/>
        <v>40.063441343332215</v>
      </c>
      <c r="AR759" s="51">
        <f t="shared" si="269"/>
        <v>35.544906419966807</v>
      </c>
      <c r="AS759" s="51">
        <f t="shared" si="270"/>
        <v>36.481812859693775</v>
      </c>
      <c r="AT759" s="51">
        <f t="shared" si="271"/>
        <v>35.002272217801462</v>
      </c>
      <c r="AU759" s="51">
        <f t="shared" si="272"/>
        <v>36.481812859693775</v>
      </c>
      <c r="AV759" s="51">
        <f t="shared" si="273"/>
        <v>37.392764627574152</v>
      </c>
      <c r="AY759">
        <v>41692</v>
      </c>
      <c r="AZ759">
        <v>41692.49</v>
      </c>
      <c r="BA759" t="s">
        <v>29</v>
      </c>
      <c r="BB759" s="1">
        <f t="shared" si="254"/>
        <v>41692</v>
      </c>
    </row>
    <row r="760" spans="1:54">
      <c r="A760" t="str">
        <f t="shared" si="274"/>
        <v>42293Fábio73</v>
      </c>
      <c r="B760" s="48">
        <v>42293.623865740738</v>
      </c>
      <c r="C760" s="48">
        <f t="shared" si="275"/>
        <v>42293</v>
      </c>
      <c r="D760" s="48" t="s">
        <v>31</v>
      </c>
      <c r="E760" s="49">
        <f t="shared" si="276"/>
        <v>73</v>
      </c>
      <c r="F760" s="48"/>
      <c r="G760" s="49" t="e">
        <f>VLOOKUP(C760,#REF!,2,0)</f>
        <v>#REF!</v>
      </c>
      <c r="H760" s="48"/>
      <c r="I760" s="43">
        <v>0</v>
      </c>
      <c r="J760" s="43">
        <v>0</v>
      </c>
      <c r="K760" s="43">
        <v>0</v>
      </c>
      <c r="L760" s="43">
        <v>9.9957659999999997</v>
      </c>
      <c r="M760" s="43">
        <v>19.619548999999999</v>
      </c>
      <c r="N760" s="43">
        <v>16.208808999999999</v>
      </c>
      <c r="O760" s="43">
        <v>18.097840999999999</v>
      </c>
      <c r="P760" s="43">
        <v>18.873989000000002</v>
      </c>
      <c r="Q760" s="43">
        <v>20.862079999999999</v>
      </c>
      <c r="R760" s="43">
        <v>19.855543000000001</v>
      </c>
      <c r="S760" s="43">
        <v>21.596231</v>
      </c>
      <c r="T760" s="43">
        <v>15.869158000000001</v>
      </c>
      <c r="U760" s="43">
        <v>21.203135</v>
      </c>
      <c r="V760" s="43">
        <v>21.399222999999999</v>
      </c>
      <c r="W760" s="43">
        <v>9.7333180000000006</v>
      </c>
      <c r="X760" s="43">
        <v>24.975517</v>
      </c>
      <c r="Y760" s="43">
        <v>73</v>
      </c>
      <c r="AA760">
        <f t="shared" si="255"/>
        <v>41687.58</v>
      </c>
      <c r="AB760" t="str">
        <f t="shared" si="256"/>
        <v>41687Leandro89</v>
      </c>
      <c r="AC760" s="52">
        <v>41687</v>
      </c>
      <c r="AD760" s="53" t="s">
        <v>28</v>
      </c>
      <c r="AE760" s="51">
        <v>89</v>
      </c>
      <c r="AF760" s="51" t="str">
        <f t="shared" si="257"/>
        <v/>
      </c>
      <c r="AG760" s="51">
        <f t="shared" si="258"/>
        <v>5.6471284208124977E-4</v>
      </c>
      <c r="AH760" s="51">
        <f t="shared" si="259"/>
        <v>9.3475680644260173</v>
      </c>
      <c r="AI760" s="51">
        <f t="shared" si="260"/>
        <v>25.843067567148548</v>
      </c>
      <c r="AJ760" s="51">
        <f t="shared" si="261"/>
        <v>25.710583100104259</v>
      </c>
      <c r="AK760" s="51">
        <f t="shared" si="262"/>
        <v>16.609588444905302</v>
      </c>
      <c r="AL760" s="51">
        <f t="shared" si="263"/>
        <v>18.382754163994107</v>
      </c>
      <c r="AM760" s="51">
        <f t="shared" si="264"/>
        <v>17.565828185638082</v>
      </c>
      <c r="AN760" s="51">
        <f t="shared" si="265"/>
        <v>27.658165572886247</v>
      </c>
      <c r="AO760" s="51">
        <f t="shared" si="266"/>
        <v>28.001556757001723</v>
      </c>
      <c r="AP760" s="51">
        <f t="shared" si="267"/>
        <v>31.185825891243251</v>
      </c>
      <c r="AQ760" s="51">
        <f t="shared" si="268"/>
        <v>37.590136862485892</v>
      </c>
      <c r="AR760" s="51">
        <f t="shared" si="269"/>
        <v>31.330831047951751</v>
      </c>
      <c r="AS760" s="51">
        <f t="shared" si="270"/>
        <v>31.768327996209337</v>
      </c>
      <c r="AT760" s="51">
        <f t="shared" si="271"/>
        <v>28.277101765412603</v>
      </c>
      <c r="AU760" s="51">
        <f t="shared" si="272"/>
        <v>29.322672316529104</v>
      </c>
      <c r="AV760" s="51">
        <f t="shared" si="273"/>
        <v>28.902522043260518</v>
      </c>
      <c r="AY760">
        <v>41697</v>
      </c>
      <c r="AZ760">
        <v>41697.660000000003</v>
      </c>
      <c r="BA760" t="s">
        <v>29</v>
      </c>
      <c r="BB760" s="1">
        <f t="shared" si="254"/>
        <v>41697</v>
      </c>
    </row>
    <row r="761" spans="1:54">
      <c r="A761" t="str">
        <f t="shared" si="274"/>
        <v>42296Fábio73</v>
      </c>
      <c r="B761" s="48">
        <v>42296.338935185187</v>
      </c>
      <c r="C761" s="48">
        <f t="shared" si="275"/>
        <v>42296</v>
      </c>
      <c r="D761" s="48" t="s">
        <v>31</v>
      </c>
      <c r="E761" s="49">
        <f t="shared" si="276"/>
        <v>73</v>
      </c>
      <c r="F761" s="48"/>
      <c r="G761" s="49" t="e">
        <f>VLOOKUP(C761,#REF!,2,0)</f>
        <v>#REF!</v>
      </c>
      <c r="H761" s="48"/>
      <c r="I761" s="43">
        <v>0</v>
      </c>
      <c r="J761" s="43">
        <v>0</v>
      </c>
      <c r="K761" s="43">
        <v>0</v>
      </c>
      <c r="L761" s="43">
        <v>9.0311129999999995</v>
      </c>
      <c r="M761" s="43">
        <v>18.369890000000002</v>
      </c>
      <c r="N761" s="43">
        <v>14.790993</v>
      </c>
      <c r="O761" s="43">
        <v>16.855661000000001</v>
      </c>
      <c r="P761" s="43">
        <v>17.962595</v>
      </c>
      <c r="Q761" s="43">
        <v>20.045342999999999</v>
      </c>
      <c r="R761" s="43">
        <v>19.059010000000001</v>
      </c>
      <c r="S761" s="43">
        <v>20.765158</v>
      </c>
      <c r="T761" s="43">
        <v>14.872544</v>
      </c>
      <c r="U761" s="43">
        <v>20.188268999999998</v>
      </c>
      <c r="V761" s="43">
        <v>20.475697</v>
      </c>
      <c r="W761" s="43">
        <v>9.2514260000000004</v>
      </c>
      <c r="X761" s="43">
        <v>24.030000999999999</v>
      </c>
      <c r="Y761" s="43">
        <v>73</v>
      </c>
      <c r="AA761">
        <f t="shared" si="255"/>
        <v>41692.49</v>
      </c>
      <c r="AB761" t="str">
        <f t="shared" si="256"/>
        <v>41692Leandro89</v>
      </c>
      <c r="AC761" s="52">
        <v>41692</v>
      </c>
      <c r="AD761" s="53" t="s">
        <v>28</v>
      </c>
      <c r="AE761" s="51">
        <v>89</v>
      </c>
      <c r="AF761" s="51" t="str">
        <f t="shared" si="257"/>
        <v/>
      </c>
      <c r="AG761" s="51" t="str">
        <f t="shared" si="258"/>
        <v>N/A</v>
      </c>
      <c r="AH761" s="51">
        <f t="shared" si="259"/>
        <v>2.0120063727676643</v>
      </c>
      <c r="AI761" s="51">
        <f t="shared" si="260"/>
        <v>22.958514906117738</v>
      </c>
      <c r="AJ761" s="51">
        <f t="shared" si="261"/>
        <v>23.963438803754038</v>
      </c>
      <c r="AK761" s="51">
        <f t="shared" si="262"/>
        <v>17.13749044158283</v>
      </c>
      <c r="AL761" s="51">
        <f t="shared" si="263"/>
        <v>16.454358687170267</v>
      </c>
      <c r="AM761" s="51">
        <f t="shared" si="264"/>
        <v>17.083271801180938</v>
      </c>
      <c r="AN761" s="51">
        <f t="shared" si="265"/>
        <v>26.574826227597942</v>
      </c>
      <c r="AO761" s="51">
        <f t="shared" si="266"/>
        <v>26.707700226323308</v>
      </c>
      <c r="AP761" s="51">
        <f t="shared" si="267"/>
        <v>28.902522043260518</v>
      </c>
      <c r="AQ761" s="51">
        <f t="shared" si="268"/>
        <v>34.541630014443257</v>
      </c>
      <c r="AR761" s="51">
        <f t="shared" si="269"/>
        <v>29.394988201374424</v>
      </c>
      <c r="AS761" s="51">
        <f t="shared" si="270"/>
        <v>30.319937126071071</v>
      </c>
      <c r="AT761" s="51">
        <f t="shared" si="271"/>
        <v>26.37247477265009</v>
      </c>
      <c r="AU761" s="51">
        <f t="shared" si="272"/>
        <v>26.909183568089023</v>
      </c>
      <c r="AV761" s="51">
        <f t="shared" si="273"/>
        <v>26.439843088011564</v>
      </c>
      <c r="AY761">
        <v>41711</v>
      </c>
      <c r="AZ761">
        <v>41711.620000000003</v>
      </c>
      <c r="BA761" t="s">
        <v>29</v>
      </c>
      <c r="BB761" s="1">
        <f t="shared" si="254"/>
        <v>41711</v>
      </c>
    </row>
    <row r="762" spans="1:54">
      <c r="A762" t="str">
        <f t="shared" si="274"/>
        <v>42300Fábio73</v>
      </c>
      <c r="B762" s="48">
        <v>42300.59578703704</v>
      </c>
      <c r="C762" s="48">
        <f t="shared" si="275"/>
        <v>42300</v>
      </c>
      <c r="D762" s="48" t="s">
        <v>31</v>
      </c>
      <c r="E762" s="49">
        <f t="shared" si="276"/>
        <v>73</v>
      </c>
      <c r="F762" s="48"/>
      <c r="G762" s="49" t="e">
        <f>VLOOKUP(C762,#REF!,2,0)</f>
        <v>#REF!</v>
      </c>
      <c r="H762" s="48"/>
      <c r="I762" s="43">
        <v>0</v>
      </c>
      <c r="J762" s="43">
        <v>0</v>
      </c>
      <c r="K762" s="43">
        <v>0</v>
      </c>
      <c r="L762" s="43">
        <v>13.479445999999999</v>
      </c>
      <c r="M762" s="43">
        <v>21.399222999999999</v>
      </c>
      <c r="N762" s="43">
        <v>18.052713000000001</v>
      </c>
      <c r="O762" s="43">
        <v>16.899239999999999</v>
      </c>
      <c r="P762" s="43">
        <v>17.161975999999999</v>
      </c>
      <c r="Q762" s="43">
        <v>19.151875</v>
      </c>
      <c r="R762" s="43">
        <v>18.052713000000001</v>
      </c>
      <c r="S762" s="43">
        <v>19.902884</v>
      </c>
      <c r="T762" s="43">
        <v>14.306697</v>
      </c>
      <c r="U762" s="43">
        <v>19.666632</v>
      </c>
      <c r="V762" s="43">
        <v>20.045342999999999</v>
      </c>
      <c r="W762" s="43">
        <v>9.0937760000000001</v>
      </c>
      <c r="X762" s="43">
        <v>23.512438</v>
      </c>
      <c r="Y762" s="43">
        <v>73</v>
      </c>
      <c r="AA762">
        <f t="shared" si="255"/>
        <v>41697.660000000003</v>
      </c>
      <c r="AB762" t="str">
        <f t="shared" si="256"/>
        <v>41697Leandro89</v>
      </c>
      <c r="AC762" s="52">
        <v>41697</v>
      </c>
      <c r="AD762" s="53" t="s">
        <v>28</v>
      </c>
      <c r="AE762" s="51">
        <v>89</v>
      </c>
      <c r="AF762" s="51" t="str">
        <f t="shared" si="257"/>
        <v/>
      </c>
      <c r="AG762" s="51" t="str">
        <f t="shared" si="258"/>
        <v>N/A</v>
      </c>
      <c r="AH762" s="51">
        <f t="shared" si="259"/>
        <v>4.9238227362774598</v>
      </c>
      <c r="AI762" s="51">
        <f t="shared" si="260"/>
        <v>21.134282837030561</v>
      </c>
      <c r="AJ762" s="51">
        <f t="shared" si="261"/>
        <v>22.897306562415068</v>
      </c>
      <c r="AK762" s="51">
        <f t="shared" si="262"/>
        <v>14.688927559526405</v>
      </c>
      <c r="AL762" s="51">
        <f t="shared" si="263"/>
        <v>17.13749044158283</v>
      </c>
      <c r="AM762" s="51">
        <f t="shared" si="264"/>
        <v>17.083271801180938</v>
      </c>
      <c r="AN762" s="51">
        <f t="shared" si="265"/>
        <v>26.106873952140823</v>
      </c>
      <c r="AO762" s="51">
        <f t="shared" si="266"/>
        <v>26.040074307289224</v>
      </c>
      <c r="AP762" s="51">
        <f t="shared" si="267"/>
        <v>26.37247477265009</v>
      </c>
      <c r="AQ762" s="51">
        <f t="shared" si="268"/>
        <v>32.136032412503269</v>
      </c>
      <c r="AR762" s="51">
        <f t="shared" si="269"/>
        <v>28.415603015260945</v>
      </c>
      <c r="AS762" s="51">
        <f t="shared" si="270"/>
        <v>29.676855377172963</v>
      </c>
      <c r="AT762" s="51">
        <f t="shared" si="271"/>
        <v>25.446882333642481</v>
      </c>
      <c r="AU762" s="51">
        <f t="shared" si="272"/>
        <v>26.173788070111378</v>
      </c>
      <c r="AV762" s="51">
        <f t="shared" si="273"/>
        <v>25.710583100104259</v>
      </c>
      <c r="AY762">
        <v>41726</v>
      </c>
      <c r="AZ762">
        <v>41726.68</v>
      </c>
      <c r="BA762" t="s">
        <v>30</v>
      </c>
      <c r="BB762" s="1">
        <f t="shared" si="254"/>
        <v>41726</v>
      </c>
    </row>
    <row r="763" spans="1:54">
      <c r="A763" t="str">
        <f t="shared" si="274"/>
        <v>42303Fábio73</v>
      </c>
      <c r="B763" s="48">
        <v>42303.341354166667</v>
      </c>
      <c r="C763" s="48">
        <f t="shared" si="275"/>
        <v>42303</v>
      </c>
      <c r="D763" s="48" t="s">
        <v>31</v>
      </c>
      <c r="E763" s="49">
        <f t="shared" si="276"/>
        <v>73</v>
      </c>
      <c r="F763" s="48"/>
      <c r="G763" s="49" t="e">
        <f>VLOOKUP(C763,#REF!,2,0)</f>
        <v>#REF!</v>
      </c>
      <c r="H763" s="48"/>
      <c r="I763" s="43">
        <v>0</v>
      </c>
      <c r="J763" s="43">
        <v>0</v>
      </c>
      <c r="K763" s="43">
        <v>0</v>
      </c>
      <c r="L763" s="43">
        <v>13.094638</v>
      </c>
      <c r="M763" s="43">
        <v>19.713774000000001</v>
      </c>
      <c r="N763" s="43">
        <v>16.595359999999999</v>
      </c>
      <c r="O763" s="43">
        <v>17.249991999999999</v>
      </c>
      <c r="P763" s="43">
        <v>17.161975999999999</v>
      </c>
      <c r="Q763" s="43">
        <v>19.151875</v>
      </c>
      <c r="R763" s="43">
        <v>17.827870999999998</v>
      </c>
      <c r="S763" s="43">
        <v>19.525558</v>
      </c>
      <c r="T763" s="43">
        <v>14.107385000000001</v>
      </c>
      <c r="U763" s="43">
        <v>19.384998</v>
      </c>
      <c r="V763" s="43">
        <v>19.666632</v>
      </c>
      <c r="W763" s="43">
        <v>8.8445920000000005</v>
      </c>
      <c r="X763" s="43">
        <v>23.255731999999998</v>
      </c>
      <c r="Y763" s="43">
        <v>73</v>
      </c>
      <c r="AA763">
        <f t="shared" si="255"/>
        <v>41711.620000000003</v>
      </c>
      <c r="AB763" t="str">
        <f t="shared" si="256"/>
        <v>41711Leandro89</v>
      </c>
      <c r="AC763" s="52">
        <v>41711</v>
      </c>
      <c r="AD763" s="53" t="s">
        <v>28</v>
      </c>
      <c r="AE763" s="51">
        <v>89</v>
      </c>
      <c r="AF763" s="51" t="str">
        <f t="shared" si="257"/>
        <v/>
      </c>
      <c r="AG763" s="51">
        <f t="shared" si="258"/>
        <v>1.4103505589061042E-3</v>
      </c>
      <c r="AH763" s="51">
        <f t="shared" si="259"/>
        <v>16.195280600289138</v>
      </c>
      <c r="AI763" s="51">
        <f t="shared" si="260"/>
        <v>36.48288372906638</v>
      </c>
      <c r="AJ763" s="51">
        <f t="shared" si="261"/>
        <v>33.480376313521646</v>
      </c>
      <c r="AK763" s="51">
        <f t="shared" si="262"/>
        <v>21.674364777234384</v>
      </c>
      <c r="AL763" s="51">
        <f t="shared" si="263"/>
        <v>25.973486020984875</v>
      </c>
      <c r="AM763" s="51">
        <f t="shared" si="264"/>
        <v>28.483630792249368</v>
      </c>
      <c r="AN763" s="51">
        <f t="shared" si="265"/>
        <v>35.38834926680935</v>
      </c>
      <c r="AO763" s="51">
        <f t="shared" si="266"/>
        <v>35.234125631414877</v>
      </c>
      <c r="AP763" s="51">
        <f t="shared" si="267"/>
        <v>33.858178302968909</v>
      </c>
      <c r="AQ763" s="51">
        <f t="shared" si="268"/>
        <v>35.312669820468869</v>
      </c>
      <c r="AR763" s="51">
        <f t="shared" si="269"/>
        <v>29.322672316529104</v>
      </c>
      <c r="AS763" s="51">
        <f t="shared" si="270"/>
        <v>30.031108717450216</v>
      </c>
      <c r="AT763" s="51">
        <f t="shared" si="271"/>
        <v>26.040074307289224</v>
      </c>
      <c r="AU763" s="51">
        <f t="shared" si="272"/>
        <v>26.439843088011564</v>
      </c>
      <c r="AV763" s="51">
        <f t="shared" si="273"/>
        <v>25.710583100104259</v>
      </c>
      <c r="AY763">
        <v>41732</v>
      </c>
      <c r="AZ763">
        <v>41732.65</v>
      </c>
      <c r="BA763" t="s">
        <v>30</v>
      </c>
      <c r="BB763" s="1">
        <f t="shared" si="254"/>
        <v>41732</v>
      </c>
    </row>
    <row r="764" spans="1:54">
      <c r="A764" t="str">
        <f t="shared" si="274"/>
        <v>42306Fábio73</v>
      </c>
      <c r="B764" s="48">
        <v>42306.36277777778</v>
      </c>
      <c r="C764" s="48">
        <f t="shared" si="275"/>
        <v>42306</v>
      </c>
      <c r="D764" s="48" t="s">
        <v>31</v>
      </c>
      <c r="E764" s="49">
        <f t="shared" si="276"/>
        <v>73</v>
      </c>
      <c r="F764" s="48"/>
      <c r="G764" s="49" t="e">
        <f>VLOOKUP(C764,#REF!,2,0)</f>
        <v>#REF!</v>
      </c>
      <c r="H764" s="48"/>
      <c r="I764" s="43">
        <v>0</v>
      </c>
      <c r="J764" s="43">
        <v>0</v>
      </c>
      <c r="K764" s="43">
        <v>0</v>
      </c>
      <c r="L764" s="43">
        <v>12.085049</v>
      </c>
      <c r="M764" s="43">
        <v>20.571967999999998</v>
      </c>
      <c r="N764" s="43">
        <v>18.506699000000001</v>
      </c>
      <c r="O764" s="43">
        <v>19.760973</v>
      </c>
      <c r="P764" s="43">
        <v>20.188268999999998</v>
      </c>
      <c r="Q764" s="43">
        <v>21.596231</v>
      </c>
      <c r="R764" s="43">
        <v>19.338263999999999</v>
      </c>
      <c r="S764" s="43">
        <v>20.427655999999999</v>
      </c>
      <c r="T764" s="43">
        <v>14.346736</v>
      </c>
      <c r="U764" s="43">
        <v>19.431795000000001</v>
      </c>
      <c r="V764" s="43">
        <v>19.713774000000001</v>
      </c>
      <c r="W764" s="43">
        <v>8.7828809999999997</v>
      </c>
      <c r="X764" s="43">
        <v>22.493888999999999</v>
      </c>
      <c r="Y764" s="43">
        <v>73</v>
      </c>
      <c r="AA764">
        <f t="shared" si="255"/>
        <v>41726.68</v>
      </c>
      <c r="AB764" t="str">
        <f t="shared" si="256"/>
        <v>41726Leandro89</v>
      </c>
      <c r="AC764" s="52">
        <v>41726</v>
      </c>
      <c r="AD764" s="53" t="s">
        <v>28</v>
      </c>
      <c r="AE764" s="51">
        <v>89</v>
      </c>
      <c r="AF764" s="51" t="str">
        <f t="shared" si="257"/>
        <v/>
      </c>
      <c r="AG764" s="51" t="str">
        <f t="shared" si="258"/>
        <v>N/A</v>
      </c>
      <c r="AH764" s="51">
        <f t="shared" si="259"/>
        <v>5.0025920381177142</v>
      </c>
      <c r="AI764" s="51">
        <f t="shared" si="260"/>
        <v>25.119878410560382</v>
      </c>
      <c r="AJ764" s="51">
        <f t="shared" si="261"/>
        <v>25.054778740426812</v>
      </c>
      <c r="AK764" s="51">
        <f t="shared" si="262"/>
        <v>16.245685808157774</v>
      </c>
      <c r="AL764" s="51">
        <f t="shared" si="263"/>
        <v>15.082558079371838</v>
      </c>
      <c r="AM764" s="51">
        <f t="shared" si="264"/>
        <v>16.558430723672583</v>
      </c>
      <c r="AN764" s="51">
        <f t="shared" si="265"/>
        <v>24.925012339102864</v>
      </c>
      <c r="AO764" s="51">
        <f t="shared" si="266"/>
        <v>25.710583100104259</v>
      </c>
      <c r="AP764" s="51">
        <f t="shared" si="267"/>
        <v>26.977365620735547</v>
      </c>
      <c r="AQ764" s="51" t="str">
        <f t="shared" si="268"/>
        <v>N/A</v>
      </c>
      <c r="AR764" s="51" t="str">
        <f t="shared" si="269"/>
        <v>N/A</v>
      </c>
      <c r="AS764" s="51" t="str">
        <f t="shared" si="270"/>
        <v>N/A</v>
      </c>
      <c r="AT764" s="51" t="str">
        <f t="shared" si="271"/>
        <v>N/A</v>
      </c>
      <c r="AU764" s="51" t="str">
        <f t="shared" si="272"/>
        <v>N/A</v>
      </c>
      <c r="AV764" s="51" t="str">
        <f t="shared" si="273"/>
        <v>N/A</v>
      </c>
      <c r="AY764">
        <v>41736</v>
      </c>
      <c r="AZ764">
        <v>41736.5</v>
      </c>
      <c r="BA764" t="s">
        <v>30</v>
      </c>
      <c r="BB764" s="1">
        <f t="shared" si="254"/>
        <v>41736</v>
      </c>
    </row>
    <row r="765" spans="1:54">
      <c r="A765" t="str">
        <f t="shared" si="274"/>
        <v>42311Fábio73</v>
      </c>
      <c r="B765" s="48">
        <v>42311.345416666663</v>
      </c>
      <c r="C765" s="48">
        <f t="shared" si="275"/>
        <v>42311</v>
      </c>
      <c r="D765" s="48" t="s">
        <v>31</v>
      </c>
      <c r="E765" s="49">
        <f t="shared" si="276"/>
        <v>73</v>
      </c>
      <c r="F765" s="48"/>
      <c r="G765" s="49" t="e">
        <f>VLOOKUP(C765,#REF!,2,0)</f>
        <v>#REF!</v>
      </c>
      <c r="H765" s="48"/>
      <c r="I765" s="43">
        <v>0</v>
      </c>
      <c r="J765" s="43">
        <v>0</v>
      </c>
      <c r="K765" s="43">
        <v>0</v>
      </c>
      <c r="L765" s="43">
        <v>15.242342000000001</v>
      </c>
      <c r="M765" s="43">
        <v>22.343050000000002</v>
      </c>
      <c r="N765" s="43">
        <v>19.950310000000002</v>
      </c>
      <c r="O765" s="43">
        <v>21.203135</v>
      </c>
      <c r="P765" s="43">
        <v>20.959232</v>
      </c>
      <c r="Q765" s="43">
        <v>21.843786000000001</v>
      </c>
      <c r="R765" s="43">
        <v>20.092924</v>
      </c>
      <c r="S765" s="43">
        <v>21.007883</v>
      </c>
      <c r="T765" s="43">
        <v>14.831732000000001</v>
      </c>
      <c r="U765" s="43">
        <v>19.808230999999999</v>
      </c>
      <c r="V765" s="43">
        <v>19.713774000000001</v>
      </c>
      <c r="W765" s="43">
        <v>8.7828809999999997</v>
      </c>
      <c r="X765" s="43">
        <v>22.092701000000002</v>
      </c>
      <c r="Y765" s="43">
        <v>73</v>
      </c>
      <c r="AA765">
        <f t="shared" si="255"/>
        <v>41732.65</v>
      </c>
      <c r="AB765" t="str">
        <f t="shared" si="256"/>
        <v>41732Leandro89</v>
      </c>
      <c r="AC765" s="52">
        <v>41732</v>
      </c>
      <c r="AD765" s="53" t="s">
        <v>28</v>
      </c>
      <c r="AE765" s="51">
        <v>89</v>
      </c>
      <c r="AF765" s="51" t="str">
        <f t="shared" si="257"/>
        <v/>
      </c>
      <c r="AG765" s="51" t="str">
        <f t="shared" si="258"/>
        <v>N/A</v>
      </c>
      <c r="AH765" s="51">
        <f t="shared" si="259"/>
        <v>6.7100904882979435</v>
      </c>
      <c r="AI765" s="51">
        <f t="shared" si="260"/>
        <v>36.168782334924884</v>
      </c>
      <c r="AJ765" s="51">
        <f t="shared" si="261"/>
        <v>33.858178302968909</v>
      </c>
      <c r="AK765" s="51">
        <f t="shared" si="262"/>
        <v>22.404094130700372</v>
      </c>
      <c r="AL765" s="51">
        <f t="shared" si="263"/>
        <v>20.310688891079767</v>
      </c>
      <c r="AM765" s="51">
        <f t="shared" si="264"/>
        <v>22.711765057660376</v>
      </c>
      <c r="AN765" s="51">
        <f t="shared" si="265"/>
        <v>30.822613260455196</v>
      </c>
      <c r="AO765" s="51">
        <f t="shared" si="266"/>
        <v>30.175291872823745</v>
      </c>
      <c r="AP765" s="51">
        <f t="shared" si="267"/>
        <v>29.322672316529104</v>
      </c>
      <c r="AQ765" s="51" t="str">
        <f t="shared" si="268"/>
        <v>N/A</v>
      </c>
      <c r="AR765" s="51" t="str">
        <f t="shared" si="269"/>
        <v>N/A</v>
      </c>
      <c r="AS765" s="51" t="str">
        <f t="shared" si="270"/>
        <v>N/A</v>
      </c>
      <c r="AT765" s="51" t="str">
        <f t="shared" si="271"/>
        <v>N/A</v>
      </c>
      <c r="AU765" s="51" t="str">
        <f t="shared" si="272"/>
        <v>N/A</v>
      </c>
      <c r="AV765" s="51" t="str">
        <f t="shared" si="273"/>
        <v>N/A</v>
      </c>
      <c r="AY765">
        <v>41739</v>
      </c>
      <c r="AZ765">
        <v>41739.339999999997</v>
      </c>
      <c r="BA765" t="s">
        <v>30</v>
      </c>
      <c r="BB765" s="1">
        <f t="shared" si="254"/>
        <v>41739</v>
      </c>
    </row>
    <row r="766" spans="1:54">
      <c r="A766" t="str">
        <f t="shared" si="274"/>
        <v>42312Fábio73</v>
      </c>
      <c r="B766" s="48">
        <v>42312.330370370371</v>
      </c>
      <c r="C766" s="48">
        <f t="shared" si="275"/>
        <v>42312</v>
      </c>
      <c r="D766" s="48" t="s">
        <v>31</v>
      </c>
      <c r="E766" s="49">
        <f t="shared" si="276"/>
        <v>73</v>
      </c>
      <c r="F766" s="48"/>
      <c r="G766" s="49" t="e">
        <f>VLOOKUP(C766,#REF!,2,0)</f>
        <v>#REF!</v>
      </c>
      <c r="H766" s="48"/>
      <c r="I766" s="43">
        <v>0</v>
      </c>
      <c r="J766" s="43">
        <v>0</v>
      </c>
      <c r="K766" s="43">
        <v>0</v>
      </c>
      <c r="L766" s="43">
        <v>15.159734</v>
      </c>
      <c r="M766" s="43">
        <v>22.645251999999999</v>
      </c>
      <c r="N766" s="43">
        <v>20.33173</v>
      </c>
      <c r="O766" s="43">
        <v>21.794146999999999</v>
      </c>
      <c r="P766" s="43">
        <v>22.493888999999999</v>
      </c>
      <c r="Q766" s="43">
        <v>23.563955</v>
      </c>
      <c r="R766" s="43">
        <v>21.744581</v>
      </c>
      <c r="S766" s="43">
        <v>22.292839000000001</v>
      </c>
      <c r="T766" s="43">
        <v>15.996090000000001</v>
      </c>
      <c r="U766" s="43">
        <v>20.620156999999999</v>
      </c>
      <c r="V766" s="43">
        <v>20.188268999999998</v>
      </c>
      <c r="W766" s="43">
        <v>9.1566469999999995</v>
      </c>
      <c r="X766" s="43">
        <v>22.393265</v>
      </c>
      <c r="Y766" s="43">
        <v>73</v>
      </c>
      <c r="AA766">
        <f t="shared" si="255"/>
        <v>41736.5</v>
      </c>
      <c r="AB766" t="str">
        <f t="shared" si="256"/>
        <v>41736Leandro89</v>
      </c>
      <c r="AC766" s="52">
        <v>41736</v>
      </c>
      <c r="AD766" s="53" t="s">
        <v>28</v>
      </c>
      <c r="AE766" s="51">
        <v>89</v>
      </c>
      <c r="AF766" s="51" t="str">
        <f t="shared" si="257"/>
        <v/>
      </c>
      <c r="AG766" s="51" t="str">
        <f t="shared" si="258"/>
        <v>N/A</v>
      </c>
      <c r="AH766" s="51">
        <f t="shared" si="259"/>
        <v>6.6162458004845881</v>
      </c>
      <c r="AI766" s="51">
        <f t="shared" si="260"/>
        <v>31.4761760228931</v>
      </c>
      <c r="AJ766" s="51">
        <f t="shared" si="261"/>
        <v>28.831122782783769</v>
      </c>
      <c r="AK766" s="51">
        <f t="shared" si="262"/>
        <v>16.143004089896468</v>
      </c>
      <c r="AL766" s="51">
        <f t="shared" si="263"/>
        <v>17.835330262301596</v>
      </c>
      <c r="AM766" s="51">
        <f t="shared" si="264"/>
        <v>19.333799078795504</v>
      </c>
      <c r="AN766" s="51">
        <f t="shared" si="265"/>
        <v>26.040074307289224</v>
      </c>
      <c r="AO766" s="51">
        <f t="shared" si="266"/>
        <v>26.707700226323308</v>
      </c>
      <c r="AP766" s="51">
        <f t="shared" si="267"/>
        <v>27.588837375393055</v>
      </c>
      <c r="AQ766" s="51" t="str">
        <f t="shared" si="268"/>
        <v>N/A</v>
      </c>
      <c r="AR766" s="51" t="str">
        <f t="shared" si="269"/>
        <v>N/A</v>
      </c>
      <c r="AS766" s="51" t="str">
        <f t="shared" si="270"/>
        <v>N/A</v>
      </c>
      <c r="AT766" s="51" t="str">
        <f t="shared" si="271"/>
        <v>N/A</v>
      </c>
      <c r="AU766" s="51" t="str">
        <f t="shared" si="272"/>
        <v>N/A</v>
      </c>
      <c r="AV766" s="51" t="str">
        <f t="shared" si="273"/>
        <v>N/A</v>
      </c>
      <c r="AY766">
        <v>41740</v>
      </c>
      <c r="AZ766">
        <v>41740.720000000001</v>
      </c>
      <c r="BA766" t="s">
        <v>30</v>
      </c>
      <c r="BB766" s="1">
        <f t="shared" si="254"/>
        <v>41740</v>
      </c>
    </row>
    <row r="767" spans="1:54">
      <c r="A767" t="str">
        <f t="shared" si="274"/>
        <v>42317Fábio73</v>
      </c>
      <c r="B767" s="48">
        <v>42317.347685185188</v>
      </c>
      <c r="C767" s="48">
        <f t="shared" si="275"/>
        <v>42317</v>
      </c>
      <c r="D767" s="48" t="s">
        <v>31</v>
      </c>
      <c r="E767" s="49">
        <f t="shared" si="276"/>
        <v>73</v>
      </c>
      <c r="F767" s="48"/>
      <c r="G767" s="49" t="e">
        <f>VLOOKUP(C767,#REF!,2,0)</f>
        <v>#REF!</v>
      </c>
      <c r="H767" s="48"/>
      <c r="I767" s="43">
        <v>0</v>
      </c>
      <c r="J767" s="43">
        <v>0</v>
      </c>
      <c r="K767" s="43">
        <v>0</v>
      </c>
      <c r="L767" s="43">
        <v>14.995260999999999</v>
      </c>
      <c r="M767" s="43">
        <v>21.154211</v>
      </c>
      <c r="N767" s="43">
        <v>18.643989999999999</v>
      </c>
      <c r="O767" s="43">
        <v>20.092924</v>
      </c>
      <c r="P767" s="43">
        <v>20.71678</v>
      </c>
      <c r="Q767" s="43">
        <v>22.192657000000001</v>
      </c>
      <c r="R767" s="43">
        <v>21.252056</v>
      </c>
      <c r="S767" s="43">
        <v>22.949477999999999</v>
      </c>
      <c r="T767" s="43">
        <v>17.559964999999998</v>
      </c>
      <c r="U767" s="43">
        <v>22.949477999999999</v>
      </c>
      <c r="V767" s="43">
        <v>23.000402000000001</v>
      </c>
      <c r="W767" s="43">
        <v>10.771471</v>
      </c>
      <c r="X767" s="43">
        <v>26.209389000000002</v>
      </c>
      <c r="Y767" s="43">
        <v>73</v>
      </c>
      <c r="AA767">
        <f t="shared" si="255"/>
        <v>41739.339999999997</v>
      </c>
      <c r="AB767" t="str">
        <f t="shared" si="256"/>
        <v>41739Leandro89</v>
      </c>
      <c r="AC767" s="52">
        <v>41739</v>
      </c>
      <c r="AD767" s="53" t="s">
        <v>28</v>
      </c>
      <c r="AE767" s="51">
        <v>89</v>
      </c>
      <c r="AF767" s="51" t="str">
        <f t="shared" si="257"/>
        <v/>
      </c>
      <c r="AG767" s="51" t="str">
        <f t="shared" si="258"/>
        <v>N/A</v>
      </c>
      <c r="AH767" s="51">
        <f t="shared" si="259"/>
        <v>20.079055763063803</v>
      </c>
      <c r="AI767" s="51">
        <f t="shared" si="260"/>
        <v>39.122284404032307</v>
      </c>
      <c r="AJ767" s="51">
        <f t="shared" si="261"/>
        <v>36.876474660068979</v>
      </c>
      <c r="AK767" s="51">
        <f t="shared" si="262"/>
        <v>22.711765057660376</v>
      </c>
      <c r="AL767" s="51">
        <f t="shared" si="263"/>
        <v>27.725077330140639</v>
      </c>
      <c r="AM767" s="51">
        <f t="shared" si="264"/>
        <v>31.84162040246088</v>
      </c>
      <c r="AN767" s="51">
        <f t="shared" si="265"/>
        <v>37.113346205157384</v>
      </c>
      <c r="AO767" s="51">
        <f t="shared" si="266"/>
        <v>36.560108405557301</v>
      </c>
      <c r="AP767" s="51">
        <f t="shared" si="267"/>
        <v>37.829935647348108</v>
      </c>
      <c r="AQ767" s="51" t="str">
        <f t="shared" si="268"/>
        <v>N/A</v>
      </c>
      <c r="AR767" s="51" t="str">
        <f t="shared" si="269"/>
        <v>N/A</v>
      </c>
      <c r="AS767" s="51" t="str">
        <f t="shared" si="270"/>
        <v>N/A</v>
      </c>
      <c r="AT767" s="51" t="str">
        <f t="shared" si="271"/>
        <v>N/A</v>
      </c>
      <c r="AU767" s="51" t="str">
        <f t="shared" si="272"/>
        <v>N/A</v>
      </c>
      <c r="AV767" s="51" t="str">
        <f t="shared" si="273"/>
        <v>N/A</v>
      </c>
      <c r="AY767">
        <v>41745</v>
      </c>
      <c r="AZ767">
        <v>41745.74</v>
      </c>
      <c r="BA767" t="s">
        <v>30</v>
      </c>
      <c r="BB767" s="1">
        <f t="shared" si="254"/>
        <v>41745</v>
      </c>
    </row>
    <row r="768" spans="1:54">
      <c r="A768" t="str">
        <f t="shared" si="274"/>
        <v>42319Fábio73</v>
      </c>
      <c r="B768" s="48">
        <v>42319.335833333331</v>
      </c>
      <c r="C768" s="48">
        <f t="shared" si="275"/>
        <v>42319</v>
      </c>
      <c r="D768" s="48" t="s">
        <v>31</v>
      </c>
      <c r="E768" s="49">
        <f t="shared" si="276"/>
        <v>73</v>
      </c>
      <c r="F768" s="48"/>
      <c r="G768" s="49" t="e">
        <f>VLOOKUP(C768,#REF!,2,0)</f>
        <v>#REF!</v>
      </c>
      <c r="H768" s="48"/>
      <c r="I768" s="43">
        <v>0</v>
      </c>
      <c r="J768" s="43">
        <v>0</v>
      </c>
      <c r="K768" s="43">
        <v>0</v>
      </c>
      <c r="L768" s="43">
        <v>11.866526</v>
      </c>
      <c r="M768" s="43">
        <v>20.045342999999999</v>
      </c>
      <c r="N768" s="43">
        <v>17.783073000000002</v>
      </c>
      <c r="O768" s="43">
        <v>19.666632</v>
      </c>
      <c r="P768" s="43">
        <v>20.283854000000002</v>
      </c>
      <c r="Q768" s="43">
        <v>22.042797</v>
      </c>
      <c r="R768" s="43">
        <v>20.959232</v>
      </c>
      <c r="S768" s="43">
        <v>22.544284999999999</v>
      </c>
      <c r="T768" s="43">
        <v>17.118037999999999</v>
      </c>
      <c r="U768" s="43">
        <v>22.443562</v>
      </c>
      <c r="V768" s="43">
        <v>22.645251999999999</v>
      </c>
      <c r="W768" s="43">
        <v>11.118501</v>
      </c>
      <c r="X768" s="43">
        <v>26.046810000000001</v>
      </c>
      <c r="Y768" s="43">
        <v>73</v>
      </c>
      <c r="AA768">
        <f t="shared" si="255"/>
        <v>41740.720000000001</v>
      </c>
      <c r="AB768" t="str">
        <f t="shared" si="256"/>
        <v>41740Leandro89</v>
      </c>
      <c r="AC768" s="52">
        <v>41740</v>
      </c>
      <c r="AD768" s="53" t="s">
        <v>28</v>
      </c>
      <c r="AE768" s="51">
        <v>89</v>
      </c>
      <c r="AF768" s="51" t="str">
        <f t="shared" si="257"/>
        <v/>
      </c>
      <c r="AG768" s="51" t="str">
        <f t="shared" si="258"/>
        <v>N/A</v>
      </c>
      <c r="AH768" s="51">
        <f t="shared" si="259"/>
        <v>6.3090960214199585</v>
      </c>
      <c r="AI768" s="51">
        <f t="shared" si="260"/>
        <v>36.954255180090499</v>
      </c>
      <c r="AJ768" s="51">
        <f t="shared" si="261"/>
        <v>34.467283693384729</v>
      </c>
      <c r="AK768" s="51">
        <f t="shared" si="262"/>
        <v>21.674364777234384</v>
      </c>
      <c r="AL768" s="51">
        <f t="shared" si="263"/>
        <v>24.795696076969286</v>
      </c>
      <c r="AM768" s="51">
        <f t="shared" si="264"/>
        <v>27.315093718216414</v>
      </c>
      <c r="AN768" s="51">
        <f t="shared" si="265"/>
        <v>33.62931269179915</v>
      </c>
      <c r="AO768" s="51">
        <f t="shared" si="266"/>
        <v>33.931527946568522</v>
      </c>
      <c r="AP768" s="51">
        <f t="shared" si="267"/>
        <v>34.849294431697061</v>
      </c>
      <c r="AQ768" s="51" t="str">
        <f t="shared" si="268"/>
        <v>N/A</v>
      </c>
      <c r="AR768" s="51" t="str">
        <f t="shared" si="269"/>
        <v>N/A</v>
      </c>
      <c r="AS768" s="51" t="str">
        <f t="shared" si="270"/>
        <v>N/A</v>
      </c>
      <c r="AT768" s="51" t="str">
        <f t="shared" si="271"/>
        <v>N/A</v>
      </c>
      <c r="AU768" s="51" t="str">
        <f t="shared" si="272"/>
        <v>N/A</v>
      </c>
      <c r="AV768" s="51" t="str">
        <f t="shared" si="273"/>
        <v>N/A</v>
      </c>
      <c r="AY768">
        <v>41750</v>
      </c>
      <c r="AZ768">
        <v>41750.49</v>
      </c>
      <c r="BA768" t="s">
        <v>30</v>
      </c>
      <c r="BB768" s="1">
        <f t="shared" si="254"/>
        <v>41750</v>
      </c>
    </row>
    <row r="769" spans="1:54">
      <c r="A769" t="str">
        <f t="shared" si="274"/>
        <v>42321Fábio73</v>
      </c>
      <c r="B769" s="48">
        <v>42321.684305555558</v>
      </c>
      <c r="C769" s="48">
        <f t="shared" si="275"/>
        <v>42321</v>
      </c>
      <c r="D769" s="48" t="s">
        <v>31</v>
      </c>
      <c r="E769" s="49">
        <f t="shared" si="276"/>
        <v>73</v>
      </c>
      <c r="F769" s="48"/>
      <c r="G769" s="49" t="e">
        <f>VLOOKUP(C769,#REF!,2,0)</f>
        <v>#REF!</v>
      </c>
      <c r="H769" s="48"/>
      <c r="I769" s="43">
        <v>0</v>
      </c>
      <c r="J769" s="43">
        <v>0</v>
      </c>
      <c r="K769" s="43">
        <v>0</v>
      </c>
      <c r="L769" s="43">
        <v>9.1251750000000005</v>
      </c>
      <c r="M769" s="43">
        <v>18.552409999999998</v>
      </c>
      <c r="N769" s="43">
        <v>16.552156</v>
      </c>
      <c r="O769" s="43">
        <v>18.506699000000001</v>
      </c>
      <c r="P769" s="43">
        <v>19.291584</v>
      </c>
      <c r="Q769" s="43">
        <v>20.765158</v>
      </c>
      <c r="R769" s="43">
        <v>19.666632</v>
      </c>
      <c r="S769" s="43">
        <v>21.497633</v>
      </c>
      <c r="T769" s="43">
        <v>15.911405999999999</v>
      </c>
      <c r="U769" s="43">
        <v>21.350121999999999</v>
      </c>
      <c r="V769" s="43">
        <v>21.843786000000001</v>
      </c>
      <c r="W769" s="43">
        <v>10.396571</v>
      </c>
      <c r="X769" s="43">
        <v>25.508419</v>
      </c>
      <c r="Y769" s="43">
        <v>73</v>
      </c>
      <c r="AA769">
        <f t="shared" si="255"/>
        <v>41745.74</v>
      </c>
      <c r="AB769" t="str">
        <f t="shared" si="256"/>
        <v>41745Leandro89</v>
      </c>
      <c r="AC769" s="52">
        <v>41745</v>
      </c>
      <c r="AD769" s="53" t="s">
        <v>28</v>
      </c>
      <c r="AE769" s="51">
        <v>89</v>
      </c>
      <c r="AF769" s="51" t="str">
        <f t="shared" si="257"/>
        <v/>
      </c>
      <c r="AG769" s="51" t="str">
        <f t="shared" si="258"/>
        <v>N/A</v>
      </c>
      <c r="AH769" s="51">
        <f t="shared" si="259"/>
        <v>21.613152327334177</v>
      </c>
      <c r="AI769" s="51">
        <f t="shared" si="260"/>
        <v>39.36536607570833</v>
      </c>
      <c r="AJ769" s="51">
        <f t="shared" si="261"/>
        <v>37.511463714612816</v>
      </c>
      <c r="AK769" s="51">
        <f t="shared" si="262"/>
        <v>24.602517203561465</v>
      </c>
      <c r="AL769" s="51">
        <f t="shared" si="263"/>
        <v>27.588837375393055</v>
      </c>
      <c r="AM769" s="51">
        <f t="shared" si="264"/>
        <v>31.403447314375562</v>
      </c>
      <c r="AN769" s="51">
        <f t="shared" si="265"/>
        <v>37.751051712033558</v>
      </c>
      <c r="AO769" s="51">
        <f t="shared" si="266"/>
        <v>37.99166068381912</v>
      </c>
      <c r="AP769" s="51">
        <f t="shared" si="267"/>
        <v>39.527851834913129</v>
      </c>
      <c r="AQ769" s="51" t="str">
        <f t="shared" si="268"/>
        <v>N/A</v>
      </c>
      <c r="AR769" s="51" t="str">
        <f t="shared" si="269"/>
        <v>N/A</v>
      </c>
      <c r="AS769" s="51" t="str">
        <f t="shared" si="270"/>
        <v>N/A</v>
      </c>
      <c r="AT769" s="51" t="str">
        <f t="shared" si="271"/>
        <v>N/A</v>
      </c>
      <c r="AU769" s="51" t="str">
        <f t="shared" si="272"/>
        <v>N/A</v>
      </c>
      <c r="AV769" s="51" t="str">
        <f t="shared" si="273"/>
        <v>N/A</v>
      </c>
      <c r="AY769">
        <v>41752</v>
      </c>
      <c r="AZ769">
        <v>41752.65</v>
      </c>
      <c r="BA769" t="s">
        <v>30</v>
      </c>
      <c r="BB769" s="1">
        <f t="shared" si="254"/>
        <v>41752</v>
      </c>
    </row>
    <row r="770" spans="1:54">
      <c r="A770" t="str">
        <f t="shared" si="274"/>
        <v>42324Fábio73</v>
      </c>
      <c r="B770" s="48">
        <v>42324.327719907407</v>
      </c>
      <c r="C770" s="48">
        <f t="shared" si="275"/>
        <v>42324</v>
      </c>
      <c r="D770" s="48" t="s">
        <v>31</v>
      </c>
      <c r="E770" s="49">
        <f t="shared" si="276"/>
        <v>73</v>
      </c>
      <c r="F770" s="48"/>
      <c r="G770" s="49" t="e">
        <f>VLOOKUP(C770,#REF!,2,0)</f>
        <v>#REF!</v>
      </c>
      <c r="H770" s="48"/>
      <c r="I770" s="43">
        <v>0</v>
      </c>
      <c r="J770" s="43">
        <v>0</v>
      </c>
      <c r="K770" s="43">
        <v>0</v>
      </c>
      <c r="L770" s="43">
        <v>12.791017999999999</v>
      </c>
      <c r="M770" s="43">
        <v>21.695088999999999</v>
      </c>
      <c r="N770" s="43">
        <v>19.713774000000001</v>
      </c>
      <c r="O770" s="43">
        <v>20.910616000000001</v>
      </c>
      <c r="P770" s="43">
        <v>21.154211</v>
      </c>
      <c r="Q770" s="43">
        <v>21.943182</v>
      </c>
      <c r="R770" s="43">
        <v>20.523775000000001</v>
      </c>
      <c r="S770" s="43">
        <v>22.142672999999998</v>
      </c>
      <c r="T770" s="43">
        <v>16.380037000000002</v>
      </c>
      <c r="U770" s="43">
        <v>21.893456</v>
      </c>
      <c r="V770" s="43">
        <v>22.242746</v>
      </c>
      <c r="W770" s="43">
        <v>10.60017</v>
      </c>
      <c r="X770" s="43">
        <v>25.669376</v>
      </c>
      <c r="Y770" s="43">
        <v>73</v>
      </c>
      <c r="AA770">
        <f t="shared" si="255"/>
        <v>41750.49</v>
      </c>
      <c r="AB770" t="str">
        <f t="shared" si="256"/>
        <v>41750Leandro89</v>
      </c>
      <c r="AC770" s="52">
        <v>41750</v>
      </c>
      <c r="AD770" s="53" t="s">
        <v>28</v>
      </c>
      <c r="AE770" s="51">
        <v>89</v>
      </c>
      <c r="AF770" s="51" t="str">
        <f t="shared" si="257"/>
        <v/>
      </c>
      <c r="AG770" s="51" t="str">
        <f t="shared" si="258"/>
        <v>N/A</v>
      </c>
      <c r="AH770" s="51">
        <f t="shared" si="259"/>
        <v>17.999216063486418</v>
      </c>
      <c r="AI770" s="51">
        <f t="shared" si="260"/>
        <v>35.542784362635231</v>
      </c>
      <c r="AJ770" s="51">
        <f t="shared" si="261"/>
        <v>33.030177882040043</v>
      </c>
      <c r="AK770" s="51">
        <f t="shared" si="262"/>
        <v>21.016210334362221</v>
      </c>
      <c r="AL770" s="51">
        <f t="shared" si="263"/>
        <v>24.155654460829485</v>
      </c>
      <c r="AM770" s="51">
        <f t="shared" si="264"/>
        <v>28.483630792249368</v>
      </c>
      <c r="AN770" s="51">
        <f t="shared" si="265"/>
        <v>34.696764314225788</v>
      </c>
      <c r="AO770" s="51">
        <f t="shared" si="266"/>
        <v>34.927264218259175</v>
      </c>
      <c r="AP770" s="51">
        <f t="shared" si="267"/>
        <v>35.542784362635231</v>
      </c>
      <c r="AQ770" s="51" t="str">
        <f t="shared" si="268"/>
        <v>N/A</v>
      </c>
      <c r="AR770" s="51" t="str">
        <f t="shared" si="269"/>
        <v>N/A</v>
      </c>
      <c r="AS770" s="51" t="str">
        <f t="shared" si="270"/>
        <v>N/A</v>
      </c>
      <c r="AT770" s="51" t="str">
        <f t="shared" si="271"/>
        <v>N/A</v>
      </c>
      <c r="AU770" s="51" t="str">
        <f t="shared" si="272"/>
        <v>N/A</v>
      </c>
      <c r="AV770" s="51" t="str">
        <f t="shared" si="273"/>
        <v>N/A</v>
      </c>
      <c r="AY770">
        <v>41754</v>
      </c>
      <c r="AZ770">
        <v>41754.550000000003</v>
      </c>
      <c r="BA770" t="s">
        <v>30</v>
      </c>
      <c r="BB770" s="1">
        <f t="shared" si="254"/>
        <v>41754</v>
      </c>
    </row>
    <row r="771" spans="1:54">
      <c r="A771" t="str">
        <f t="shared" si="274"/>
        <v>42326Fábio73</v>
      </c>
      <c r="B771" s="48">
        <v>42326.347094907411</v>
      </c>
      <c r="C771" s="48">
        <f t="shared" si="275"/>
        <v>42326</v>
      </c>
      <c r="D771" s="48" t="s">
        <v>31</v>
      </c>
      <c r="E771" s="49">
        <f t="shared" si="276"/>
        <v>73</v>
      </c>
      <c r="F771" s="48"/>
      <c r="G771" s="49" t="e">
        <f>VLOOKUP(C771,#REF!,2,0)</f>
        <v>#REF!</v>
      </c>
      <c r="H771" s="48"/>
      <c r="I771" s="43">
        <v>0</v>
      </c>
      <c r="J771" s="43">
        <v>0</v>
      </c>
      <c r="K771" s="43">
        <v>0</v>
      </c>
      <c r="L771" s="43">
        <v>14.913376</v>
      </c>
      <c r="M771" s="43">
        <v>22.949477999999999</v>
      </c>
      <c r="N771" s="43">
        <v>20.765158</v>
      </c>
      <c r="O771" s="43">
        <v>21.893456</v>
      </c>
      <c r="P771" s="43">
        <v>22.797143999999999</v>
      </c>
      <c r="Q771" s="43">
        <v>24.186343999999998</v>
      </c>
      <c r="R771" s="43">
        <v>22.847866</v>
      </c>
      <c r="S771" s="43">
        <v>24.082063999999999</v>
      </c>
      <c r="T771" s="43">
        <v>19.431795000000001</v>
      </c>
      <c r="U771" s="43">
        <v>24.553104000000001</v>
      </c>
      <c r="V771" s="43">
        <v>24.395575999999998</v>
      </c>
      <c r="W771" s="43">
        <v>11.866526</v>
      </c>
      <c r="X771" s="43">
        <v>26.919502000000001</v>
      </c>
      <c r="Y771" s="43">
        <v>73</v>
      </c>
      <c r="AA771">
        <f t="shared" si="255"/>
        <v>41752.65</v>
      </c>
      <c r="AB771" t="str">
        <f t="shared" si="256"/>
        <v>41752Leandro89</v>
      </c>
      <c r="AC771" s="52">
        <v>41752</v>
      </c>
      <c r="AD771" s="53" t="s">
        <v>28</v>
      </c>
      <c r="AE771" s="51">
        <v>89</v>
      </c>
      <c r="AF771" s="51" t="str">
        <f t="shared" si="257"/>
        <v/>
      </c>
      <c r="AG771" s="51" t="str">
        <f t="shared" si="258"/>
        <v>N/A</v>
      </c>
      <c r="AH771" s="51">
        <f t="shared" si="259"/>
        <v>8.8235585723001293</v>
      </c>
      <c r="AI771" s="51">
        <f t="shared" si="260"/>
        <v>38.392641408422328</v>
      </c>
      <c r="AJ771" s="51">
        <f t="shared" si="261"/>
        <v>35.312669820468869</v>
      </c>
      <c r="AK771" s="51">
        <f t="shared" si="262"/>
        <v>23.584444756164913</v>
      </c>
      <c r="AL771" s="51">
        <f t="shared" si="263"/>
        <v>22.15908389809778</v>
      </c>
      <c r="AM771" s="51">
        <f t="shared" si="264"/>
        <v>26.977365620735547</v>
      </c>
      <c r="AN771" s="51">
        <f t="shared" si="265"/>
        <v>34.771441104919724</v>
      </c>
      <c r="AO771" s="51">
        <f t="shared" si="266"/>
        <v>34.849294431697061</v>
      </c>
      <c r="AP771" s="51">
        <f t="shared" si="267"/>
        <v>36.012411939620371</v>
      </c>
      <c r="AQ771" s="51" t="str">
        <f t="shared" si="268"/>
        <v>N/A</v>
      </c>
      <c r="AR771" s="51" t="str">
        <f t="shared" si="269"/>
        <v>N/A</v>
      </c>
      <c r="AS771" s="51" t="str">
        <f t="shared" si="270"/>
        <v>N/A</v>
      </c>
      <c r="AT771" s="51" t="str">
        <f t="shared" si="271"/>
        <v>N/A</v>
      </c>
      <c r="AU771" s="51" t="str">
        <f t="shared" si="272"/>
        <v>N/A</v>
      </c>
      <c r="AV771" s="51" t="str">
        <f t="shared" si="273"/>
        <v>N/A</v>
      </c>
      <c r="AY771">
        <v>41757</v>
      </c>
      <c r="AZ771">
        <v>41757.47</v>
      </c>
      <c r="BA771" t="s">
        <v>30</v>
      </c>
      <c r="BB771" s="1">
        <f t="shared" ref="BB771:BB834" si="277">DATE(YEAR(AZ771),MONTH(AZ771),DAY(AZ771))</f>
        <v>41757</v>
      </c>
    </row>
    <row r="772" spans="1:54">
      <c r="A772" t="str">
        <f t="shared" si="274"/>
        <v>42332Fábio73</v>
      </c>
      <c r="B772" s="48">
        <v>42332.62358796296</v>
      </c>
      <c r="C772" s="48">
        <f t="shared" si="275"/>
        <v>42332</v>
      </c>
      <c r="D772" s="48" t="s">
        <v>31</v>
      </c>
      <c r="E772" s="49">
        <f t="shared" si="276"/>
        <v>73</v>
      </c>
      <c r="F772" s="48"/>
      <c r="G772" s="49" t="e">
        <f>VLOOKUP(C772,#REF!,2,0)</f>
        <v>#REF!</v>
      </c>
      <c r="H772" s="48"/>
      <c r="I772" s="43">
        <v>0</v>
      </c>
      <c r="J772" s="43">
        <v>0</v>
      </c>
      <c r="K772" s="43">
        <v>0</v>
      </c>
      <c r="L772" s="43">
        <v>17.338287000000001</v>
      </c>
      <c r="M772" s="43">
        <v>23.874178000000001</v>
      </c>
      <c r="N772" s="43">
        <v>21.893456</v>
      </c>
      <c r="O772" s="43">
        <v>24.186343999999998</v>
      </c>
      <c r="P772" s="43">
        <v>28.423368</v>
      </c>
      <c r="Q772" s="43">
        <v>27.861847000000001</v>
      </c>
      <c r="R772" s="43">
        <v>28.47983</v>
      </c>
      <c r="S772" s="43">
        <v>28.649495999999999</v>
      </c>
      <c r="T772" s="43">
        <v>30.023941000000001</v>
      </c>
      <c r="U772" s="43">
        <v>28.990238000000002</v>
      </c>
      <c r="V772" s="43">
        <v>28.706160000000001</v>
      </c>
      <c r="W772" s="43">
        <v>32.501922999999998</v>
      </c>
      <c r="X772" s="43">
        <v>29.504926999999999</v>
      </c>
      <c r="Y772" s="43">
        <v>73</v>
      </c>
      <c r="AA772">
        <f t="shared" ref="AA772:AA835" si="278">VLOOKUP(AB772,$A$4:$B$4281,2,0)</f>
        <v>41754.550000000003</v>
      </c>
      <c r="AB772" t="str">
        <f t="shared" ref="AB772:AB835" si="279">AC772&amp;AD772&amp;AE772</f>
        <v>41754Leandro89</v>
      </c>
      <c r="AC772" s="52">
        <v>41754</v>
      </c>
      <c r="AD772" s="53" t="s">
        <v>28</v>
      </c>
      <c r="AE772" s="51">
        <v>89</v>
      </c>
      <c r="AF772" s="51" t="str">
        <f t="shared" ref="AF772:AF835" si="280">IF(VLOOKUP(AB772,$A$4:$H$4281,8,0)=0,"",VLOOKUP(AB772,$A$4:$H$4281,8,0))</f>
        <v/>
      </c>
      <c r="AG772" s="51" t="str">
        <f t="shared" ref="AG772:AG835" si="281">IFERROR(AVERAGEIFS(I:I,$C:$C,$AC772,$D:$D,$AD772,$E:$E,$AE772,$F:$F,"&lt;&gt;X"),"N/A")</f>
        <v>N/A</v>
      </c>
      <c r="AH772" s="51">
        <f t="shared" ref="AH772:AH835" si="282">IFERROR(AVERAGEIFS(J:J,$C:$C,$AC772,$D:$D,$AD772,$E:$E,$AE772,$F:$F,"&lt;&gt;X"),"N/A")</f>
        <v>20.195715845070939</v>
      </c>
      <c r="AI772" s="51">
        <f t="shared" ref="AI772:AI835" si="283">IFERROR(AVERAGEIFS(K:K,$C:$C,$AC772,$D:$D,$AD772,$E:$E,$AE772,$F:$F,"&lt;&gt;X"),"N/A")</f>
        <v>39.203199785224641</v>
      </c>
      <c r="AJ772" s="51">
        <f t="shared" ref="AJ772:AJ835" si="284">IFERROR(AVERAGEIFS(L:L,$C:$C,$AC772,$D:$D,$AD772,$E:$E,$AE772,$F:$F,"&lt;&gt;X"),"N/A")</f>
        <v>35.621907547734033</v>
      </c>
      <c r="AK772" s="51">
        <f t="shared" ref="AK772:AK835" si="285">IFERROR(AVERAGEIFS(M:M,$C:$C,$AC772,$D:$D,$AD772,$E:$E,$AE772,$F:$F,"&lt;&gt;X"),"N/A")</f>
        <v>21.016210334362221</v>
      </c>
      <c r="AL772" s="51">
        <f t="shared" ref="AL772:AL835" si="286">IFERROR(AVERAGEIFS(N:N,$C:$C,$AC772,$D:$D,$AD772,$E:$E,$AE772,$F:$F,"&lt;&gt;X"),"N/A")</f>
        <v>24.410347195130651</v>
      </c>
      <c r="AM772" s="51">
        <f t="shared" ref="AM772:AM835" si="287">IFERROR(AVERAGEIFS(O:O,$C:$C,$AC772,$D:$D,$AD772,$E:$E,$AE772,$F:$F,"&lt;&gt;X"),"N/A")</f>
        <v>28.415603015260945</v>
      </c>
      <c r="AN772" s="51">
        <f t="shared" ref="AN772:AN835" si="288">IFERROR(AVERAGEIFS(P:P,$C:$C,$AC772,$D:$D,$AD772,$E:$E,$AE772,$F:$F,"&lt;&gt;X"),"N/A")</f>
        <v>34.619139064403328</v>
      </c>
      <c r="AO772" s="51">
        <f t="shared" ref="AO772:AO835" si="289">IFERROR(AVERAGEIFS(Q:Q,$C:$C,$AC772,$D:$D,$AD772,$E:$E,$AE772,$F:$F,"&lt;&gt;X"),"N/A")</f>
        <v>34.389885205617105</v>
      </c>
      <c r="AP772" s="51">
        <f t="shared" ref="AP772:AP835" si="290">IFERROR(AVERAGEIFS(R:R,$C:$C,$AC772,$D:$D,$AD772,$E:$E,$AE772,$F:$F,"&lt;&gt;X"),"N/A")</f>
        <v>35.155698334218776</v>
      </c>
      <c r="AQ772" s="51" t="str">
        <f t="shared" ref="AQ772:AQ835" si="291">IFERROR(AVERAGEIFS(S:S,$C:$C,$AC772,$D:$D,$AD772,$E:$E,$AE772,$F:$F,"&lt;&gt;X"),"N/A")</f>
        <v>N/A</v>
      </c>
      <c r="AR772" s="51" t="str">
        <f t="shared" ref="AR772:AR835" si="292">IFERROR(AVERAGEIFS(T:T,$C:$C,$AC772,$D:$D,$AD772,$E:$E,$AE772,$F:$F,"&lt;&gt;X"),"N/A")</f>
        <v>N/A</v>
      </c>
      <c r="AS772" s="51" t="str">
        <f t="shared" ref="AS772:AS835" si="293">IFERROR(AVERAGEIFS(U:U,$C:$C,$AC772,$D:$D,$AD772,$E:$E,$AE772,$F:$F,"&lt;&gt;X"),"N/A")</f>
        <v>N/A</v>
      </c>
      <c r="AT772" s="51" t="str">
        <f t="shared" ref="AT772:AT835" si="294">IFERROR(AVERAGEIFS(V:V,$C:$C,$AC772,$D:$D,$AD772,$E:$E,$AE772,$F:$F,"&lt;&gt;X"),"N/A")</f>
        <v>N/A</v>
      </c>
      <c r="AU772" s="51" t="str">
        <f t="shared" ref="AU772:AU835" si="295">IFERROR(AVERAGEIFS(W:W,$C:$C,$AC772,$D:$D,$AD772,$E:$E,$AE772,$F:$F,"&lt;&gt;X"),"N/A")</f>
        <v>N/A</v>
      </c>
      <c r="AV772" s="51" t="str">
        <f t="shared" ref="AV772:AV835" si="296">IFERROR(AVERAGEIFS(X:X,$C:$C,$AC772,$D:$D,$AD772,$E:$E,$AE772,$F:$F,"&lt;&gt;X"),"N/A")</f>
        <v>N/A</v>
      </c>
      <c r="AY772">
        <v>41759</v>
      </c>
      <c r="AZ772">
        <v>41759.589999999997</v>
      </c>
      <c r="BA772" t="s">
        <v>30</v>
      </c>
      <c r="BB772" s="1">
        <f t="shared" si="277"/>
        <v>41759</v>
      </c>
    </row>
    <row r="773" spans="1:54">
      <c r="A773" t="str">
        <f t="shared" ref="A773:A836" si="297">C773&amp;D773&amp;E773</f>
        <v>42333Fábio73</v>
      </c>
      <c r="B773" s="48">
        <v>42333.440891203703</v>
      </c>
      <c r="C773" s="48">
        <f t="shared" ref="C773:C836" si="298">DATE(YEAR(B773),MONTH(B773),DAY(B773))</f>
        <v>42333</v>
      </c>
      <c r="D773" s="48" t="s">
        <v>31</v>
      </c>
      <c r="E773" s="49">
        <f t="shared" ref="E773:E836" si="299">Y773</f>
        <v>73</v>
      </c>
      <c r="F773" s="48"/>
      <c r="G773" s="49" t="e">
        <f>VLOOKUP(C773,#REF!,2,0)</f>
        <v>#REF!</v>
      </c>
      <c r="H773" s="48"/>
      <c r="I773" s="43">
        <v>0</v>
      </c>
      <c r="J773" s="43">
        <v>0</v>
      </c>
      <c r="K773" s="43">
        <v>0</v>
      </c>
      <c r="L773" s="43">
        <v>16.552156</v>
      </c>
      <c r="M773" s="43">
        <v>23.615492</v>
      </c>
      <c r="N773" s="43">
        <v>21.252056</v>
      </c>
      <c r="O773" s="43">
        <v>22.645251999999999</v>
      </c>
      <c r="P773" s="43">
        <v>23.667117999999999</v>
      </c>
      <c r="Q773" s="43">
        <v>25.188037999999999</v>
      </c>
      <c r="R773" s="43">
        <v>25.992735</v>
      </c>
      <c r="S773" s="43">
        <v>28.366973999999999</v>
      </c>
      <c r="T773" s="43">
        <v>30.197886</v>
      </c>
      <c r="U773" s="43">
        <v>28.592887999999999</v>
      </c>
      <c r="V773" s="43">
        <v>28.423368</v>
      </c>
      <c r="W773" s="43">
        <v>32.562018999999999</v>
      </c>
      <c r="X773" s="43">
        <v>29.562411999999998</v>
      </c>
      <c r="Y773" s="43">
        <v>73</v>
      </c>
      <c r="AA773">
        <f t="shared" si="278"/>
        <v>41757.47</v>
      </c>
      <c r="AB773" t="str">
        <f t="shared" si="279"/>
        <v>41757Leandro89</v>
      </c>
      <c r="AC773" s="52">
        <v>41757</v>
      </c>
      <c r="AD773" s="53" t="s">
        <v>28</v>
      </c>
      <c r="AE773" s="51">
        <v>89</v>
      </c>
      <c r="AF773" s="51" t="str">
        <f t="shared" si="280"/>
        <v/>
      </c>
      <c r="AG773" s="51" t="str">
        <f t="shared" si="281"/>
        <v>N/A</v>
      </c>
      <c r="AH773" s="51">
        <f t="shared" si="282"/>
        <v>19.390618180331373</v>
      </c>
      <c r="AI773" s="51">
        <f t="shared" si="283"/>
        <v>37.191460295730536</v>
      </c>
      <c r="AJ773" s="51">
        <f t="shared" si="284"/>
        <v>33.328787872985892</v>
      </c>
      <c r="AK773" s="51">
        <f t="shared" si="285"/>
        <v>19.676388935109092</v>
      </c>
      <c r="AL773" s="51">
        <f t="shared" si="286"/>
        <v>23.774625204109729</v>
      </c>
      <c r="AM773" s="51">
        <f t="shared" si="287"/>
        <v>28.554557094774719</v>
      </c>
      <c r="AN773" s="51">
        <f t="shared" si="288"/>
        <v>34.771441104919724</v>
      </c>
      <c r="AO773" s="51">
        <f t="shared" si="289"/>
        <v>34.696764314225788</v>
      </c>
      <c r="AP773" s="51">
        <f t="shared" si="290"/>
        <v>35.234125631414877</v>
      </c>
      <c r="AQ773" s="51" t="str">
        <f t="shared" si="291"/>
        <v>N/A</v>
      </c>
      <c r="AR773" s="51" t="str">
        <f t="shared" si="292"/>
        <v>N/A</v>
      </c>
      <c r="AS773" s="51" t="str">
        <f t="shared" si="293"/>
        <v>N/A</v>
      </c>
      <c r="AT773" s="51" t="str">
        <f t="shared" si="294"/>
        <v>N/A</v>
      </c>
      <c r="AU773" s="51" t="str">
        <f t="shared" si="295"/>
        <v>N/A</v>
      </c>
      <c r="AV773" s="51" t="str">
        <f t="shared" si="296"/>
        <v>N/A</v>
      </c>
      <c r="AY773">
        <v>41760</v>
      </c>
      <c r="AZ773">
        <v>41760.44</v>
      </c>
      <c r="BA773" t="s">
        <v>30</v>
      </c>
      <c r="BB773" s="1">
        <f t="shared" si="277"/>
        <v>41760</v>
      </c>
    </row>
    <row r="774" spans="1:54">
      <c r="A774" t="str">
        <f t="shared" si="297"/>
        <v>42335Fábio73</v>
      </c>
      <c r="B774" s="48">
        <v>42335.57372685185</v>
      </c>
      <c r="C774" s="48">
        <f t="shared" si="298"/>
        <v>42335</v>
      </c>
      <c r="D774" s="48" t="s">
        <v>31</v>
      </c>
      <c r="E774" s="49">
        <f t="shared" si="299"/>
        <v>73</v>
      </c>
      <c r="F774" s="48"/>
      <c r="G774" s="49" t="e">
        <f>VLOOKUP(C774,#REF!,2,0)</f>
        <v>#REF!</v>
      </c>
      <c r="H774" s="48"/>
      <c r="I774" s="43">
        <v>0</v>
      </c>
      <c r="J774" s="43">
        <v>0</v>
      </c>
      <c r="K774" s="43">
        <v>0</v>
      </c>
      <c r="L774" s="43">
        <v>1.49194</v>
      </c>
      <c r="M774" s="43">
        <v>21.943182</v>
      </c>
      <c r="N774" s="43">
        <v>19.478639999999999</v>
      </c>
      <c r="O774" s="43">
        <v>20.765158</v>
      </c>
      <c r="P774" s="43">
        <v>21.350121999999999</v>
      </c>
      <c r="Q774" s="43">
        <v>22.594749</v>
      </c>
      <c r="R774" s="43">
        <v>21.744581</v>
      </c>
      <c r="S774" s="43">
        <v>23.204552</v>
      </c>
      <c r="T774" s="43">
        <v>18.143035999999999</v>
      </c>
      <c r="U774" s="43">
        <v>20.959232</v>
      </c>
      <c r="V774" s="43">
        <v>22.242746</v>
      </c>
      <c r="W774" s="43">
        <v>11.722047</v>
      </c>
      <c r="X774" s="43">
        <v>27.638721</v>
      </c>
      <c r="Y774" s="43">
        <v>73</v>
      </c>
      <c r="AA774">
        <f t="shared" si="278"/>
        <v>41759.589999999997</v>
      </c>
      <c r="AB774" t="str">
        <f t="shared" si="279"/>
        <v>41759Leandro89</v>
      </c>
      <c r="AC774" s="52">
        <v>41759</v>
      </c>
      <c r="AD774" s="53" t="s">
        <v>28</v>
      </c>
      <c r="AE774" s="51">
        <v>89</v>
      </c>
      <c r="AF774" s="51" t="str">
        <f t="shared" si="280"/>
        <v/>
      </c>
      <c r="AG774" s="51" t="str">
        <f t="shared" si="281"/>
        <v>N/A</v>
      </c>
      <c r="AH774" s="51">
        <f t="shared" si="282"/>
        <v>20.079055763063803</v>
      </c>
      <c r="AI774" s="51">
        <f t="shared" si="283"/>
        <v>36.402608051995017</v>
      </c>
      <c r="AJ774" s="51">
        <f t="shared" si="284"/>
        <v>32.283974582601871</v>
      </c>
      <c r="AK774" s="51">
        <f t="shared" si="285"/>
        <v>18.827349874525179</v>
      </c>
      <c r="AL774" s="51">
        <f t="shared" si="286"/>
        <v>22.833715895611057</v>
      </c>
      <c r="AM774" s="51">
        <f t="shared" si="287"/>
        <v>26.707700226323308</v>
      </c>
      <c r="AN774" s="51">
        <f t="shared" si="288"/>
        <v>33.328787872985892</v>
      </c>
      <c r="AO774" s="51">
        <f t="shared" si="289"/>
        <v>33.705447445625907</v>
      </c>
      <c r="AP774" s="51">
        <f t="shared" si="290"/>
        <v>35.002272217801462</v>
      </c>
      <c r="AQ774" s="51" t="str">
        <f t="shared" si="291"/>
        <v>N/A</v>
      </c>
      <c r="AR774" s="51" t="str">
        <f t="shared" si="292"/>
        <v>N/A</v>
      </c>
      <c r="AS774" s="51" t="str">
        <f t="shared" si="293"/>
        <v>N/A</v>
      </c>
      <c r="AT774" s="51" t="str">
        <f t="shared" si="294"/>
        <v>N/A</v>
      </c>
      <c r="AU774" s="51" t="str">
        <f t="shared" si="295"/>
        <v>N/A</v>
      </c>
      <c r="AV774" s="51" t="str">
        <f t="shared" si="296"/>
        <v>N/A</v>
      </c>
      <c r="AY774">
        <v>41764</v>
      </c>
      <c r="AZ774">
        <v>41764.480000000003</v>
      </c>
      <c r="BA774" t="s">
        <v>30</v>
      </c>
      <c r="BB774" s="1">
        <f t="shared" si="277"/>
        <v>41764</v>
      </c>
    </row>
    <row r="775" spans="1:54">
      <c r="A775" t="str">
        <f t="shared" si="297"/>
        <v>42338Fábio73</v>
      </c>
      <c r="B775" s="48">
        <v>42338.406886574077</v>
      </c>
      <c r="C775" s="48">
        <f t="shared" si="298"/>
        <v>42338</v>
      </c>
      <c r="D775" s="48" t="s">
        <v>31</v>
      </c>
      <c r="E775" s="49">
        <f t="shared" si="299"/>
        <v>73</v>
      </c>
      <c r="F775" s="48"/>
      <c r="G775" s="49" t="e">
        <f>VLOOKUP(C775,#REF!,2,0)</f>
        <v>#REF!</v>
      </c>
      <c r="H775" s="48"/>
      <c r="I775" s="43">
        <v>0</v>
      </c>
      <c r="J775" s="43">
        <v>0</v>
      </c>
      <c r="K775" s="43">
        <v>0</v>
      </c>
      <c r="L775" s="43">
        <v>16.942883999999999</v>
      </c>
      <c r="M775" s="43">
        <v>24.186343999999998</v>
      </c>
      <c r="N775" s="43">
        <v>22.949477999999999</v>
      </c>
      <c r="O775" s="43">
        <v>26.100947999999999</v>
      </c>
      <c r="P775" s="43">
        <v>28.649495999999999</v>
      </c>
      <c r="Q775" s="43">
        <v>27.917736000000001</v>
      </c>
      <c r="R775" s="43">
        <v>28.085809999999999</v>
      </c>
      <c r="S775" s="43">
        <v>28.423368</v>
      </c>
      <c r="T775" s="43">
        <v>28.819638999999999</v>
      </c>
      <c r="U775" s="43">
        <v>28.990238000000002</v>
      </c>
      <c r="V775" s="43">
        <v>28.141914</v>
      </c>
      <c r="W775" s="43">
        <v>32.562018999999999</v>
      </c>
      <c r="X775" s="43">
        <v>30.023941000000001</v>
      </c>
      <c r="Y775" s="43">
        <v>73</v>
      </c>
      <c r="AA775">
        <f t="shared" si="278"/>
        <v>41760.44</v>
      </c>
      <c r="AB775" t="str">
        <f t="shared" si="279"/>
        <v>41760Leandro89</v>
      </c>
      <c r="AC775" s="52">
        <v>41760</v>
      </c>
      <c r="AD775" s="53" t="s">
        <v>28</v>
      </c>
      <c r="AE775" s="51">
        <v>89</v>
      </c>
      <c r="AF775" s="51" t="str">
        <f t="shared" si="280"/>
        <v/>
      </c>
      <c r="AG775" s="51" t="str">
        <f t="shared" si="281"/>
        <v>N/A</v>
      </c>
      <c r="AH775" s="51">
        <f t="shared" si="282"/>
        <v>17.404595361817073</v>
      </c>
      <c r="AI775" s="51">
        <f t="shared" si="283"/>
        <v>36.245561998426808</v>
      </c>
      <c r="AJ775" s="51">
        <f t="shared" si="284"/>
        <v>31.695148470910805</v>
      </c>
      <c r="AK775" s="51">
        <f t="shared" si="285"/>
        <v>19.051293918526724</v>
      </c>
      <c r="AL775" s="51">
        <f t="shared" si="286"/>
        <v>22.15908389809778</v>
      </c>
      <c r="AM775" s="51">
        <f t="shared" si="287"/>
        <v>27.794634146367645</v>
      </c>
      <c r="AN775" s="51">
        <f t="shared" si="288"/>
        <v>33.705447445625907</v>
      </c>
      <c r="AO775" s="51">
        <f t="shared" si="289"/>
        <v>34.235670323544745</v>
      </c>
      <c r="AP775" s="51">
        <f t="shared" si="290"/>
        <v>34.849294431697061</v>
      </c>
      <c r="AQ775" s="51" t="str">
        <f t="shared" si="291"/>
        <v>N/A</v>
      </c>
      <c r="AR775" s="51" t="str">
        <f t="shared" si="292"/>
        <v>N/A</v>
      </c>
      <c r="AS775" s="51" t="str">
        <f t="shared" si="293"/>
        <v>N/A</v>
      </c>
      <c r="AT775" s="51" t="str">
        <f t="shared" si="294"/>
        <v>N/A</v>
      </c>
      <c r="AU775" s="51" t="str">
        <f t="shared" si="295"/>
        <v>N/A</v>
      </c>
      <c r="AV775" s="51" t="str">
        <f t="shared" si="296"/>
        <v>N/A</v>
      </c>
      <c r="AY775">
        <v>41766</v>
      </c>
      <c r="AZ775">
        <v>41766.550000000003</v>
      </c>
      <c r="BA775" t="s">
        <v>30</v>
      </c>
      <c r="BB775" s="1">
        <f t="shared" si="277"/>
        <v>41766</v>
      </c>
    </row>
    <row r="776" spans="1:54">
      <c r="A776" t="str">
        <f t="shared" si="297"/>
        <v>42341Fábio73</v>
      </c>
      <c r="B776" s="48">
        <v>42341.371481481481</v>
      </c>
      <c r="C776" s="48">
        <f t="shared" si="298"/>
        <v>42341</v>
      </c>
      <c r="D776" s="48" t="s">
        <v>31</v>
      </c>
      <c r="E776" s="49">
        <f t="shared" si="299"/>
        <v>73</v>
      </c>
      <c r="F776" s="48"/>
      <c r="G776" s="49" t="e">
        <f>VLOOKUP(C776,#REF!,2,0)</f>
        <v>#REF!</v>
      </c>
      <c r="H776" s="48"/>
      <c r="I776" s="43">
        <v>0</v>
      </c>
      <c r="J776" s="43">
        <v>0</v>
      </c>
      <c r="K776" s="43">
        <v>0</v>
      </c>
      <c r="L776" s="43">
        <v>13.056486</v>
      </c>
      <c r="M776" s="43">
        <v>21.695088999999999</v>
      </c>
      <c r="N776" s="43">
        <v>19.198360000000001</v>
      </c>
      <c r="O776" s="43">
        <v>20.475697</v>
      </c>
      <c r="P776" s="43">
        <v>21.154211</v>
      </c>
      <c r="Q776" s="43">
        <v>22.594749</v>
      </c>
      <c r="R776" s="43">
        <v>21.546894000000002</v>
      </c>
      <c r="S776" s="43">
        <v>23.102335</v>
      </c>
      <c r="T776" s="43">
        <v>17.738341999999999</v>
      </c>
      <c r="U776" s="43">
        <v>23.153414000000001</v>
      </c>
      <c r="V776" s="43">
        <v>23.255731999999998</v>
      </c>
      <c r="W776" s="43">
        <v>11.542764</v>
      </c>
      <c r="X776" s="43">
        <v>27.195039999999999</v>
      </c>
      <c r="Y776" s="43">
        <v>73</v>
      </c>
      <c r="AA776">
        <f t="shared" si="278"/>
        <v>41764.480000000003</v>
      </c>
      <c r="AB776" t="str">
        <f t="shared" si="279"/>
        <v>41764Leandro89</v>
      </c>
      <c r="AC776" s="52">
        <v>41764</v>
      </c>
      <c r="AD776" s="53" t="s">
        <v>28</v>
      </c>
      <c r="AE776" s="51">
        <v>89</v>
      </c>
      <c r="AF776" s="51" t="str">
        <f t="shared" si="280"/>
        <v/>
      </c>
      <c r="AG776" s="51" t="str">
        <f t="shared" si="281"/>
        <v>N/A</v>
      </c>
      <c r="AH776" s="51">
        <f t="shared" si="282"/>
        <v>14.688927559526405</v>
      </c>
      <c r="AI776" s="51">
        <f t="shared" si="283"/>
        <v>33.030177882040043</v>
      </c>
      <c r="AJ776" s="51">
        <f t="shared" si="284"/>
        <v>30.031108717450216</v>
      </c>
      <c r="AK776" s="51">
        <f t="shared" si="285"/>
        <v>16.767748511751172</v>
      </c>
      <c r="AL776" s="51">
        <f t="shared" si="286"/>
        <v>20.838925335090934</v>
      </c>
      <c r="AM776" s="51">
        <f t="shared" si="287"/>
        <v>25.315760451482923</v>
      </c>
      <c r="AN776" s="51">
        <f t="shared" si="288"/>
        <v>32.506571542122735</v>
      </c>
      <c r="AO776" s="51">
        <f t="shared" si="289"/>
        <v>32.880069909578808</v>
      </c>
      <c r="AP776" s="51">
        <f t="shared" si="290"/>
        <v>33.931527946568522</v>
      </c>
      <c r="AQ776" s="51" t="str">
        <f t="shared" si="291"/>
        <v>N/A</v>
      </c>
      <c r="AR776" s="51" t="str">
        <f t="shared" si="292"/>
        <v>N/A</v>
      </c>
      <c r="AS776" s="51" t="str">
        <f t="shared" si="293"/>
        <v>N/A</v>
      </c>
      <c r="AT776" s="51" t="str">
        <f t="shared" si="294"/>
        <v>N/A</v>
      </c>
      <c r="AU776" s="51" t="str">
        <f t="shared" si="295"/>
        <v>N/A</v>
      </c>
      <c r="AV776" s="51" t="str">
        <f t="shared" si="296"/>
        <v>N/A</v>
      </c>
      <c r="AY776">
        <v>41767</v>
      </c>
      <c r="AZ776">
        <v>41767.370000000003</v>
      </c>
      <c r="BA776" t="s">
        <v>30</v>
      </c>
      <c r="BB776" s="1">
        <f t="shared" si="277"/>
        <v>41767</v>
      </c>
    </row>
    <row r="777" spans="1:54">
      <c r="A777" t="str">
        <f t="shared" si="297"/>
        <v>42342Fábio73</v>
      </c>
      <c r="B777" s="48">
        <v>42342.615358796298</v>
      </c>
      <c r="C777" s="48">
        <f t="shared" si="298"/>
        <v>42342</v>
      </c>
      <c r="D777" s="48" t="s">
        <v>31</v>
      </c>
      <c r="E777" s="49">
        <f t="shared" si="299"/>
        <v>73</v>
      </c>
      <c r="F777" s="48"/>
      <c r="G777" s="49" t="e">
        <f>VLOOKUP(C777,#REF!,2,0)</f>
        <v>#REF!</v>
      </c>
      <c r="H777" s="48"/>
      <c r="I777" s="43">
        <v>0</v>
      </c>
      <c r="J777" s="43">
        <v>0</v>
      </c>
      <c r="K777" s="43">
        <v>0</v>
      </c>
      <c r="L777" s="43">
        <v>12.011963</v>
      </c>
      <c r="M777" s="43">
        <v>21.399222999999999</v>
      </c>
      <c r="N777" s="43">
        <v>18.643989999999999</v>
      </c>
      <c r="O777" s="43">
        <v>20.045342999999999</v>
      </c>
      <c r="P777" s="43">
        <v>20.668424999999999</v>
      </c>
      <c r="Q777" s="43">
        <v>22.142672999999998</v>
      </c>
      <c r="R777" s="43">
        <v>20.71678</v>
      </c>
      <c r="S777" s="43">
        <v>22.493888999999999</v>
      </c>
      <c r="T777" s="43">
        <v>17.118037999999999</v>
      </c>
      <c r="U777" s="43">
        <v>22.544284999999999</v>
      </c>
      <c r="V777" s="43">
        <v>23.153414000000001</v>
      </c>
      <c r="W777" s="43">
        <v>11.013764999999999</v>
      </c>
      <c r="X777" s="43">
        <v>26.372440000000001</v>
      </c>
      <c r="Y777" s="43">
        <v>73</v>
      </c>
      <c r="AA777">
        <f t="shared" si="278"/>
        <v>41766.550000000003</v>
      </c>
      <c r="AB777" t="str">
        <f t="shared" si="279"/>
        <v>41766Leandro89</v>
      </c>
      <c r="AC777" s="52">
        <v>41766</v>
      </c>
      <c r="AD777" s="53" t="s">
        <v>28</v>
      </c>
      <c r="AE777" s="51">
        <v>89</v>
      </c>
      <c r="AF777" s="51" t="str">
        <f t="shared" si="280"/>
        <v/>
      </c>
      <c r="AG777" s="51" t="str">
        <f t="shared" si="281"/>
        <v>N/A</v>
      </c>
      <c r="AH777" s="51">
        <f t="shared" si="282"/>
        <v>2.2010535530630517</v>
      </c>
      <c r="AI777" s="51">
        <f t="shared" si="283"/>
        <v>30.822613260455196</v>
      </c>
      <c r="AJ777" s="51">
        <f t="shared" si="284"/>
        <v>27.861664730243923</v>
      </c>
      <c r="AK777" s="51">
        <f t="shared" si="285"/>
        <v>17.244355034730233</v>
      </c>
      <c r="AL777" s="51">
        <f t="shared" si="286"/>
        <v>17.297067168843871</v>
      </c>
      <c r="AM777" s="51">
        <f t="shared" si="287"/>
        <v>23.395284162874638</v>
      </c>
      <c r="AN777" s="51">
        <f t="shared" si="288"/>
        <v>30.966378857049193</v>
      </c>
      <c r="AO777" s="51">
        <f t="shared" si="289"/>
        <v>31.915025777414179</v>
      </c>
      <c r="AP777" s="51">
        <f t="shared" si="290"/>
        <v>32.80507389203661</v>
      </c>
      <c r="AQ777" s="51" t="str">
        <f t="shared" si="291"/>
        <v>N/A</v>
      </c>
      <c r="AR777" s="51" t="str">
        <f t="shared" si="292"/>
        <v>N/A</v>
      </c>
      <c r="AS777" s="51" t="str">
        <f t="shared" si="293"/>
        <v>N/A</v>
      </c>
      <c r="AT777" s="51" t="str">
        <f t="shared" si="294"/>
        <v>N/A</v>
      </c>
      <c r="AU777" s="51" t="str">
        <f t="shared" si="295"/>
        <v>N/A</v>
      </c>
      <c r="AV777" s="51" t="str">
        <f t="shared" si="296"/>
        <v>N/A</v>
      </c>
      <c r="AY777">
        <v>41768</v>
      </c>
      <c r="AZ777">
        <v>41768.550000000003</v>
      </c>
      <c r="BA777" t="s">
        <v>30</v>
      </c>
      <c r="BB777" s="1">
        <f t="shared" si="277"/>
        <v>41768</v>
      </c>
    </row>
    <row r="778" spans="1:54">
      <c r="A778" t="str">
        <f t="shared" si="297"/>
        <v>42346Fábio73</v>
      </c>
      <c r="B778" s="48">
        <v>42346.405243055553</v>
      </c>
      <c r="C778" s="48">
        <f t="shared" si="298"/>
        <v>42346</v>
      </c>
      <c r="D778" s="48" t="s">
        <v>31</v>
      </c>
      <c r="E778" s="49">
        <f t="shared" si="299"/>
        <v>73</v>
      </c>
      <c r="F778" s="48"/>
      <c r="G778" s="49" t="e">
        <f>VLOOKUP(C778,#REF!,2,0)</f>
        <v>#REF!</v>
      </c>
      <c r="H778" s="48"/>
      <c r="I778" s="43">
        <v>0</v>
      </c>
      <c r="J778" s="43">
        <v>0</v>
      </c>
      <c r="K778" s="43">
        <v>0</v>
      </c>
      <c r="L778" s="43">
        <v>13.018388</v>
      </c>
      <c r="M778" s="43">
        <v>21.843786000000001</v>
      </c>
      <c r="N778" s="43">
        <v>19.760973</v>
      </c>
      <c r="O778" s="43">
        <v>21.056601000000001</v>
      </c>
      <c r="P778" s="43">
        <v>21.399222999999999</v>
      </c>
      <c r="Q778" s="43">
        <v>22.493888999999999</v>
      </c>
      <c r="R778" s="43">
        <v>21.645641000000001</v>
      </c>
      <c r="S778" s="43">
        <v>22.847866</v>
      </c>
      <c r="T778" s="43">
        <v>17.559964999999998</v>
      </c>
      <c r="U778" s="43">
        <v>22.594749</v>
      </c>
      <c r="V778" s="43">
        <v>22.443562</v>
      </c>
      <c r="W778" s="43">
        <v>10.978964</v>
      </c>
      <c r="X778" s="43">
        <v>26.100947999999999</v>
      </c>
      <c r="Y778" s="43">
        <v>73</v>
      </c>
      <c r="AA778">
        <f t="shared" si="278"/>
        <v>41767.370000000003</v>
      </c>
      <c r="AB778" t="str">
        <f t="shared" si="279"/>
        <v>41767Leandro89</v>
      </c>
      <c r="AC778" s="52">
        <v>41767</v>
      </c>
      <c r="AD778" s="53" t="s">
        <v>28</v>
      </c>
      <c r="AE778" s="51">
        <v>89</v>
      </c>
      <c r="AF778" s="51" t="str">
        <f t="shared" si="280"/>
        <v/>
      </c>
      <c r="AG778" s="51" t="str">
        <f t="shared" si="281"/>
        <v>N/A</v>
      </c>
      <c r="AH778" s="51">
        <f t="shared" si="282"/>
        <v>14.01200626819938</v>
      </c>
      <c r="AI778" s="51">
        <f t="shared" si="283"/>
        <v>32.80507389203661</v>
      </c>
      <c r="AJ778" s="51">
        <f t="shared" si="284"/>
        <v>29.043062329143439</v>
      </c>
      <c r="AK778" s="51">
        <f t="shared" si="285"/>
        <v>16.925018561707244</v>
      </c>
      <c r="AL778" s="51">
        <f t="shared" si="286"/>
        <v>20.779217851666974</v>
      </c>
      <c r="AM778" s="51">
        <f t="shared" si="287"/>
        <v>25.185091075813251</v>
      </c>
      <c r="AN778" s="51">
        <f t="shared" si="288"/>
        <v>32.80507389203661</v>
      </c>
      <c r="AO778" s="51">
        <f t="shared" si="289"/>
        <v>33.480376313521646</v>
      </c>
      <c r="AP778" s="51">
        <f t="shared" si="290"/>
        <v>34.312719838566416</v>
      </c>
      <c r="AQ778" s="51" t="str">
        <f t="shared" si="291"/>
        <v>N/A</v>
      </c>
      <c r="AR778" s="51" t="str">
        <f t="shared" si="292"/>
        <v>N/A</v>
      </c>
      <c r="AS778" s="51" t="str">
        <f t="shared" si="293"/>
        <v>N/A</v>
      </c>
      <c r="AT778" s="51" t="str">
        <f t="shared" si="294"/>
        <v>N/A</v>
      </c>
      <c r="AU778" s="51" t="str">
        <f t="shared" si="295"/>
        <v>N/A</v>
      </c>
      <c r="AV778" s="51" t="str">
        <f t="shared" si="296"/>
        <v>N/A</v>
      </c>
      <c r="AY778">
        <v>41771</v>
      </c>
      <c r="AZ778">
        <v>41771.769999999997</v>
      </c>
      <c r="BA778" t="s">
        <v>30</v>
      </c>
      <c r="BB778" s="1">
        <f t="shared" si="277"/>
        <v>41771</v>
      </c>
    </row>
    <row r="779" spans="1:54">
      <c r="A779" t="str">
        <f t="shared" si="297"/>
        <v>42348Fábio73</v>
      </c>
      <c r="B779" s="48">
        <v>42348.677361111113</v>
      </c>
      <c r="C779" s="48">
        <f t="shared" si="298"/>
        <v>42348</v>
      </c>
      <c r="D779" s="48" t="s">
        <v>31</v>
      </c>
      <c r="E779" s="49">
        <f t="shared" si="299"/>
        <v>73</v>
      </c>
      <c r="F779" s="48"/>
      <c r="G779" s="49" t="e">
        <f>VLOOKUP(C779,#REF!,2,0)</f>
        <v>#REF!</v>
      </c>
      <c r="H779" s="48"/>
      <c r="I779" s="43">
        <v>0</v>
      </c>
      <c r="J779" s="43">
        <v>0</v>
      </c>
      <c r="K779" s="43">
        <v>0</v>
      </c>
      <c r="L779" s="43">
        <v>14.547779999999999</v>
      </c>
      <c r="M779" s="43">
        <v>22.645251999999999</v>
      </c>
      <c r="N779" s="43">
        <v>20.283854000000002</v>
      </c>
      <c r="O779" s="43">
        <v>20.813578</v>
      </c>
      <c r="P779" s="43">
        <v>21.007883</v>
      </c>
      <c r="Q779" s="43">
        <v>21.744581</v>
      </c>
      <c r="R779" s="43">
        <v>20.765158</v>
      </c>
      <c r="S779" s="43">
        <v>22.242746</v>
      </c>
      <c r="T779" s="43">
        <v>16.986575999999999</v>
      </c>
      <c r="U779" s="43">
        <v>22.292839000000001</v>
      </c>
      <c r="V779" s="43">
        <v>22.343050000000002</v>
      </c>
      <c r="W779" s="43">
        <v>10.840382999999999</v>
      </c>
      <c r="X779" s="43">
        <v>25.830808999999999</v>
      </c>
      <c r="Y779" s="43">
        <v>73</v>
      </c>
      <c r="AA779">
        <f t="shared" si="278"/>
        <v>41768.550000000003</v>
      </c>
      <c r="AB779" t="str">
        <f t="shared" si="279"/>
        <v>41768Leandro89</v>
      </c>
      <c r="AC779" s="52">
        <v>41768</v>
      </c>
      <c r="AD779" s="53" t="s">
        <v>28</v>
      </c>
      <c r="AE779" s="51">
        <v>89</v>
      </c>
      <c r="AF779" s="51" t="str">
        <f t="shared" si="280"/>
        <v/>
      </c>
      <c r="AG779" s="51" t="str">
        <f t="shared" si="281"/>
        <v>N/A</v>
      </c>
      <c r="AH779" s="51">
        <f t="shared" si="282"/>
        <v>11.441572767800826</v>
      </c>
      <c r="AI779" s="51">
        <f t="shared" si="283"/>
        <v>30.604880373507672</v>
      </c>
      <c r="AJ779" s="51">
        <f t="shared" si="284"/>
        <v>27.453045764058597</v>
      </c>
      <c r="AK779" s="51">
        <f t="shared" si="285"/>
        <v>16.505372939262422</v>
      </c>
      <c r="AL779" s="51">
        <f t="shared" si="286"/>
        <v>17.619120169514446</v>
      </c>
      <c r="AM779" s="51">
        <f t="shared" si="287"/>
        <v>23.522034405505657</v>
      </c>
      <c r="AN779" s="51">
        <f t="shared" si="288"/>
        <v>32.955066753006612</v>
      </c>
      <c r="AO779" s="51">
        <f t="shared" si="289"/>
        <v>32.136032412503269</v>
      </c>
      <c r="AP779" s="51">
        <f t="shared" si="290"/>
        <v>33.328787872985892</v>
      </c>
      <c r="AQ779" s="51" t="str">
        <f t="shared" si="291"/>
        <v>N/A</v>
      </c>
      <c r="AR779" s="51" t="str">
        <f t="shared" si="292"/>
        <v>N/A</v>
      </c>
      <c r="AS779" s="51" t="str">
        <f t="shared" si="293"/>
        <v>N/A</v>
      </c>
      <c r="AT779" s="51" t="str">
        <f t="shared" si="294"/>
        <v>N/A</v>
      </c>
      <c r="AU779" s="51" t="str">
        <f t="shared" si="295"/>
        <v>N/A</v>
      </c>
      <c r="AV779" s="51" t="str">
        <f t="shared" si="296"/>
        <v>N/A</v>
      </c>
      <c r="AY779">
        <v>41773</v>
      </c>
      <c r="AZ779">
        <v>41773.56</v>
      </c>
      <c r="BA779" t="s">
        <v>30</v>
      </c>
      <c r="BB779" s="1">
        <f t="shared" si="277"/>
        <v>41773</v>
      </c>
    </row>
    <row r="780" spans="1:54">
      <c r="A780" t="str">
        <f t="shared" si="297"/>
        <v>42349Fábio73</v>
      </c>
      <c r="B780" s="48">
        <v>42349.346759259257</v>
      </c>
      <c r="C780" s="48">
        <f t="shared" si="298"/>
        <v>42349</v>
      </c>
      <c r="D780" s="48" t="s">
        <v>31</v>
      </c>
      <c r="E780" s="49">
        <f t="shared" si="299"/>
        <v>73</v>
      </c>
      <c r="F780" s="48"/>
      <c r="G780" s="49" t="e">
        <f>VLOOKUP(C780,#REF!,2,0)</f>
        <v>#REF!</v>
      </c>
      <c r="H780" s="48"/>
      <c r="I780" s="43">
        <v>0</v>
      </c>
      <c r="J780" s="43">
        <v>0</v>
      </c>
      <c r="K780" s="43">
        <v>0</v>
      </c>
      <c r="L780" s="43">
        <v>14.628639</v>
      </c>
      <c r="M780" s="43">
        <v>22.847866</v>
      </c>
      <c r="N780" s="43">
        <v>20.475697</v>
      </c>
      <c r="O780" s="43">
        <v>21.448414</v>
      </c>
      <c r="P780" s="43">
        <v>21.546894000000002</v>
      </c>
      <c r="Q780" s="43">
        <v>22.493888999999999</v>
      </c>
      <c r="R780" s="43">
        <v>21.497633</v>
      </c>
      <c r="S780" s="43">
        <v>23.563955</v>
      </c>
      <c r="T780" s="43">
        <v>18.052713000000001</v>
      </c>
      <c r="U780" s="43">
        <v>23.358233999999999</v>
      </c>
      <c r="V780" s="43">
        <v>23.512438</v>
      </c>
      <c r="W780" s="43">
        <v>11.722047</v>
      </c>
      <c r="X780" s="43">
        <v>26.919502000000001</v>
      </c>
      <c r="Y780" s="43">
        <v>73</v>
      </c>
      <c r="AA780">
        <f t="shared" si="278"/>
        <v>41771.769999999997</v>
      </c>
      <c r="AB780" t="str">
        <f t="shared" si="279"/>
        <v>41771Leandro89</v>
      </c>
      <c r="AC780" s="52">
        <v>41771</v>
      </c>
      <c r="AD780" s="53" t="s">
        <v>28</v>
      </c>
      <c r="AE780" s="51">
        <v>89</v>
      </c>
      <c r="AF780" s="51" t="str">
        <f t="shared" si="280"/>
        <v/>
      </c>
      <c r="AG780" s="51" t="str">
        <f t="shared" si="281"/>
        <v>N/A</v>
      </c>
      <c r="AH780" s="51">
        <f t="shared" si="282"/>
        <v>10.978647469357174</v>
      </c>
      <c r="AI780" s="51">
        <f t="shared" si="283"/>
        <v>28.554557094774719</v>
      </c>
      <c r="AJ780" s="51">
        <f t="shared" si="284"/>
        <v>25.909529037293083</v>
      </c>
      <c r="AK780" s="51">
        <f t="shared" si="285"/>
        <v>14.591159754169176</v>
      </c>
      <c r="AL780" s="51">
        <f t="shared" si="286"/>
        <v>17.781601703122647</v>
      </c>
      <c r="AM780" s="51">
        <f t="shared" si="287"/>
        <v>22.897306562415068</v>
      </c>
      <c r="AN780" s="51">
        <f t="shared" si="288"/>
        <v>29.746992803803217</v>
      </c>
      <c r="AO780" s="51">
        <f t="shared" si="289"/>
        <v>30.390978983240046</v>
      </c>
      <c r="AP780" s="51">
        <f t="shared" si="290"/>
        <v>31.403447314375562</v>
      </c>
      <c r="AQ780" s="51" t="str">
        <f t="shared" si="291"/>
        <v>N/A</v>
      </c>
      <c r="AR780" s="51" t="str">
        <f t="shared" si="292"/>
        <v>N/A</v>
      </c>
      <c r="AS780" s="51" t="str">
        <f t="shared" si="293"/>
        <v>N/A</v>
      </c>
      <c r="AT780" s="51" t="str">
        <f t="shared" si="294"/>
        <v>N/A</v>
      </c>
      <c r="AU780" s="51" t="str">
        <f t="shared" si="295"/>
        <v>N/A</v>
      </c>
      <c r="AV780" s="51" t="str">
        <f t="shared" si="296"/>
        <v>N/A</v>
      </c>
      <c r="AY780">
        <v>41774</v>
      </c>
      <c r="AZ780">
        <v>41774.370000000003</v>
      </c>
      <c r="BA780" t="s">
        <v>30</v>
      </c>
      <c r="BB780" s="1">
        <f t="shared" si="277"/>
        <v>41774</v>
      </c>
    </row>
    <row r="781" spans="1:54">
      <c r="A781" t="str">
        <f t="shared" si="297"/>
        <v>42353Fábio73</v>
      </c>
      <c r="B781" s="48">
        <v>42353.570775462962</v>
      </c>
      <c r="C781" s="48">
        <f t="shared" si="298"/>
        <v>42353</v>
      </c>
      <c r="D781" s="48" t="s">
        <v>31</v>
      </c>
      <c r="E781" s="49">
        <f t="shared" si="299"/>
        <v>73</v>
      </c>
      <c r="F781" s="48"/>
      <c r="G781" s="49" t="e">
        <f>VLOOKUP(C781,#REF!,2,0)</f>
        <v>#REF!</v>
      </c>
      <c r="H781" s="48"/>
      <c r="I781" s="43">
        <v>0</v>
      </c>
      <c r="J781" s="43">
        <v>0</v>
      </c>
      <c r="K781" s="43">
        <v>0</v>
      </c>
      <c r="L781" s="43">
        <v>15.118537999999999</v>
      </c>
      <c r="M781" s="43">
        <v>22.645251999999999</v>
      </c>
      <c r="N781" s="43">
        <v>19.855543000000001</v>
      </c>
      <c r="O781" s="43">
        <v>20.959232</v>
      </c>
      <c r="P781" s="43">
        <v>21.794146999999999</v>
      </c>
      <c r="Q781" s="43">
        <v>22.949477999999999</v>
      </c>
      <c r="R781" s="43">
        <v>21.695088999999999</v>
      </c>
      <c r="S781" s="43">
        <v>23.153414000000001</v>
      </c>
      <c r="T781" s="43">
        <v>17.962595</v>
      </c>
      <c r="U781" s="43">
        <v>23.051352999999999</v>
      </c>
      <c r="V781" s="43">
        <v>23.051352999999999</v>
      </c>
      <c r="W781" s="43">
        <v>11.364934</v>
      </c>
      <c r="X781" s="43">
        <v>26.754801</v>
      </c>
      <c r="Y781" s="43">
        <v>73</v>
      </c>
      <c r="AA781">
        <f t="shared" si="278"/>
        <v>41773.56</v>
      </c>
      <c r="AB781" t="str">
        <f t="shared" si="279"/>
        <v>41773Leandro89</v>
      </c>
      <c r="AC781" s="52">
        <v>41773</v>
      </c>
      <c r="AD781" s="53" t="s">
        <v>28</v>
      </c>
      <c r="AE781" s="51">
        <v>89</v>
      </c>
      <c r="AF781" s="51" t="str">
        <f t="shared" si="280"/>
        <v/>
      </c>
      <c r="AG781" s="51" t="str">
        <f t="shared" si="281"/>
        <v>N/A</v>
      </c>
      <c r="AH781" s="51">
        <f t="shared" si="282"/>
        <v>9.887916699346059</v>
      </c>
      <c r="AI781" s="51">
        <f t="shared" si="283"/>
        <v>27.519524655766851</v>
      </c>
      <c r="AJ781" s="51">
        <f t="shared" si="284"/>
        <v>25.446882333642481</v>
      </c>
      <c r="AK781" s="51">
        <f t="shared" si="285"/>
        <v>14.348678382463323</v>
      </c>
      <c r="AL781" s="51">
        <f t="shared" si="286"/>
        <v>17.565828185638082</v>
      </c>
      <c r="AM781" s="51">
        <f t="shared" si="287"/>
        <v>21.554281471248252</v>
      </c>
      <c r="AN781" s="51">
        <f t="shared" si="288"/>
        <v>28.831122782783769</v>
      </c>
      <c r="AO781" s="51">
        <f t="shared" si="289"/>
        <v>29.746992803803217</v>
      </c>
      <c r="AP781" s="51">
        <f t="shared" si="290"/>
        <v>31.038429479387379</v>
      </c>
      <c r="AQ781" s="51" t="str">
        <f t="shared" si="291"/>
        <v>N/A</v>
      </c>
      <c r="AR781" s="51" t="str">
        <f t="shared" si="292"/>
        <v>N/A</v>
      </c>
      <c r="AS781" s="51" t="str">
        <f t="shared" si="293"/>
        <v>N/A</v>
      </c>
      <c r="AT781" s="51" t="str">
        <f t="shared" si="294"/>
        <v>N/A</v>
      </c>
      <c r="AU781" s="51" t="str">
        <f t="shared" si="295"/>
        <v>N/A</v>
      </c>
      <c r="AV781" s="51" t="str">
        <f t="shared" si="296"/>
        <v>N/A</v>
      </c>
      <c r="AY781">
        <v>41775</v>
      </c>
      <c r="AZ781">
        <v>41775.68</v>
      </c>
      <c r="BA781" t="s">
        <v>30</v>
      </c>
      <c r="BB781" s="1">
        <f t="shared" si="277"/>
        <v>41775</v>
      </c>
    </row>
    <row r="782" spans="1:54">
      <c r="A782" t="str">
        <f t="shared" si="297"/>
        <v>42355Fábio73</v>
      </c>
      <c r="B782" s="48">
        <v>42355.451180555552</v>
      </c>
      <c r="C782" s="48">
        <f t="shared" si="298"/>
        <v>42355</v>
      </c>
      <c r="D782" s="48" t="s">
        <v>31</v>
      </c>
      <c r="E782" s="49">
        <f t="shared" si="299"/>
        <v>73</v>
      </c>
      <c r="F782" s="48"/>
      <c r="G782" s="49" t="e">
        <f>VLOOKUP(C782,#REF!,2,0)</f>
        <v>#REF!</v>
      </c>
      <c r="H782" s="48"/>
      <c r="I782" s="43">
        <v>0</v>
      </c>
      <c r="J782" s="43">
        <v>0</v>
      </c>
      <c r="K782" s="43">
        <v>0</v>
      </c>
      <c r="L782" s="43">
        <v>14.872544</v>
      </c>
      <c r="M782" s="43">
        <v>22.443562</v>
      </c>
      <c r="N782" s="43">
        <v>19.431795000000001</v>
      </c>
      <c r="O782" s="43">
        <v>20.379653999999999</v>
      </c>
      <c r="P782" s="43">
        <v>21.154211</v>
      </c>
      <c r="Q782" s="43">
        <v>22.142672999999998</v>
      </c>
      <c r="R782" s="43">
        <v>20.862079999999999</v>
      </c>
      <c r="S782" s="43">
        <v>22.343050000000002</v>
      </c>
      <c r="T782" s="43">
        <v>17.161975999999999</v>
      </c>
      <c r="U782" s="43">
        <v>22.544284999999999</v>
      </c>
      <c r="V782" s="43">
        <v>22.695837000000001</v>
      </c>
      <c r="W782" s="43">
        <v>11.083526000000001</v>
      </c>
      <c r="X782" s="43">
        <v>26.209389000000002</v>
      </c>
      <c r="Y782" s="43">
        <v>73</v>
      </c>
      <c r="AA782">
        <f t="shared" si="278"/>
        <v>41774.370000000003</v>
      </c>
      <c r="AB782" t="str">
        <f t="shared" si="279"/>
        <v>41774Leandro89</v>
      </c>
      <c r="AC782" s="52">
        <v>41774</v>
      </c>
      <c r="AD782" s="53" t="s">
        <v>28</v>
      </c>
      <c r="AE782" s="51">
        <v>89</v>
      </c>
      <c r="AF782" s="51" t="str">
        <f t="shared" si="280"/>
        <v/>
      </c>
      <c r="AG782" s="51" t="str">
        <f t="shared" si="281"/>
        <v>N/A</v>
      </c>
      <c r="AH782" s="51">
        <f t="shared" si="282"/>
        <v>9.0456398735377341</v>
      </c>
      <c r="AI782" s="51">
        <f t="shared" si="283"/>
        <v>26.63987616391508</v>
      </c>
      <c r="AJ782" s="51">
        <f t="shared" si="284"/>
        <v>24.410347195130651</v>
      </c>
      <c r="AK782" s="51">
        <f t="shared" si="285"/>
        <v>13.308701806452035</v>
      </c>
      <c r="AL782" s="51">
        <f t="shared" si="286"/>
        <v>17.244355034730233</v>
      </c>
      <c r="AM782" s="51">
        <f t="shared" si="287"/>
        <v>21.733454620733948</v>
      </c>
      <c r="AN782" s="51">
        <f t="shared" si="288"/>
        <v>28.483630792249368</v>
      </c>
      <c r="AO782" s="51">
        <f t="shared" si="289"/>
        <v>29.253310661859192</v>
      </c>
      <c r="AP782" s="51">
        <f t="shared" si="290"/>
        <v>30.462132046782727</v>
      </c>
      <c r="AQ782" s="51" t="str">
        <f t="shared" si="291"/>
        <v>N/A</v>
      </c>
      <c r="AR782" s="51" t="str">
        <f t="shared" si="292"/>
        <v>N/A</v>
      </c>
      <c r="AS782" s="51" t="str">
        <f t="shared" si="293"/>
        <v>N/A</v>
      </c>
      <c r="AT782" s="51" t="str">
        <f t="shared" si="294"/>
        <v>N/A</v>
      </c>
      <c r="AU782" s="51" t="str">
        <f t="shared" si="295"/>
        <v>N/A</v>
      </c>
      <c r="AV782" s="51" t="str">
        <f t="shared" si="296"/>
        <v>N/A</v>
      </c>
      <c r="AY782">
        <v>41778</v>
      </c>
      <c r="AZ782">
        <v>41778.76</v>
      </c>
      <c r="BA782" t="s">
        <v>30</v>
      </c>
      <c r="BB782" s="1">
        <f t="shared" si="277"/>
        <v>41778</v>
      </c>
    </row>
    <row r="783" spans="1:54">
      <c r="A783" t="str">
        <f t="shared" si="297"/>
        <v>42356Fábio73</v>
      </c>
      <c r="B783" s="48">
        <v>42356.36550925926</v>
      </c>
      <c r="C783" s="48">
        <f t="shared" si="298"/>
        <v>42356</v>
      </c>
      <c r="D783" s="48" t="s">
        <v>31</v>
      </c>
      <c r="E783" s="49">
        <f t="shared" si="299"/>
        <v>73</v>
      </c>
      <c r="F783" s="48"/>
      <c r="G783" s="49" t="e">
        <f>VLOOKUP(C783,#REF!,2,0)</f>
        <v>#REF!</v>
      </c>
      <c r="H783" s="48"/>
      <c r="I783" s="43">
        <v>0</v>
      </c>
      <c r="J783" s="43">
        <v>0</v>
      </c>
      <c r="K783" s="43">
        <v>0</v>
      </c>
      <c r="L783" s="43">
        <v>13.752317</v>
      </c>
      <c r="M783" s="43">
        <v>22.042797</v>
      </c>
      <c r="N783" s="43">
        <v>19.151875</v>
      </c>
      <c r="O783" s="43">
        <v>20.283854000000002</v>
      </c>
      <c r="P783" s="43">
        <v>20.765158</v>
      </c>
      <c r="Q783" s="43">
        <v>21.943182</v>
      </c>
      <c r="R783" s="43">
        <v>20.765158</v>
      </c>
      <c r="S783" s="43">
        <v>22.443562</v>
      </c>
      <c r="T783" s="43">
        <v>16.768650000000001</v>
      </c>
      <c r="U783" s="43">
        <v>22.393265</v>
      </c>
      <c r="V783" s="43">
        <v>22.393265</v>
      </c>
      <c r="W783" s="43">
        <v>10.944234</v>
      </c>
      <c r="X783" s="43">
        <v>19.619548999999999</v>
      </c>
      <c r="Y783" s="43">
        <v>73</v>
      </c>
      <c r="AA783">
        <f t="shared" si="278"/>
        <v>41775.68</v>
      </c>
      <c r="AB783" t="str">
        <f t="shared" si="279"/>
        <v>41775Leandro89</v>
      </c>
      <c r="AC783" s="52">
        <v>41775</v>
      </c>
      <c r="AD783" s="53" t="s">
        <v>28</v>
      </c>
      <c r="AE783" s="51">
        <v>89</v>
      </c>
      <c r="AF783" s="51" t="str">
        <f t="shared" si="280"/>
        <v/>
      </c>
      <c r="AG783" s="51" t="str">
        <f t="shared" si="281"/>
        <v>N/A</v>
      </c>
      <c r="AH783" s="51">
        <f t="shared" si="282"/>
        <v>6.9959474783801818</v>
      </c>
      <c r="AI783" s="51">
        <f t="shared" si="283"/>
        <v>25.909529037293083</v>
      </c>
      <c r="AJ783" s="51">
        <f t="shared" si="284"/>
        <v>24.026629437252215</v>
      </c>
      <c r="AK783" s="51">
        <f t="shared" si="285"/>
        <v>13.308701806452035</v>
      </c>
      <c r="AL783" s="51">
        <f t="shared" si="286"/>
        <v>16.978901048596242</v>
      </c>
      <c r="AM783" s="51">
        <f t="shared" si="287"/>
        <v>20.898663553066747</v>
      </c>
      <c r="AN783" s="51">
        <f t="shared" si="288"/>
        <v>28.277101765412603</v>
      </c>
      <c r="AO783" s="51">
        <f t="shared" si="289"/>
        <v>28.483630792249368</v>
      </c>
      <c r="AP783" s="51">
        <f t="shared" si="290"/>
        <v>29.606934460499193</v>
      </c>
      <c r="AQ783" s="51" t="str">
        <f t="shared" si="291"/>
        <v>N/A</v>
      </c>
      <c r="AR783" s="51" t="str">
        <f t="shared" si="292"/>
        <v>N/A</v>
      </c>
      <c r="AS783" s="51" t="str">
        <f t="shared" si="293"/>
        <v>N/A</v>
      </c>
      <c r="AT783" s="51" t="str">
        <f t="shared" si="294"/>
        <v>N/A</v>
      </c>
      <c r="AU783" s="51" t="str">
        <f t="shared" si="295"/>
        <v>N/A</v>
      </c>
      <c r="AV783" s="51" t="str">
        <f t="shared" si="296"/>
        <v>N/A</v>
      </c>
      <c r="AY783">
        <v>41654</v>
      </c>
      <c r="AZ783">
        <v>41654.68</v>
      </c>
      <c r="BA783" t="s">
        <v>29</v>
      </c>
      <c r="BB783" s="1">
        <f t="shared" si="277"/>
        <v>41654</v>
      </c>
    </row>
    <row r="784" spans="1:54">
      <c r="A784" t="str">
        <f t="shared" si="297"/>
        <v>42373Fábio73</v>
      </c>
      <c r="B784" s="48">
        <v>42373.618449074071</v>
      </c>
      <c r="C784" s="48">
        <f t="shared" si="298"/>
        <v>42373</v>
      </c>
      <c r="D784" s="48" t="s">
        <v>31</v>
      </c>
      <c r="E784" s="49">
        <f t="shared" si="299"/>
        <v>73</v>
      </c>
      <c r="F784" s="48"/>
      <c r="G784" s="49" t="e">
        <f>VLOOKUP(C784,#REF!,2,0)</f>
        <v>#REF!</v>
      </c>
      <c r="H784" s="48"/>
      <c r="I784" s="43">
        <v>0</v>
      </c>
      <c r="J784" s="43">
        <v>0</v>
      </c>
      <c r="K784" s="43">
        <v>0</v>
      </c>
      <c r="L784" s="43">
        <v>15.616866</v>
      </c>
      <c r="M784" s="43">
        <v>23.102335</v>
      </c>
      <c r="N784" s="43">
        <v>20.045342999999999</v>
      </c>
      <c r="O784" s="43">
        <v>21.350121999999999</v>
      </c>
      <c r="P784" s="43">
        <v>22.242746</v>
      </c>
      <c r="Q784" s="43">
        <v>23.770520999999999</v>
      </c>
      <c r="R784" s="43">
        <v>23.153414000000001</v>
      </c>
      <c r="S784" s="43">
        <v>24.975517</v>
      </c>
      <c r="T784" s="43">
        <v>21.203135</v>
      </c>
      <c r="U784" s="43">
        <v>27.250319999999999</v>
      </c>
      <c r="V784" s="43">
        <v>28.029741000000001</v>
      </c>
      <c r="W784" s="43">
        <v>33.105362</v>
      </c>
      <c r="X784" s="43">
        <v>29.966052999999999</v>
      </c>
      <c r="Y784" s="43">
        <v>73</v>
      </c>
      <c r="AA784">
        <f t="shared" si="278"/>
        <v>41778.76</v>
      </c>
      <c r="AB784" t="str">
        <f t="shared" si="279"/>
        <v>41778Leandro89</v>
      </c>
      <c r="AC784" s="52">
        <v>41778</v>
      </c>
      <c r="AD784" s="53" t="s">
        <v>28</v>
      </c>
      <c r="AE784" s="51">
        <v>89</v>
      </c>
      <c r="AF784" s="51" t="str">
        <f t="shared" si="280"/>
        <v/>
      </c>
      <c r="AG784" s="51" t="str">
        <f t="shared" si="281"/>
        <v>N/A</v>
      </c>
      <c r="AH784" s="51">
        <f t="shared" si="282"/>
        <v>8.0356892325828273</v>
      </c>
      <c r="AI784" s="51">
        <f t="shared" si="283"/>
        <v>25.185091075813251</v>
      </c>
      <c r="AJ784" s="51">
        <f t="shared" si="284"/>
        <v>23.837482654854014</v>
      </c>
      <c r="AK784" s="51">
        <f t="shared" si="285"/>
        <v>13.494636456510317</v>
      </c>
      <c r="AL784" s="51">
        <f t="shared" si="286"/>
        <v>16.298184287397962</v>
      </c>
      <c r="AM784" s="51">
        <f t="shared" si="287"/>
        <v>19.619011050147236</v>
      </c>
      <c r="AN784" s="51">
        <f t="shared" si="288"/>
        <v>26.574826227597942</v>
      </c>
      <c r="AO784" s="51">
        <f t="shared" si="289"/>
        <v>27.315093718216414</v>
      </c>
      <c r="AP784" s="51">
        <f t="shared" si="290"/>
        <v>28.693964749431132</v>
      </c>
      <c r="AQ784" s="51" t="str">
        <f t="shared" si="291"/>
        <v>N/A</v>
      </c>
      <c r="AR784" s="51" t="str">
        <f t="shared" si="292"/>
        <v>N/A</v>
      </c>
      <c r="AS784" s="51" t="str">
        <f t="shared" si="293"/>
        <v>N/A</v>
      </c>
      <c r="AT784" s="51" t="str">
        <f t="shared" si="294"/>
        <v>N/A</v>
      </c>
      <c r="AU784" s="51" t="str">
        <f t="shared" si="295"/>
        <v>N/A</v>
      </c>
      <c r="AV784" s="51" t="str">
        <f t="shared" si="296"/>
        <v>N/A</v>
      </c>
      <c r="AY784">
        <v>41659</v>
      </c>
      <c r="AZ784">
        <v>41659.440000000002</v>
      </c>
      <c r="BA784" t="s">
        <v>29</v>
      </c>
      <c r="BB784" s="1">
        <f t="shared" si="277"/>
        <v>41659</v>
      </c>
    </row>
    <row r="785" spans="1:54">
      <c r="A785" t="str">
        <f t="shared" si="297"/>
        <v>42375Fábio73</v>
      </c>
      <c r="B785" s="48">
        <v>42375.386354166665</v>
      </c>
      <c r="C785" s="48">
        <f t="shared" si="298"/>
        <v>42375</v>
      </c>
      <c r="D785" s="48" t="s">
        <v>31</v>
      </c>
      <c r="E785" s="49">
        <f t="shared" si="299"/>
        <v>73</v>
      </c>
      <c r="F785" s="48"/>
      <c r="G785" s="49" t="e">
        <f>VLOOKUP(C785,#REF!,2,0)</f>
        <v>#REF!</v>
      </c>
      <c r="H785" s="48"/>
      <c r="I785" s="43">
        <v>0</v>
      </c>
      <c r="J785" s="43">
        <v>0</v>
      </c>
      <c r="K785" s="43">
        <v>0</v>
      </c>
      <c r="L785" s="43">
        <v>12.379706000000001</v>
      </c>
      <c r="M785" s="43">
        <v>21.154211</v>
      </c>
      <c r="N785" s="43">
        <v>18.552409999999998</v>
      </c>
      <c r="O785" s="43">
        <v>20.188268999999998</v>
      </c>
      <c r="P785" s="43">
        <v>20.910616000000001</v>
      </c>
      <c r="Q785" s="43">
        <v>21.99297</v>
      </c>
      <c r="R785" s="43">
        <v>21.203135</v>
      </c>
      <c r="S785" s="43">
        <v>22.695837000000001</v>
      </c>
      <c r="T785" s="43">
        <v>17.693660999999999</v>
      </c>
      <c r="U785" s="43">
        <v>23.153414000000001</v>
      </c>
      <c r="V785" s="43">
        <v>23.102335</v>
      </c>
      <c r="W785" s="43">
        <v>11.65014</v>
      </c>
      <c r="X785" s="43">
        <v>27.361022999999999</v>
      </c>
      <c r="Y785" s="43">
        <v>73</v>
      </c>
      <c r="AA785">
        <f t="shared" si="278"/>
        <v>41654.68</v>
      </c>
      <c r="AB785" t="str">
        <f t="shared" si="279"/>
        <v>41654Leandro90</v>
      </c>
      <c r="AC785" s="52">
        <v>41654</v>
      </c>
      <c r="AD785" s="53" t="s">
        <v>28</v>
      </c>
      <c r="AE785" s="51">
        <v>90</v>
      </c>
      <c r="AF785" s="51" t="str">
        <f t="shared" si="280"/>
        <v/>
      </c>
      <c r="AG785" s="51">
        <f t="shared" si="281"/>
        <v>7.7995921527458737E-6</v>
      </c>
      <c r="AH785" s="51">
        <f t="shared" si="282"/>
        <v>1.3460125944136593E-7</v>
      </c>
      <c r="AI785" s="51">
        <f t="shared" si="283"/>
        <v>5.2167418887568173</v>
      </c>
      <c r="AJ785" s="51">
        <f t="shared" si="284"/>
        <v>40.59893966295413</v>
      </c>
      <c r="AK785" s="51">
        <f t="shared" si="285"/>
        <v>36.48288372906638</v>
      </c>
      <c r="AL785" s="51">
        <f t="shared" si="286"/>
        <v>30.533396404425385</v>
      </c>
      <c r="AM785" s="51">
        <f t="shared" si="287"/>
        <v>34.467283693384729</v>
      </c>
      <c r="AN785" s="51">
        <f t="shared" si="288"/>
        <v>34.008235439891195</v>
      </c>
      <c r="AO785" s="51">
        <f t="shared" si="289"/>
        <v>33.62931269179915</v>
      </c>
      <c r="AP785" s="51">
        <f t="shared" si="290"/>
        <v>37.511463714612816</v>
      </c>
      <c r="AQ785" s="51">
        <f t="shared" si="291"/>
        <v>39.446617140753638</v>
      </c>
      <c r="AR785" s="51">
        <f t="shared" si="292"/>
        <v>43.121719918902052</v>
      </c>
      <c r="AS785" s="51">
        <f t="shared" si="293"/>
        <v>44.583100019212239</v>
      </c>
      <c r="AT785" s="51">
        <f t="shared" si="294"/>
        <v>42.60979631372868</v>
      </c>
      <c r="AU785" s="51">
        <f t="shared" si="295"/>
        <v>44.063208524967472</v>
      </c>
      <c r="AV785" s="51">
        <f t="shared" si="296"/>
        <v>44.929444645702759</v>
      </c>
      <c r="AY785">
        <v>41667</v>
      </c>
      <c r="AZ785">
        <v>41667.35</v>
      </c>
      <c r="BA785" t="s">
        <v>29</v>
      </c>
      <c r="BB785" s="1">
        <f t="shared" si="277"/>
        <v>41667</v>
      </c>
    </row>
    <row r="786" spans="1:54">
      <c r="A786" t="str">
        <f t="shared" si="297"/>
        <v>42377Fábio73</v>
      </c>
      <c r="B786" s="48">
        <v>42377.375057870369</v>
      </c>
      <c r="C786" s="48">
        <f t="shared" si="298"/>
        <v>42377</v>
      </c>
      <c r="D786" s="48" t="s">
        <v>31</v>
      </c>
      <c r="E786" s="49">
        <f t="shared" si="299"/>
        <v>73</v>
      </c>
      <c r="F786" s="48"/>
      <c r="G786" s="49" t="e">
        <f>VLOOKUP(C786,#REF!,2,0)</f>
        <v>#REF!</v>
      </c>
      <c r="H786" s="48"/>
      <c r="I786" s="43">
        <v>0</v>
      </c>
      <c r="J786" s="43">
        <v>0</v>
      </c>
      <c r="K786" s="43">
        <v>0</v>
      </c>
      <c r="L786" s="43">
        <v>9.5711980000000008</v>
      </c>
      <c r="M786" s="43">
        <v>19.431795000000001</v>
      </c>
      <c r="N786" s="43">
        <v>17.738341999999999</v>
      </c>
      <c r="O786" s="43">
        <v>19.431795000000001</v>
      </c>
      <c r="P786" s="43">
        <v>20.283854000000002</v>
      </c>
      <c r="Q786" s="43">
        <v>21.350121999999999</v>
      </c>
      <c r="R786" s="43">
        <v>20.427655999999999</v>
      </c>
      <c r="S786" s="43">
        <v>22.042797</v>
      </c>
      <c r="T786" s="43">
        <v>16.509063999999999</v>
      </c>
      <c r="U786" s="43">
        <v>21.744581</v>
      </c>
      <c r="V786" s="43">
        <v>21.99297</v>
      </c>
      <c r="W786" s="43">
        <v>10.874945</v>
      </c>
      <c r="X786" s="43">
        <v>25.938700000000001</v>
      </c>
      <c r="Y786" s="43">
        <v>73</v>
      </c>
      <c r="AA786">
        <f t="shared" si="278"/>
        <v>41659.440000000002</v>
      </c>
      <c r="AB786" t="str">
        <f t="shared" si="279"/>
        <v>41659Leandro90</v>
      </c>
      <c r="AC786" s="52">
        <v>41659</v>
      </c>
      <c r="AD786" s="53" t="s">
        <v>28</v>
      </c>
      <c r="AE786" s="51">
        <v>90</v>
      </c>
      <c r="AF786" s="51" t="str">
        <f t="shared" si="280"/>
        <v/>
      </c>
      <c r="AG786" s="51" t="str">
        <f t="shared" si="281"/>
        <v>N/A</v>
      </c>
      <c r="AH786" s="51" t="str">
        <f t="shared" si="282"/>
        <v>N/A</v>
      </c>
      <c r="AI786" s="51">
        <f t="shared" si="283"/>
        <v>3.063610494540709</v>
      </c>
      <c r="AJ786" s="51">
        <f t="shared" si="284"/>
        <v>39.857783111965396</v>
      </c>
      <c r="AK786" s="51">
        <f t="shared" si="285"/>
        <v>36.560108405557301</v>
      </c>
      <c r="AL786" s="51">
        <f t="shared" si="286"/>
        <v>30.031108717450216</v>
      </c>
      <c r="AM786" s="51">
        <f t="shared" si="287"/>
        <v>34.849294431697061</v>
      </c>
      <c r="AN786" s="51">
        <f t="shared" si="288"/>
        <v>34.312719838566416</v>
      </c>
      <c r="AO786" s="51">
        <f t="shared" si="289"/>
        <v>34.084942477374447</v>
      </c>
      <c r="AP786" s="51">
        <f t="shared" si="290"/>
        <v>37.272894502010722</v>
      </c>
      <c r="AQ786" s="51">
        <f t="shared" si="291"/>
        <v>38.312848840332997</v>
      </c>
      <c r="AR786" s="51">
        <f t="shared" si="292"/>
        <v>42.949493168463</v>
      </c>
      <c r="AS786" s="51">
        <f t="shared" si="293"/>
        <v>44.322644618575012</v>
      </c>
      <c r="AT786" s="51">
        <f t="shared" si="294"/>
        <v>43.204530711551172</v>
      </c>
      <c r="AU786" s="51">
        <f t="shared" si="295"/>
        <v>44.840943940050302</v>
      </c>
      <c r="AV786" s="51">
        <f t="shared" si="296"/>
        <v>45.277724209295862</v>
      </c>
      <c r="AY786">
        <v>41678</v>
      </c>
      <c r="AZ786">
        <v>41678.76</v>
      </c>
      <c r="BA786" t="s">
        <v>29</v>
      </c>
      <c r="BB786" s="1">
        <f t="shared" si="277"/>
        <v>41678</v>
      </c>
    </row>
    <row r="787" spans="1:54">
      <c r="A787" t="str">
        <f t="shared" si="297"/>
        <v>42382Fábio73</v>
      </c>
      <c r="B787" s="48">
        <v>42382.703148148146</v>
      </c>
      <c r="C787" s="48">
        <f t="shared" si="298"/>
        <v>42382</v>
      </c>
      <c r="D787" s="48" t="s">
        <v>31</v>
      </c>
      <c r="E787" s="49">
        <f t="shared" si="299"/>
        <v>73</v>
      </c>
      <c r="F787" s="48"/>
      <c r="G787" s="49" t="e">
        <f>VLOOKUP(C787,#REF!,2,0)</f>
        <v>#REF!</v>
      </c>
      <c r="H787" s="48"/>
      <c r="I787" s="43">
        <v>0</v>
      </c>
      <c r="J787" s="43">
        <v>0</v>
      </c>
      <c r="K787" s="43">
        <v>0</v>
      </c>
      <c r="L787" s="43">
        <v>14.669136</v>
      </c>
      <c r="M787" s="43">
        <v>22.695837000000001</v>
      </c>
      <c r="N787" s="43">
        <v>21.350121999999999</v>
      </c>
      <c r="O787" s="43">
        <v>22.343050000000002</v>
      </c>
      <c r="P787" s="43">
        <v>26.919502000000001</v>
      </c>
      <c r="Q787" s="43">
        <v>27.139807000000001</v>
      </c>
      <c r="R787" s="43">
        <v>28.198132999999999</v>
      </c>
      <c r="S787" s="43">
        <v>27.694410000000001</v>
      </c>
      <c r="T787" s="43">
        <v>27.917736000000001</v>
      </c>
      <c r="U787" s="43">
        <v>27.805979000000001</v>
      </c>
      <c r="V787" s="43">
        <v>26.809674999999999</v>
      </c>
      <c r="W787" s="43">
        <v>31.903569999999998</v>
      </c>
      <c r="X787" s="43">
        <v>28.933320999999999</v>
      </c>
      <c r="Y787" s="43">
        <v>73</v>
      </c>
      <c r="AA787">
        <f t="shared" si="278"/>
        <v>41667.35</v>
      </c>
      <c r="AB787" t="str">
        <f t="shared" si="279"/>
        <v>41667Leandro90</v>
      </c>
      <c r="AC787" s="52">
        <v>41667</v>
      </c>
      <c r="AD787" s="53" t="s">
        <v>28</v>
      </c>
      <c r="AE787" s="51">
        <v>90</v>
      </c>
      <c r="AF787" s="51" t="str">
        <f t="shared" si="280"/>
        <v/>
      </c>
      <c r="AG787" s="51" t="str">
        <f t="shared" si="281"/>
        <v>N/A</v>
      </c>
      <c r="AH787" s="51">
        <f t="shared" si="282"/>
        <v>5.6228179510771378E-5</v>
      </c>
      <c r="AI787" s="51">
        <f t="shared" si="283"/>
        <v>2.4695084036247281</v>
      </c>
      <c r="AJ787" s="51">
        <f t="shared" si="284"/>
        <v>30.822613260455196</v>
      </c>
      <c r="AK787" s="51">
        <f t="shared" si="285"/>
        <v>26.977365620735547</v>
      </c>
      <c r="AL787" s="51">
        <f t="shared" si="286"/>
        <v>19.849195557168187</v>
      </c>
      <c r="AM787" s="51">
        <f t="shared" si="287"/>
        <v>24.219183387553727</v>
      </c>
      <c r="AN787" s="51">
        <f t="shared" si="288"/>
        <v>28.277101765412603</v>
      </c>
      <c r="AO787" s="51">
        <f t="shared" si="289"/>
        <v>29.322672316529104</v>
      </c>
      <c r="AP787" s="51">
        <f t="shared" si="290"/>
        <v>34.235670323544745</v>
      </c>
      <c r="AQ787" s="51">
        <f t="shared" si="291"/>
        <v>35.932830143967273</v>
      </c>
      <c r="AR787" s="51">
        <f t="shared" si="292"/>
        <v>40.764941093102841</v>
      </c>
      <c r="AS787" s="51">
        <f t="shared" si="293"/>
        <v>41.682340786945879</v>
      </c>
      <c r="AT787" s="51">
        <f t="shared" si="294"/>
        <v>39.857783111965396</v>
      </c>
      <c r="AU787" s="51">
        <f t="shared" si="295"/>
        <v>42.18680203015613</v>
      </c>
      <c r="AV787" s="51">
        <f t="shared" si="296"/>
        <v>42.695464172735235</v>
      </c>
      <c r="AY787">
        <v>41679</v>
      </c>
      <c r="AZ787">
        <v>41679.769999999997</v>
      </c>
      <c r="BA787" t="s">
        <v>29</v>
      </c>
      <c r="BB787" s="1">
        <f t="shared" si="277"/>
        <v>41679</v>
      </c>
    </row>
    <row r="788" spans="1:54">
      <c r="A788" t="str">
        <f t="shared" si="297"/>
        <v>42387Fábio73</v>
      </c>
      <c r="B788" s="48">
        <v>42387.594629629632</v>
      </c>
      <c r="C788" s="48">
        <f t="shared" si="298"/>
        <v>42387</v>
      </c>
      <c r="D788" s="48" t="s">
        <v>31</v>
      </c>
      <c r="E788" s="49">
        <f t="shared" si="299"/>
        <v>73</v>
      </c>
      <c r="F788" s="48"/>
      <c r="G788" s="49" t="e">
        <f>VLOOKUP(C788,#REF!,2,0)</f>
        <v>#REF!</v>
      </c>
      <c r="H788" s="48"/>
      <c r="I788" s="43">
        <v>0</v>
      </c>
      <c r="J788" s="43">
        <v>0</v>
      </c>
      <c r="K788" s="43">
        <v>0</v>
      </c>
      <c r="L788" s="43">
        <v>11.578483</v>
      </c>
      <c r="M788" s="43">
        <v>21.893456</v>
      </c>
      <c r="N788" s="43">
        <v>19.431795000000001</v>
      </c>
      <c r="O788" s="43">
        <v>20.813578</v>
      </c>
      <c r="P788" s="43">
        <v>21.546894000000002</v>
      </c>
      <c r="Q788" s="43">
        <v>22.898644999999998</v>
      </c>
      <c r="R788" s="43">
        <v>21.843786000000001</v>
      </c>
      <c r="S788" s="43">
        <v>23.512438</v>
      </c>
      <c r="T788" s="43">
        <v>18.143035999999999</v>
      </c>
      <c r="U788" s="43">
        <v>23.615492</v>
      </c>
      <c r="V788" s="43">
        <v>23.667117999999999</v>
      </c>
      <c r="W788" s="43">
        <v>13.286296</v>
      </c>
      <c r="X788" s="43">
        <v>28.876438</v>
      </c>
      <c r="Y788" s="43">
        <v>73</v>
      </c>
      <c r="AA788">
        <f t="shared" si="278"/>
        <v>41678.76</v>
      </c>
      <c r="AB788" t="str">
        <f t="shared" si="279"/>
        <v>41678Leandro90</v>
      </c>
      <c r="AC788" s="52">
        <v>41678</v>
      </c>
      <c r="AD788" s="53" t="s">
        <v>28</v>
      </c>
      <c r="AE788" s="51">
        <v>90</v>
      </c>
      <c r="AF788" s="51" t="str">
        <f t="shared" si="280"/>
        <v/>
      </c>
      <c r="AG788" s="51" t="str">
        <f t="shared" si="281"/>
        <v>N/A</v>
      </c>
      <c r="AH788" s="51" t="str">
        <f t="shared" si="282"/>
        <v>N/A</v>
      </c>
      <c r="AI788" s="51">
        <f t="shared" si="283"/>
        <v>0.76556914956695243</v>
      </c>
      <c r="AJ788" s="51">
        <f t="shared" si="284"/>
        <v>21.016210334362221</v>
      </c>
      <c r="AK788" s="51">
        <f t="shared" si="285"/>
        <v>21.134282837030561</v>
      </c>
      <c r="AL788" s="51">
        <f t="shared" si="286"/>
        <v>13.917277664466525</v>
      </c>
      <c r="AM788" s="51">
        <f t="shared" si="287"/>
        <v>16.978901048596242</v>
      </c>
      <c r="AN788" s="51">
        <f t="shared" si="288"/>
        <v>19.051293918526724</v>
      </c>
      <c r="AO788" s="51">
        <f t="shared" si="289"/>
        <v>21.733454620733948</v>
      </c>
      <c r="AP788" s="51">
        <f t="shared" si="290"/>
        <v>27.931552188211633</v>
      </c>
      <c r="AQ788" s="51">
        <f t="shared" si="291"/>
        <v>27.588837375393055</v>
      </c>
      <c r="AR788" s="51">
        <f t="shared" si="292"/>
        <v>33.553293006743878</v>
      </c>
      <c r="AS788" s="51">
        <f t="shared" si="293"/>
        <v>31.84162040246088</v>
      </c>
      <c r="AT788" s="51">
        <f t="shared" si="294"/>
        <v>30.246107040112751</v>
      </c>
      <c r="AU788" s="51">
        <f t="shared" si="295"/>
        <v>32.062287433310082</v>
      </c>
      <c r="AV788" s="51">
        <f t="shared" si="296"/>
        <v>32.880069909578808</v>
      </c>
      <c r="AY788">
        <v>41687</v>
      </c>
      <c r="AZ788">
        <v>41687.58</v>
      </c>
      <c r="BA788" t="s">
        <v>29</v>
      </c>
      <c r="BB788" s="1">
        <f t="shared" si="277"/>
        <v>41687</v>
      </c>
    </row>
    <row r="789" spans="1:54">
      <c r="A789" t="str">
        <f t="shared" si="297"/>
        <v>42389Fábio73</v>
      </c>
      <c r="B789" s="48">
        <v>42389.711018518516</v>
      </c>
      <c r="C789" s="48">
        <f t="shared" si="298"/>
        <v>42389</v>
      </c>
      <c r="D789" s="48" t="s">
        <v>31</v>
      </c>
      <c r="E789" s="49">
        <f t="shared" si="299"/>
        <v>73</v>
      </c>
      <c r="F789" s="48"/>
      <c r="G789" s="49" t="e">
        <f>VLOOKUP(C789,#REF!,2,0)</f>
        <v>#REF!</v>
      </c>
      <c r="H789" s="48"/>
      <c r="I789" s="43">
        <v>0</v>
      </c>
      <c r="J789" s="43">
        <v>0</v>
      </c>
      <c r="K789" s="43">
        <v>0</v>
      </c>
      <c r="L789" s="43">
        <v>9.5711980000000008</v>
      </c>
      <c r="M789" s="43">
        <v>20.236034</v>
      </c>
      <c r="N789" s="43">
        <v>18.278981999999999</v>
      </c>
      <c r="O789" s="43">
        <v>19.808230999999999</v>
      </c>
      <c r="P789" s="43">
        <v>20.765158</v>
      </c>
      <c r="Q789" s="43">
        <v>21.744581</v>
      </c>
      <c r="R789" s="43">
        <v>20.620156999999999</v>
      </c>
      <c r="S789" s="43">
        <v>22.192657000000001</v>
      </c>
      <c r="T789" s="43">
        <v>16.595359999999999</v>
      </c>
      <c r="U789" s="43">
        <v>22.242746</v>
      </c>
      <c r="V789" s="43">
        <v>22.343050000000002</v>
      </c>
      <c r="W789" s="43">
        <v>11.013764999999999</v>
      </c>
      <c r="X789" s="43">
        <v>26.100947999999999</v>
      </c>
      <c r="Y789" s="43">
        <v>73</v>
      </c>
      <c r="AA789">
        <f t="shared" si="278"/>
        <v>41679.769999999997</v>
      </c>
      <c r="AB789" t="str">
        <f t="shared" si="279"/>
        <v>41679Leandro90</v>
      </c>
      <c r="AC789" s="52">
        <v>41679</v>
      </c>
      <c r="AD789" s="53" t="s">
        <v>28</v>
      </c>
      <c r="AE789" s="51">
        <v>90</v>
      </c>
      <c r="AF789" s="51" t="str">
        <f t="shared" si="280"/>
        <v/>
      </c>
      <c r="AG789" s="51" t="str">
        <f t="shared" si="281"/>
        <v>N/A</v>
      </c>
      <c r="AH789" s="51" t="str">
        <f t="shared" si="282"/>
        <v>N/A</v>
      </c>
      <c r="AI789" s="51">
        <f t="shared" si="283"/>
        <v>0.53858002032792407</v>
      </c>
      <c r="AJ789" s="51">
        <f t="shared" si="284"/>
        <v>20.42824619788647</v>
      </c>
      <c r="AK789" s="51">
        <f t="shared" si="285"/>
        <v>20.779217851666974</v>
      </c>
      <c r="AL789" s="51">
        <f t="shared" si="286"/>
        <v>13.729106906626988</v>
      </c>
      <c r="AM789" s="51">
        <f t="shared" si="287"/>
        <v>16.143004089896468</v>
      </c>
      <c r="AN789" s="51">
        <f t="shared" si="288"/>
        <v>18.605172756137986</v>
      </c>
      <c r="AO789" s="51">
        <f t="shared" si="289"/>
        <v>20.662559810191727</v>
      </c>
      <c r="AP789" s="51">
        <f t="shared" si="290"/>
        <v>25.512661126435809</v>
      </c>
      <c r="AQ789" s="51">
        <f t="shared" si="291"/>
        <v>26.173788070111378</v>
      </c>
      <c r="AR789" s="51">
        <f t="shared" si="292"/>
        <v>32.283974582601871</v>
      </c>
      <c r="AS789" s="51">
        <f t="shared" si="293"/>
        <v>30.679186204259342</v>
      </c>
      <c r="AT789" s="51">
        <f t="shared" si="294"/>
        <v>28.622807020332626</v>
      </c>
      <c r="AU789" s="51">
        <f t="shared" si="295"/>
        <v>30.604880373507672</v>
      </c>
      <c r="AV789" s="51">
        <f t="shared" si="296"/>
        <v>31.038429479387379</v>
      </c>
      <c r="AY789">
        <v>41692</v>
      </c>
      <c r="AZ789">
        <v>41692.49</v>
      </c>
      <c r="BA789" t="s">
        <v>29</v>
      </c>
      <c r="BB789" s="1">
        <f t="shared" si="277"/>
        <v>41692</v>
      </c>
    </row>
    <row r="790" spans="1:54">
      <c r="A790" t="str">
        <f t="shared" si="297"/>
        <v>42391Fábio73</v>
      </c>
      <c r="B790" s="48">
        <v>42391.69153935185</v>
      </c>
      <c r="C790" s="48">
        <f t="shared" si="298"/>
        <v>42391</v>
      </c>
      <c r="D790" s="48" t="s">
        <v>31</v>
      </c>
      <c r="E790" s="49">
        <f t="shared" si="299"/>
        <v>73</v>
      </c>
      <c r="F790" s="48"/>
      <c r="G790" s="49" t="e">
        <f>VLOOKUP(C790,#REF!,2,0)</f>
        <v>#REF!</v>
      </c>
      <c r="H790" s="48"/>
      <c r="I790" s="43">
        <v>0</v>
      </c>
      <c r="J790" s="43">
        <v>0</v>
      </c>
      <c r="K790" s="43">
        <v>0</v>
      </c>
      <c r="L790" s="43">
        <v>7.7127699999999999</v>
      </c>
      <c r="M790" s="43">
        <v>18.598167</v>
      </c>
      <c r="N790" s="43">
        <v>17.382497999999998</v>
      </c>
      <c r="O790" s="43">
        <v>19.151875</v>
      </c>
      <c r="P790" s="43">
        <v>19.997803000000001</v>
      </c>
      <c r="Q790" s="43">
        <v>21.056601000000001</v>
      </c>
      <c r="R790" s="43">
        <v>19.713774000000001</v>
      </c>
      <c r="S790" s="43">
        <v>21.252056</v>
      </c>
      <c r="T790" s="43">
        <v>15.869158000000001</v>
      </c>
      <c r="U790" s="43">
        <v>21.154211</v>
      </c>
      <c r="V790" s="43">
        <v>21.497633</v>
      </c>
      <c r="W790" s="43">
        <v>10.262015</v>
      </c>
      <c r="X790" s="43">
        <v>25.562028999999999</v>
      </c>
      <c r="Y790" s="43">
        <v>73</v>
      </c>
      <c r="AA790">
        <f t="shared" si="278"/>
        <v>41687.58</v>
      </c>
      <c r="AB790" t="str">
        <f t="shared" si="279"/>
        <v>41687Leandro90</v>
      </c>
      <c r="AC790" s="52">
        <v>41687</v>
      </c>
      <c r="AD790" s="53" t="s">
        <v>28</v>
      </c>
      <c r="AE790" s="51">
        <v>90</v>
      </c>
      <c r="AF790" s="51" t="str">
        <f t="shared" si="280"/>
        <v/>
      </c>
      <c r="AG790" s="51" t="str">
        <f t="shared" si="281"/>
        <v>N/A</v>
      </c>
      <c r="AH790" s="51" t="str">
        <f t="shared" si="282"/>
        <v>N/A</v>
      </c>
      <c r="AI790" s="51">
        <f t="shared" si="283"/>
        <v>1.8332630803779051</v>
      </c>
      <c r="AJ790" s="51">
        <f t="shared" si="284"/>
        <v>25.315760451482923</v>
      </c>
      <c r="AK790" s="51">
        <f t="shared" si="285"/>
        <v>21.554281471248252</v>
      </c>
      <c r="AL790" s="51">
        <f t="shared" si="286"/>
        <v>13.822978204844235</v>
      </c>
      <c r="AM790" s="51">
        <f t="shared" si="287"/>
        <v>16.662869863315866</v>
      </c>
      <c r="AN790" s="51">
        <f t="shared" si="288"/>
        <v>18.053383147066643</v>
      </c>
      <c r="AO790" s="51">
        <f t="shared" si="289"/>
        <v>19.051293918526724</v>
      </c>
      <c r="AP790" s="51">
        <f t="shared" si="290"/>
        <v>22.958514906117738</v>
      </c>
      <c r="AQ790" s="51">
        <f t="shared" si="291"/>
        <v>24.282823926654327</v>
      </c>
      <c r="AR790" s="51">
        <f t="shared" si="292"/>
        <v>30.75078953614625</v>
      </c>
      <c r="AS790" s="51">
        <f t="shared" si="293"/>
        <v>29.184058792032907</v>
      </c>
      <c r="AT790" s="51">
        <f t="shared" si="294"/>
        <v>27.248845407295399</v>
      </c>
      <c r="AU790" s="51">
        <f t="shared" si="295"/>
        <v>27.931552188211633</v>
      </c>
      <c r="AV790" s="51">
        <f t="shared" si="296"/>
        <v>29.53427022837133</v>
      </c>
      <c r="AY790">
        <v>41697</v>
      </c>
      <c r="AZ790">
        <v>41697.660000000003</v>
      </c>
      <c r="BA790" t="s">
        <v>29</v>
      </c>
      <c r="BB790" s="1">
        <f t="shared" si="277"/>
        <v>41697</v>
      </c>
    </row>
    <row r="791" spans="1:54">
      <c r="A791" t="str">
        <f t="shared" si="297"/>
        <v>42397Fábio73</v>
      </c>
      <c r="B791" s="48">
        <v>42397.639513888891</v>
      </c>
      <c r="C791" s="48">
        <f t="shared" si="298"/>
        <v>42397</v>
      </c>
      <c r="D791" s="48" t="s">
        <v>31</v>
      </c>
      <c r="E791" s="49">
        <f t="shared" si="299"/>
        <v>73</v>
      </c>
      <c r="F791" s="48"/>
      <c r="G791" s="49" t="e">
        <f>VLOOKUP(C791,#REF!,2,0)</f>
        <v>#REF!</v>
      </c>
      <c r="H791" s="48"/>
      <c r="I791" s="43">
        <v>0</v>
      </c>
      <c r="J791" s="43">
        <v>0</v>
      </c>
      <c r="K791" s="43">
        <v>0</v>
      </c>
      <c r="L791" s="43">
        <v>10.874945</v>
      </c>
      <c r="M791" s="43">
        <v>17.693660999999999</v>
      </c>
      <c r="N791" s="43">
        <v>14.4672</v>
      </c>
      <c r="O791" s="43">
        <v>17.604455999999999</v>
      </c>
      <c r="P791" s="43">
        <v>18.233629000000001</v>
      </c>
      <c r="Q791" s="43">
        <v>19.244942000000002</v>
      </c>
      <c r="R791" s="43">
        <v>17.783073000000002</v>
      </c>
      <c r="S791" s="43">
        <v>19.012678000000001</v>
      </c>
      <c r="T791" s="43">
        <v>14.107385000000001</v>
      </c>
      <c r="U791" s="43">
        <v>19.431795000000001</v>
      </c>
      <c r="V791" s="43">
        <v>19.760973</v>
      </c>
      <c r="W791" s="43">
        <v>9.5389540000000004</v>
      </c>
      <c r="X791" s="43">
        <v>23.770520999999999</v>
      </c>
      <c r="Y791" s="43">
        <v>73</v>
      </c>
      <c r="AA791">
        <f t="shared" si="278"/>
        <v>41692.49</v>
      </c>
      <c r="AB791" t="str">
        <f t="shared" si="279"/>
        <v>41692Leandro90</v>
      </c>
      <c r="AC791" s="52">
        <v>41692</v>
      </c>
      <c r="AD791" s="53" t="s">
        <v>28</v>
      </c>
      <c r="AE791" s="51">
        <v>90</v>
      </c>
      <c r="AF791" s="51" t="str">
        <f t="shared" si="280"/>
        <v/>
      </c>
      <c r="AG791" s="51" t="str">
        <f t="shared" si="281"/>
        <v>N/A</v>
      </c>
      <c r="AH791" s="51" t="str">
        <f t="shared" si="282"/>
        <v>N/A</v>
      </c>
      <c r="AI791" s="51">
        <f t="shared" si="283"/>
        <v>1.0552753787186251</v>
      </c>
      <c r="AJ791" s="51">
        <f t="shared" si="284"/>
        <v>23.019922013620036</v>
      </c>
      <c r="AK791" s="51">
        <f t="shared" si="285"/>
        <v>20.898663553066747</v>
      </c>
      <c r="AL791" s="51">
        <f t="shared" si="286"/>
        <v>12.623114027287857</v>
      </c>
      <c r="AM791" s="51">
        <f t="shared" si="287"/>
        <v>15.683396690911357</v>
      </c>
      <c r="AN791" s="51">
        <f t="shared" si="288"/>
        <v>17.13749044158283</v>
      </c>
      <c r="AO791" s="51">
        <f t="shared" si="289"/>
        <v>18.107659111350387</v>
      </c>
      <c r="AP791" s="51">
        <f t="shared" si="290"/>
        <v>21.733454620733948</v>
      </c>
      <c r="AQ791" s="51">
        <f t="shared" si="291"/>
        <v>22.772730307267469</v>
      </c>
      <c r="AR791" s="51">
        <f t="shared" si="292"/>
        <v>29.53427022837133</v>
      </c>
      <c r="AS791" s="51">
        <f t="shared" si="293"/>
        <v>27.453045764058597</v>
      </c>
      <c r="AT791" s="51">
        <f t="shared" si="294"/>
        <v>25.710583100104259</v>
      </c>
      <c r="AU791" s="51">
        <f t="shared" si="295"/>
        <v>25.973486020984875</v>
      </c>
      <c r="AV791" s="51">
        <f t="shared" si="296"/>
        <v>27.383961422551671</v>
      </c>
      <c r="AY791">
        <v>41711</v>
      </c>
      <c r="AZ791">
        <v>41711.620000000003</v>
      </c>
      <c r="BA791" t="s">
        <v>29</v>
      </c>
      <c r="BB791" s="1">
        <f t="shared" si="277"/>
        <v>41711</v>
      </c>
    </row>
    <row r="792" spans="1:54">
      <c r="A792" t="str">
        <f t="shared" si="297"/>
        <v>42398Fábio73</v>
      </c>
      <c r="B792" s="48">
        <v>42398.576180555552</v>
      </c>
      <c r="C792" s="48">
        <f t="shared" si="298"/>
        <v>42398</v>
      </c>
      <c r="D792" s="48" t="s">
        <v>31</v>
      </c>
      <c r="E792" s="49">
        <f t="shared" si="299"/>
        <v>73</v>
      </c>
      <c r="F792" s="48"/>
      <c r="G792" s="49" t="e">
        <f>VLOOKUP(C792,#REF!,2,0)</f>
        <v>#REF!</v>
      </c>
      <c r="H792" s="48"/>
      <c r="I792" s="43">
        <v>0</v>
      </c>
      <c r="J792" s="43">
        <v>0</v>
      </c>
      <c r="K792" s="43">
        <v>0</v>
      </c>
      <c r="L792" s="43">
        <v>12.866553</v>
      </c>
      <c r="M792" s="43">
        <v>18.324417</v>
      </c>
      <c r="N792" s="43">
        <v>14.507453999999999</v>
      </c>
      <c r="O792" s="43">
        <v>17.515518</v>
      </c>
      <c r="P792" s="43">
        <v>17.917631</v>
      </c>
      <c r="Q792" s="43">
        <v>19.059010000000001</v>
      </c>
      <c r="R792" s="43">
        <v>17.471107</v>
      </c>
      <c r="S792" s="43">
        <v>18.873989000000002</v>
      </c>
      <c r="T792" s="43">
        <v>13.713176000000001</v>
      </c>
      <c r="U792" s="43">
        <v>19.105416999999999</v>
      </c>
      <c r="V792" s="43">
        <v>19.619548999999999</v>
      </c>
      <c r="W792" s="43">
        <v>9.4105749999999997</v>
      </c>
      <c r="X792" s="43">
        <v>23.409599</v>
      </c>
      <c r="Y792" s="43">
        <v>73</v>
      </c>
      <c r="AA792">
        <f t="shared" si="278"/>
        <v>41697.660000000003</v>
      </c>
      <c r="AB792" t="str">
        <f t="shared" si="279"/>
        <v>41697Leandro90</v>
      </c>
      <c r="AC792" s="52">
        <v>41697</v>
      </c>
      <c r="AD792" s="53" t="s">
        <v>28</v>
      </c>
      <c r="AE792" s="51">
        <v>90</v>
      </c>
      <c r="AF792" s="51" t="str">
        <f t="shared" si="280"/>
        <v/>
      </c>
      <c r="AG792" s="51" t="str">
        <f t="shared" si="281"/>
        <v>N/A</v>
      </c>
      <c r="AH792" s="51" t="str">
        <f t="shared" si="282"/>
        <v>N/A</v>
      </c>
      <c r="AI792" s="51">
        <f t="shared" si="283"/>
        <v>0.29101381227048106</v>
      </c>
      <c r="AJ792" s="51">
        <f t="shared" si="284"/>
        <v>20.369410842675759</v>
      </c>
      <c r="AK792" s="51">
        <f t="shared" si="285"/>
        <v>20.195715845070939</v>
      </c>
      <c r="AL792" s="51">
        <f t="shared" si="286"/>
        <v>12.311068299622313</v>
      </c>
      <c r="AM792" s="51">
        <f t="shared" si="287"/>
        <v>15.683396690911357</v>
      </c>
      <c r="AN792" s="51">
        <f t="shared" si="288"/>
        <v>16.454358687170267</v>
      </c>
      <c r="AO792" s="51">
        <f t="shared" si="289"/>
        <v>17.45755996122503</v>
      </c>
      <c r="AP792" s="51">
        <f t="shared" si="290"/>
        <v>20.603273890406879</v>
      </c>
      <c r="AQ792" s="51">
        <f t="shared" si="291"/>
        <v>22.096959106349075</v>
      </c>
      <c r="AR792" s="51">
        <f t="shared" si="292"/>
        <v>28.483630792249368</v>
      </c>
      <c r="AS792" s="51">
        <f t="shared" si="293"/>
        <v>26.707700226323308</v>
      </c>
      <c r="AT792" s="51">
        <f t="shared" si="294"/>
        <v>24.925012339102864</v>
      </c>
      <c r="AU792" s="51">
        <f t="shared" si="295"/>
        <v>25.119878410560382</v>
      </c>
      <c r="AV792" s="51">
        <f t="shared" si="296"/>
        <v>26.439843088011564</v>
      </c>
      <c r="AY792">
        <v>41726</v>
      </c>
      <c r="AZ792">
        <v>41726.68</v>
      </c>
      <c r="BA792" t="s">
        <v>30</v>
      </c>
      <c r="BB792" s="1">
        <f t="shared" si="277"/>
        <v>41726</v>
      </c>
    </row>
    <row r="793" spans="1:54">
      <c r="A793" t="str">
        <f t="shared" si="297"/>
        <v>42401Fábio73</v>
      </c>
      <c r="B793" s="48">
        <v>42401.582916666666</v>
      </c>
      <c r="C793" s="48">
        <f t="shared" si="298"/>
        <v>42401</v>
      </c>
      <c r="D793" s="48" t="s">
        <v>31</v>
      </c>
      <c r="E793" s="49">
        <f t="shared" si="299"/>
        <v>73</v>
      </c>
      <c r="F793" s="48"/>
      <c r="G793" s="49" t="e">
        <f>VLOOKUP(C793,#REF!,2,0)</f>
        <v>#REF!</v>
      </c>
      <c r="H793" s="48"/>
      <c r="I793" s="43">
        <v>0</v>
      </c>
      <c r="J793" s="43">
        <v>0</v>
      </c>
      <c r="K793" s="43">
        <v>0</v>
      </c>
      <c r="L793" s="43">
        <v>7.5135969999999999</v>
      </c>
      <c r="M793" s="43">
        <v>16.123549000000001</v>
      </c>
      <c r="N793" s="43">
        <v>13.830831</v>
      </c>
      <c r="O793" s="43">
        <v>16.812135999999999</v>
      </c>
      <c r="P793" s="43">
        <v>17.294121000000001</v>
      </c>
      <c r="Q793" s="43">
        <v>18.278981999999999</v>
      </c>
      <c r="R793" s="43">
        <v>16.899239999999999</v>
      </c>
      <c r="S793" s="43">
        <v>18.143035999999999</v>
      </c>
      <c r="T793" s="43">
        <v>13.171124000000001</v>
      </c>
      <c r="U793" s="43">
        <v>18.415436</v>
      </c>
      <c r="V793" s="43">
        <v>18.643989999999999</v>
      </c>
      <c r="W793" s="43">
        <v>8.6602060000000005</v>
      </c>
      <c r="X793" s="43">
        <v>22.042797</v>
      </c>
      <c r="Y793" s="43">
        <v>73</v>
      </c>
      <c r="AA793">
        <f t="shared" si="278"/>
        <v>41711.620000000003</v>
      </c>
      <c r="AB793" t="str">
        <f t="shared" si="279"/>
        <v>41711Leandro90</v>
      </c>
      <c r="AC793" s="52">
        <v>41711</v>
      </c>
      <c r="AD793" s="53" t="s">
        <v>28</v>
      </c>
      <c r="AE793" s="51">
        <v>90</v>
      </c>
      <c r="AF793" s="51" t="str">
        <f t="shared" si="280"/>
        <v/>
      </c>
      <c r="AG793" s="51" t="str">
        <f t="shared" si="281"/>
        <v>N/A</v>
      </c>
      <c r="AH793" s="51" t="str">
        <f t="shared" si="282"/>
        <v>N/A</v>
      </c>
      <c r="AI793" s="51">
        <f t="shared" si="283"/>
        <v>4.0091801271162417</v>
      </c>
      <c r="AJ793" s="51">
        <f t="shared" si="284"/>
        <v>38.392641408422328</v>
      </c>
      <c r="AK793" s="51">
        <f t="shared" si="285"/>
        <v>32.581110782745441</v>
      </c>
      <c r="AL793" s="51">
        <f t="shared" si="286"/>
        <v>22.096959106349075</v>
      </c>
      <c r="AM793" s="51">
        <f t="shared" si="287"/>
        <v>26.574826227597942</v>
      </c>
      <c r="AN793" s="51">
        <f t="shared" si="288"/>
        <v>25.250321664335946</v>
      </c>
      <c r="AO793" s="51">
        <f t="shared" si="289"/>
        <v>25.512661126435809</v>
      </c>
      <c r="AP793" s="51">
        <f t="shared" si="290"/>
        <v>27.931552188211633</v>
      </c>
      <c r="AQ793" s="51">
        <f t="shared" si="291"/>
        <v>24.795696076969286</v>
      </c>
      <c r="AR793" s="51">
        <f t="shared" si="292"/>
        <v>29.53427022837133</v>
      </c>
      <c r="AS793" s="51">
        <f t="shared" si="293"/>
        <v>26.843595369446891</v>
      </c>
      <c r="AT793" s="51">
        <f t="shared" si="294"/>
        <v>25.710583100104259</v>
      </c>
      <c r="AU793" s="51">
        <f t="shared" si="295"/>
        <v>25.644463412991701</v>
      </c>
      <c r="AV793" s="51">
        <f t="shared" si="296"/>
        <v>27.111580839774192</v>
      </c>
      <c r="AY793">
        <v>41732</v>
      </c>
      <c r="AZ793">
        <v>41732.65</v>
      </c>
      <c r="BA793" t="s">
        <v>30</v>
      </c>
      <c r="BB793" s="1">
        <f t="shared" si="277"/>
        <v>41732</v>
      </c>
    </row>
    <row r="794" spans="1:54">
      <c r="A794" t="str">
        <f t="shared" si="297"/>
        <v>42403Fábio73</v>
      </c>
      <c r="B794" s="48">
        <v>42403.364699074074</v>
      </c>
      <c r="C794" s="48">
        <f t="shared" si="298"/>
        <v>42403</v>
      </c>
      <c r="D794" s="48" t="s">
        <v>31</v>
      </c>
      <c r="E794" s="49">
        <f t="shared" si="299"/>
        <v>73</v>
      </c>
      <c r="F794" s="48"/>
      <c r="G794" s="49" t="e">
        <f>VLOOKUP(C794,#REF!,2,0)</f>
        <v>#REF!</v>
      </c>
      <c r="H794" s="48"/>
      <c r="I794" s="43">
        <v>0</v>
      </c>
      <c r="J794" s="43">
        <v>0</v>
      </c>
      <c r="K794" s="43">
        <v>0</v>
      </c>
      <c r="L794" s="43">
        <v>6.0490620000000002</v>
      </c>
      <c r="M794" s="43">
        <v>14.628639</v>
      </c>
      <c r="N794" s="43">
        <v>13.056486</v>
      </c>
      <c r="O794" s="43">
        <v>16.123549000000001</v>
      </c>
      <c r="P794" s="43">
        <v>16.768650000000001</v>
      </c>
      <c r="Q794" s="43">
        <v>17.827870999999998</v>
      </c>
      <c r="R794" s="43">
        <v>16.380037000000002</v>
      </c>
      <c r="S794" s="43">
        <v>17.382497999999998</v>
      </c>
      <c r="T794" s="43">
        <v>12.453944999999999</v>
      </c>
      <c r="U794" s="43">
        <v>17.693660999999999</v>
      </c>
      <c r="V794" s="43">
        <v>17.515518</v>
      </c>
      <c r="W794" s="43">
        <v>8.1789070000000006</v>
      </c>
      <c r="X794" s="43">
        <v>20.813578</v>
      </c>
      <c r="Y794" s="43">
        <v>73</v>
      </c>
      <c r="AA794">
        <f t="shared" si="278"/>
        <v>41726.68</v>
      </c>
      <c r="AB794" t="str">
        <f t="shared" si="279"/>
        <v>41726Leandro90</v>
      </c>
      <c r="AC794" s="52">
        <v>41726</v>
      </c>
      <c r="AD794" s="53" t="s">
        <v>28</v>
      </c>
      <c r="AE794" s="51">
        <v>90</v>
      </c>
      <c r="AF794" s="51" t="str">
        <f t="shared" si="280"/>
        <v/>
      </c>
      <c r="AG794" s="51" t="str">
        <f t="shared" si="281"/>
        <v>N/A</v>
      </c>
      <c r="AH794" s="51" t="str">
        <f t="shared" si="282"/>
        <v>N/A</v>
      </c>
      <c r="AI794" s="51">
        <f t="shared" si="283"/>
        <v>1.0552753787186251</v>
      </c>
      <c r="AJ794" s="51">
        <f t="shared" si="284"/>
        <v>24.026629437252215</v>
      </c>
      <c r="AK794" s="51">
        <f t="shared" si="285"/>
        <v>21.373970189116459</v>
      </c>
      <c r="AL794" s="51">
        <f t="shared" si="286"/>
        <v>13.308701806452035</v>
      </c>
      <c r="AM794" s="51">
        <f t="shared" si="287"/>
        <v>16.454358687170267</v>
      </c>
      <c r="AN794" s="51">
        <f t="shared" si="288"/>
        <v>16.609588444905302</v>
      </c>
      <c r="AO794" s="51">
        <f t="shared" si="289"/>
        <v>18.660551772487175</v>
      </c>
      <c r="AP794" s="51">
        <f t="shared" si="290"/>
        <v>23.271244224023039</v>
      </c>
      <c r="AQ794" s="51">
        <f t="shared" si="291"/>
        <v>23.64696572414719</v>
      </c>
      <c r="AR794" s="51" t="str">
        <f t="shared" si="292"/>
        <v>N/A</v>
      </c>
      <c r="AS794" s="51" t="str">
        <f t="shared" si="293"/>
        <v>N/A</v>
      </c>
      <c r="AT794" s="51" t="str">
        <f t="shared" si="294"/>
        <v>N/A</v>
      </c>
      <c r="AU794" s="51" t="str">
        <f t="shared" si="295"/>
        <v>N/A</v>
      </c>
      <c r="AV794" s="51" t="str">
        <f t="shared" si="296"/>
        <v>N/A</v>
      </c>
      <c r="AY794">
        <v>41736</v>
      </c>
      <c r="AZ794">
        <v>41736.5</v>
      </c>
      <c r="BA794" t="s">
        <v>30</v>
      </c>
      <c r="BB794" s="1">
        <f t="shared" si="277"/>
        <v>41736</v>
      </c>
    </row>
    <row r="795" spans="1:54">
      <c r="A795" t="str">
        <f t="shared" si="297"/>
        <v>42405Fábio73</v>
      </c>
      <c r="B795" s="48">
        <v>42405.361817129633</v>
      </c>
      <c r="C795" s="48">
        <f t="shared" si="298"/>
        <v>42405</v>
      </c>
      <c r="D795" s="48" t="s">
        <v>31</v>
      </c>
      <c r="E795" s="49">
        <f t="shared" si="299"/>
        <v>73</v>
      </c>
      <c r="F795" s="48"/>
      <c r="G795" s="49" t="e">
        <f>VLOOKUP(C795,#REF!,2,0)</f>
        <v>#REF!</v>
      </c>
      <c r="H795" s="48"/>
      <c r="I795" s="43">
        <v>0</v>
      </c>
      <c r="J795" s="43">
        <v>0</v>
      </c>
      <c r="K795" s="43">
        <v>0</v>
      </c>
      <c r="L795" s="43">
        <v>5.5604329999999997</v>
      </c>
      <c r="M795" s="43">
        <v>13.440716999999999</v>
      </c>
      <c r="N795" s="43">
        <v>11.722047</v>
      </c>
      <c r="O795" s="43">
        <v>15.077389</v>
      </c>
      <c r="P795" s="43">
        <v>15.82696</v>
      </c>
      <c r="Q795" s="43">
        <v>16.942883999999999</v>
      </c>
      <c r="R795" s="43">
        <v>15.325142</v>
      </c>
      <c r="S795" s="43">
        <v>16.294301999999998</v>
      </c>
      <c r="T795" s="43">
        <v>11.794174</v>
      </c>
      <c r="U795" s="43">
        <v>16.552156</v>
      </c>
      <c r="V795" s="43">
        <v>16.465980999999999</v>
      </c>
      <c r="W795" s="43">
        <v>7.178884</v>
      </c>
      <c r="X795" s="43">
        <v>19.151875</v>
      </c>
      <c r="Y795" s="43">
        <v>73</v>
      </c>
      <c r="AA795">
        <f t="shared" si="278"/>
        <v>41732.65</v>
      </c>
      <c r="AB795" t="str">
        <f t="shared" si="279"/>
        <v>41732Leandro90</v>
      </c>
      <c r="AC795" s="52">
        <v>41732</v>
      </c>
      <c r="AD795" s="53" t="s">
        <v>28</v>
      </c>
      <c r="AE795" s="51">
        <v>90</v>
      </c>
      <c r="AF795" s="51" t="str">
        <f t="shared" si="280"/>
        <v/>
      </c>
      <c r="AG795" s="51" t="str">
        <f t="shared" si="281"/>
        <v>N/A</v>
      </c>
      <c r="AH795" s="51" t="str">
        <f t="shared" si="282"/>
        <v>N/A</v>
      </c>
      <c r="AI795" s="51">
        <f t="shared" si="283"/>
        <v>2.7384688618476041</v>
      </c>
      <c r="AJ795" s="51">
        <f t="shared" si="284"/>
        <v>27.248845407295399</v>
      </c>
      <c r="AK795" s="51">
        <f t="shared" si="285"/>
        <v>20.838925335090934</v>
      </c>
      <c r="AL795" s="51">
        <f t="shared" si="286"/>
        <v>12.311068299622313</v>
      </c>
      <c r="AM795" s="51">
        <f t="shared" si="287"/>
        <v>15.938874261987813</v>
      </c>
      <c r="AN795" s="51">
        <f t="shared" si="288"/>
        <v>15.785993477613872</v>
      </c>
      <c r="AO795" s="51">
        <f t="shared" si="289"/>
        <v>17.189910460092296</v>
      </c>
      <c r="AP795" s="51">
        <f t="shared" si="290"/>
        <v>22.833715895611057</v>
      </c>
      <c r="AQ795" s="51">
        <f t="shared" si="291"/>
        <v>22.711765057660376</v>
      </c>
      <c r="AR795" s="51" t="str">
        <f t="shared" si="292"/>
        <v>N/A</v>
      </c>
      <c r="AS795" s="51" t="str">
        <f t="shared" si="293"/>
        <v>N/A</v>
      </c>
      <c r="AT795" s="51" t="str">
        <f t="shared" si="294"/>
        <v>N/A</v>
      </c>
      <c r="AU795" s="51" t="str">
        <f t="shared" si="295"/>
        <v>N/A</v>
      </c>
      <c r="AV795" s="51" t="str">
        <f t="shared" si="296"/>
        <v>N/A</v>
      </c>
      <c r="AY795">
        <v>41739</v>
      </c>
      <c r="AZ795">
        <v>41739.339999999997</v>
      </c>
      <c r="BA795" t="s">
        <v>30</v>
      </c>
      <c r="BB795" s="1">
        <f t="shared" si="277"/>
        <v>41739</v>
      </c>
    </row>
    <row r="796" spans="1:54">
      <c r="A796" t="str">
        <f t="shared" si="297"/>
        <v>42410Fábio73</v>
      </c>
      <c r="B796" s="48">
        <v>42410.384560185186</v>
      </c>
      <c r="C796" s="48">
        <f t="shared" si="298"/>
        <v>42410</v>
      </c>
      <c r="D796" s="48" t="s">
        <v>31</v>
      </c>
      <c r="E796" s="49">
        <f t="shared" si="299"/>
        <v>73</v>
      </c>
      <c r="F796" s="48"/>
      <c r="G796" s="49" t="e">
        <f>VLOOKUP(C796,#REF!,2,0)</f>
        <v>#REF!</v>
      </c>
      <c r="H796" s="48"/>
      <c r="I796" s="43">
        <v>0</v>
      </c>
      <c r="J796" s="43">
        <v>0</v>
      </c>
      <c r="K796" s="43">
        <v>0</v>
      </c>
      <c r="L796" s="43">
        <v>10.128405000000001</v>
      </c>
      <c r="M796" s="43">
        <v>19.525558</v>
      </c>
      <c r="N796" s="43">
        <v>17.693660999999999</v>
      </c>
      <c r="O796" s="43">
        <v>19.291584</v>
      </c>
      <c r="P796" s="43">
        <v>19.997803000000001</v>
      </c>
      <c r="Q796" s="43">
        <v>20.813578</v>
      </c>
      <c r="R796" s="43">
        <v>19.291584</v>
      </c>
      <c r="S796" s="43">
        <v>19.902884</v>
      </c>
      <c r="T796" s="43">
        <v>12.791017999999999</v>
      </c>
      <c r="U796" s="43">
        <v>16.123549000000001</v>
      </c>
      <c r="V796" s="43">
        <v>15.784833000000001</v>
      </c>
      <c r="W796" s="43">
        <v>6.6398640000000002</v>
      </c>
      <c r="X796" s="43">
        <v>18.278981999999999</v>
      </c>
      <c r="Y796" s="43">
        <v>73</v>
      </c>
      <c r="AA796">
        <f t="shared" si="278"/>
        <v>41736.5</v>
      </c>
      <c r="AB796" t="str">
        <f t="shared" si="279"/>
        <v>41736Leandro90</v>
      </c>
      <c r="AC796" s="52">
        <v>41736</v>
      </c>
      <c r="AD796" s="53" t="s">
        <v>28</v>
      </c>
      <c r="AE796" s="51">
        <v>90</v>
      </c>
      <c r="AF796" s="51" t="str">
        <f t="shared" si="280"/>
        <v/>
      </c>
      <c r="AG796" s="51" t="str">
        <f t="shared" si="281"/>
        <v>N/A</v>
      </c>
      <c r="AH796" s="51" t="str">
        <f t="shared" si="282"/>
        <v>N/A</v>
      </c>
      <c r="AI796" s="51">
        <f t="shared" si="283"/>
        <v>1.951027594208903</v>
      </c>
      <c r="AJ796" s="51">
        <f t="shared" si="284"/>
        <v>24.219183387553727</v>
      </c>
      <c r="AK796" s="51">
        <f t="shared" si="285"/>
        <v>21.194585562851437</v>
      </c>
      <c r="AL796" s="51">
        <f t="shared" si="286"/>
        <v>12.443713889452217</v>
      </c>
      <c r="AM796" s="51">
        <f t="shared" si="287"/>
        <v>16.092741803148826</v>
      </c>
      <c r="AN796" s="51">
        <f t="shared" si="288"/>
        <v>15.835613493485553</v>
      </c>
      <c r="AO796" s="51">
        <f t="shared" si="289"/>
        <v>17.349812872391883</v>
      </c>
      <c r="AP796" s="51">
        <f t="shared" si="290"/>
        <v>21.313326536105389</v>
      </c>
      <c r="AQ796" s="51">
        <f t="shared" si="291"/>
        <v>23.019922013620036</v>
      </c>
      <c r="AR796" s="51" t="str">
        <f t="shared" si="292"/>
        <v>N/A</v>
      </c>
      <c r="AS796" s="51" t="str">
        <f t="shared" si="293"/>
        <v>N/A</v>
      </c>
      <c r="AT796" s="51" t="str">
        <f t="shared" si="294"/>
        <v>N/A</v>
      </c>
      <c r="AU796" s="51" t="str">
        <f t="shared" si="295"/>
        <v>N/A</v>
      </c>
      <c r="AV796" s="51" t="str">
        <f t="shared" si="296"/>
        <v>N/A</v>
      </c>
      <c r="AY796">
        <v>41740</v>
      </c>
      <c r="AZ796">
        <v>41740.720000000001</v>
      </c>
      <c r="BA796" t="s">
        <v>30</v>
      </c>
      <c r="BB796" s="1">
        <f t="shared" si="277"/>
        <v>41740</v>
      </c>
    </row>
    <row r="797" spans="1:54">
      <c r="A797" t="str">
        <f t="shared" si="297"/>
        <v>42412Fábio73</v>
      </c>
      <c r="B797" s="48">
        <v>42412.362025462964</v>
      </c>
      <c r="C797" s="48">
        <f t="shared" si="298"/>
        <v>42412</v>
      </c>
      <c r="D797" s="48" t="s">
        <v>31</v>
      </c>
      <c r="E797" s="49">
        <f t="shared" si="299"/>
        <v>73</v>
      </c>
      <c r="F797" s="48"/>
      <c r="G797" s="49" t="e">
        <f>VLOOKUP(C797,#REF!,2,0)</f>
        <v>#REF!</v>
      </c>
      <c r="H797" s="48"/>
      <c r="I797" s="43">
        <v>0</v>
      </c>
      <c r="J797" s="43">
        <v>0</v>
      </c>
      <c r="K797" s="43">
        <v>0</v>
      </c>
      <c r="L797" s="43">
        <v>7.9439419999999998</v>
      </c>
      <c r="M797" s="43">
        <v>18.052713000000001</v>
      </c>
      <c r="N797" s="43">
        <v>16.208808999999999</v>
      </c>
      <c r="O797" s="43">
        <v>18.278981999999999</v>
      </c>
      <c r="P797" s="43">
        <v>18.920164</v>
      </c>
      <c r="Q797" s="43">
        <v>19.902884</v>
      </c>
      <c r="R797" s="43">
        <v>18.143035999999999</v>
      </c>
      <c r="S797" s="43">
        <v>18.552409999999998</v>
      </c>
      <c r="T797" s="43">
        <v>12.121676000000001</v>
      </c>
      <c r="U797" s="43">
        <v>15.869158000000001</v>
      </c>
      <c r="V797" s="43">
        <v>15.491481</v>
      </c>
      <c r="W797" s="43">
        <v>6.587269</v>
      </c>
      <c r="X797" s="43">
        <v>17.962595</v>
      </c>
      <c r="Y797" s="43">
        <v>73</v>
      </c>
      <c r="AA797">
        <f t="shared" si="278"/>
        <v>41739.339999999997</v>
      </c>
      <c r="AB797" t="str">
        <f t="shared" si="279"/>
        <v>41739Leandro90</v>
      </c>
      <c r="AC797" s="52">
        <v>41739</v>
      </c>
      <c r="AD797" s="53" t="s">
        <v>28</v>
      </c>
      <c r="AE797" s="51">
        <v>90</v>
      </c>
      <c r="AF797" s="51" t="str">
        <f t="shared" si="280"/>
        <v/>
      </c>
      <c r="AG797" s="51" t="str">
        <f t="shared" si="281"/>
        <v>N/A</v>
      </c>
      <c r="AH797" s="51" t="str">
        <f t="shared" si="282"/>
        <v>N/A</v>
      </c>
      <c r="AI797" s="51">
        <f t="shared" si="283"/>
        <v>6.8677913460572508</v>
      </c>
      <c r="AJ797" s="51">
        <f t="shared" si="284"/>
        <v>34.696764314225788</v>
      </c>
      <c r="AK797" s="51">
        <f t="shared" si="285"/>
        <v>28.902522043260518</v>
      </c>
      <c r="AL797" s="51">
        <f t="shared" si="286"/>
        <v>16.350796073727857</v>
      </c>
      <c r="AM797" s="51">
        <f t="shared" si="287"/>
        <v>21.373970189116459</v>
      </c>
      <c r="AN797" s="51">
        <f t="shared" si="288"/>
        <v>21.373970189116459</v>
      </c>
      <c r="AO797" s="51">
        <f t="shared" si="289"/>
        <v>21.493296083704617</v>
      </c>
      <c r="AP797" s="51">
        <f t="shared" si="290"/>
        <v>22.341510697243432</v>
      </c>
      <c r="AQ797" s="51">
        <f t="shared" si="291"/>
        <v>22.464506193996261</v>
      </c>
      <c r="AR797" s="51" t="str">
        <f t="shared" si="292"/>
        <v>N/A</v>
      </c>
      <c r="AS797" s="51" t="str">
        <f t="shared" si="293"/>
        <v>N/A</v>
      </c>
      <c r="AT797" s="51" t="str">
        <f t="shared" si="294"/>
        <v>N/A</v>
      </c>
      <c r="AU797" s="51" t="str">
        <f t="shared" si="295"/>
        <v>N/A</v>
      </c>
      <c r="AV797" s="51" t="str">
        <f t="shared" si="296"/>
        <v>N/A</v>
      </c>
      <c r="AY797">
        <v>41745</v>
      </c>
      <c r="AZ797">
        <v>41745.74</v>
      </c>
      <c r="BA797" t="s">
        <v>30</v>
      </c>
      <c r="BB797" s="1">
        <f t="shared" si="277"/>
        <v>41745</v>
      </c>
    </row>
    <row r="798" spans="1:54">
      <c r="A798" t="str">
        <f t="shared" si="297"/>
        <v>42419Fábio73</v>
      </c>
      <c r="B798" s="48">
        <v>42419.66138888889</v>
      </c>
      <c r="C798" s="48">
        <f t="shared" si="298"/>
        <v>42419</v>
      </c>
      <c r="D798" s="48" t="s">
        <v>31</v>
      </c>
      <c r="E798" s="49">
        <f t="shared" si="299"/>
        <v>73</v>
      </c>
      <c r="F798" s="48"/>
      <c r="G798" s="49" t="e">
        <f>VLOOKUP(C798,#REF!,2,0)</f>
        <v>#REF!</v>
      </c>
      <c r="H798" s="48"/>
      <c r="I798" s="43">
        <v>0</v>
      </c>
      <c r="J798" s="43">
        <v>0</v>
      </c>
      <c r="K798" s="43">
        <v>0</v>
      </c>
      <c r="L798" s="43">
        <v>12.121676000000001</v>
      </c>
      <c r="M798" s="43">
        <v>20.571967999999998</v>
      </c>
      <c r="N798" s="43">
        <v>18.598167</v>
      </c>
      <c r="O798" s="43">
        <v>20.092924</v>
      </c>
      <c r="P798" s="43">
        <v>20.71678</v>
      </c>
      <c r="Q798" s="43">
        <v>21.794146999999999</v>
      </c>
      <c r="R798" s="43">
        <v>20.765158</v>
      </c>
      <c r="S798" s="43">
        <v>21.744581</v>
      </c>
      <c r="T798" s="43">
        <v>17.294121000000001</v>
      </c>
      <c r="U798" s="43">
        <v>21.105408000000001</v>
      </c>
      <c r="V798" s="43">
        <v>21.399222999999999</v>
      </c>
      <c r="W798" s="43">
        <v>9.2514260000000004</v>
      </c>
      <c r="X798" s="43">
        <v>22.493888999999999</v>
      </c>
      <c r="Y798" s="43">
        <v>73</v>
      </c>
      <c r="AA798">
        <f t="shared" si="278"/>
        <v>41740.720000000001</v>
      </c>
      <c r="AB798" t="str">
        <f t="shared" si="279"/>
        <v>41740Leandro90</v>
      </c>
      <c r="AC798" s="52">
        <v>41740</v>
      </c>
      <c r="AD798" s="53" t="s">
        <v>28</v>
      </c>
      <c r="AE798" s="51">
        <v>90</v>
      </c>
      <c r="AF798" s="51" t="str">
        <f t="shared" si="280"/>
        <v/>
      </c>
      <c r="AG798" s="51" t="str">
        <f t="shared" si="281"/>
        <v>N/A</v>
      </c>
      <c r="AH798" s="51" t="str">
        <f t="shared" si="282"/>
        <v>N/A</v>
      </c>
      <c r="AI798" s="51">
        <f t="shared" si="283"/>
        <v>5.4090992292962197</v>
      </c>
      <c r="AJ798" s="51">
        <f t="shared" si="284"/>
        <v>34.467283693384729</v>
      </c>
      <c r="AK798" s="51">
        <f t="shared" si="285"/>
        <v>29.112090410243216</v>
      </c>
      <c r="AL798" s="51">
        <f t="shared" si="286"/>
        <v>17.565828185638082</v>
      </c>
      <c r="AM798" s="51">
        <f t="shared" si="287"/>
        <v>22.833715895611057</v>
      </c>
      <c r="AN798" s="51">
        <f t="shared" si="288"/>
        <v>22.0372099975718</v>
      </c>
      <c r="AO798" s="51">
        <f t="shared" si="289"/>
        <v>21.554281471248252</v>
      </c>
      <c r="AP798" s="51">
        <f t="shared" si="290"/>
        <v>23.20705070867184</v>
      </c>
      <c r="AQ798" s="51">
        <f t="shared" si="291"/>
        <v>22.833715895611057</v>
      </c>
      <c r="AR798" s="51" t="str">
        <f t="shared" si="292"/>
        <v>N/A</v>
      </c>
      <c r="AS798" s="51" t="str">
        <f t="shared" si="293"/>
        <v>N/A</v>
      </c>
      <c r="AT798" s="51" t="str">
        <f t="shared" si="294"/>
        <v>N/A</v>
      </c>
      <c r="AU798" s="51" t="str">
        <f t="shared" si="295"/>
        <v>N/A</v>
      </c>
      <c r="AV798" s="51" t="str">
        <f t="shared" si="296"/>
        <v>N/A</v>
      </c>
      <c r="AY798">
        <v>41750</v>
      </c>
      <c r="AZ798">
        <v>41750.49</v>
      </c>
      <c r="BA798" t="s">
        <v>30</v>
      </c>
      <c r="BB798" s="1">
        <f t="shared" si="277"/>
        <v>41750</v>
      </c>
    </row>
    <row r="799" spans="1:54">
      <c r="A799" t="str">
        <f t="shared" si="297"/>
        <v>42423Fábio73</v>
      </c>
      <c r="B799" s="48">
        <v>42423.573807870373</v>
      </c>
      <c r="C799" s="48">
        <f t="shared" si="298"/>
        <v>42423</v>
      </c>
      <c r="D799" s="48" t="s">
        <v>31</v>
      </c>
      <c r="E799" s="49">
        <f t="shared" si="299"/>
        <v>73</v>
      </c>
      <c r="F799" s="48"/>
      <c r="G799" s="49" t="e">
        <f>VLOOKUP(C799,#REF!,2,0)</f>
        <v>#REF!</v>
      </c>
      <c r="H799" s="48"/>
      <c r="I799" s="43">
        <v>0</v>
      </c>
      <c r="J799" s="43">
        <v>0</v>
      </c>
      <c r="K799" s="43">
        <v>0</v>
      </c>
      <c r="L799" s="43">
        <v>12.980342</v>
      </c>
      <c r="M799" s="43">
        <v>20.813578</v>
      </c>
      <c r="N799" s="43">
        <v>18.097840999999999</v>
      </c>
      <c r="O799" s="43">
        <v>19.950310000000002</v>
      </c>
      <c r="P799" s="43">
        <v>20.571967999999998</v>
      </c>
      <c r="Q799" s="43">
        <v>21.744581</v>
      </c>
      <c r="R799" s="43">
        <v>20.862079999999999</v>
      </c>
      <c r="S799" s="43">
        <v>22.142672999999998</v>
      </c>
      <c r="T799" s="43">
        <v>17.118037999999999</v>
      </c>
      <c r="U799" s="43">
        <v>22.242746</v>
      </c>
      <c r="V799" s="43">
        <v>21.695088999999999</v>
      </c>
      <c r="W799" s="43">
        <v>10.061968999999999</v>
      </c>
      <c r="X799" s="43">
        <v>24.605682000000002</v>
      </c>
      <c r="Y799" s="43">
        <v>73</v>
      </c>
      <c r="AA799">
        <f t="shared" si="278"/>
        <v>41745.74</v>
      </c>
      <c r="AB799" t="str">
        <f t="shared" si="279"/>
        <v>41745Leandro90</v>
      </c>
      <c r="AC799" s="52">
        <v>41745</v>
      </c>
      <c r="AD799" s="53" t="s">
        <v>28</v>
      </c>
      <c r="AE799" s="51">
        <v>90</v>
      </c>
      <c r="AF799" s="51" t="str">
        <f t="shared" si="280"/>
        <v/>
      </c>
      <c r="AG799" s="51" t="str">
        <f t="shared" si="281"/>
        <v>N/A</v>
      </c>
      <c r="AH799" s="51" t="str">
        <f t="shared" si="282"/>
        <v>N/A</v>
      </c>
      <c r="AI799" s="51">
        <f t="shared" si="283"/>
        <v>6.1581617812633578</v>
      </c>
      <c r="AJ799" s="51">
        <f t="shared" si="284"/>
        <v>39.284226983157829</v>
      </c>
      <c r="AK799" s="51">
        <f t="shared" si="285"/>
        <v>34.008235439891195</v>
      </c>
      <c r="AL799" s="51">
        <f t="shared" si="286"/>
        <v>22.281407616218882</v>
      </c>
      <c r="AM799" s="51">
        <f t="shared" si="287"/>
        <v>28.277101765412603</v>
      </c>
      <c r="AN799" s="51">
        <f t="shared" si="288"/>
        <v>25.512661126435809</v>
      </c>
      <c r="AO799" s="51">
        <f t="shared" si="289"/>
        <v>26.307862303285166</v>
      </c>
      <c r="AP799" s="51">
        <f t="shared" si="290"/>
        <v>30.246107040112751</v>
      </c>
      <c r="AQ799" s="51">
        <f t="shared" si="291"/>
        <v>32.955066753006612</v>
      </c>
      <c r="AR799" s="51" t="str">
        <f t="shared" si="292"/>
        <v>N/A</v>
      </c>
      <c r="AS799" s="51" t="str">
        <f t="shared" si="293"/>
        <v>N/A</v>
      </c>
      <c r="AT799" s="51" t="str">
        <f t="shared" si="294"/>
        <v>N/A</v>
      </c>
      <c r="AU799" s="51" t="str">
        <f t="shared" si="295"/>
        <v>N/A</v>
      </c>
      <c r="AV799" s="51" t="str">
        <f t="shared" si="296"/>
        <v>N/A</v>
      </c>
      <c r="AY799">
        <v>41752</v>
      </c>
      <c r="AZ799">
        <v>41752.65</v>
      </c>
      <c r="BA799" t="s">
        <v>30</v>
      </c>
      <c r="BB799" s="1">
        <f t="shared" si="277"/>
        <v>41752</v>
      </c>
    </row>
    <row r="800" spans="1:54">
      <c r="A800" t="str">
        <f t="shared" si="297"/>
        <v>42424Fábio73</v>
      </c>
      <c r="B800" s="48">
        <v>42424.460833333331</v>
      </c>
      <c r="C800" s="48">
        <f t="shared" si="298"/>
        <v>42424</v>
      </c>
      <c r="D800" s="48" t="s">
        <v>31</v>
      </c>
      <c r="E800" s="49">
        <f t="shared" si="299"/>
        <v>73</v>
      </c>
      <c r="F800" s="48"/>
      <c r="G800" s="49" t="e">
        <f>VLOOKUP(C800,#REF!,2,0)</f>
        <v>#REF!</v>
      </c>
      <c r="H800" s="48"/>
      <c r="I800" s="43">
        <v>0</v>
      </c>
      <c r="J800" s="43">
        <v>0</v>
      </c>
      <c r="K800" s="43">
        <v>0</v>
      </c>
      <c r="L800" s="43">
        <v>12.158357000000001</v>
      </c>
      <c r="M800" s="43">
        <v>20.668424999999999</v>
      </c>
      <c r="N800" s="43">
        <v>19.059010000000001</v>
      </c>
      <c r="O800" s="43">
        <v>19.619548999999999</v>
      </c>
      <c r="P800" s="43">
        <v>20.475697</v>
      </c>
      <c r="Q800" s="43">
        <v>21.794146999999999</v>
      </c>
      <c r="R800" s="43">
        <v>20.668424999999999</v>
      </c>
      <c r="S800" s="43">
        <v>22.192657000000001</v>
      </c>
      <c r="T800" s="43">
        <v>18.689892</v>
      </c>
      <c r="U800" s="43">
        <v>22.292839000000001</v>
      </c>
      <c r="V800" s="43">
        <v>21.893456</v>
      </c>
      <c r="W800" s="43">
        <v>10.262015</v>
      </c>
      <c r="X800" s="43">
        <v>24.869577</v>
      </c>
      <c r="Y800" s="43">
        <v>73</v>
      </c>
      <c r="AA800">
        <f t="shared" si="278"/>
        <v>41750.49</v>
      </c>
      <c r="AB800" t="str">
        <f t="shared" si="279"/>
        <v>41750Leandro90</v>
      </c>
      <c r="AC800" s="52">
        <v>41750</v>
      </c>
      <c r="AD800" s="53" t="s">
        <v>28</v>
      </c>
      <c r="AE800" s="51">
        <v>90</v>
      </c>
      <c r="AF800" s="51" t="str">
        <f t="shared" si="280"/>
        <v/>
      </c>
      <c r="AG800" s="51" t="str">
        <f t="shared" si="281"/>
        <v>N/A</v>
      </c>
      <c r="AH800" s="51" t="str">
        <f t="shared" si="282"/>
        <v>N/A</v>
      </c>
      <c r="AI800" s="51">
        <f t="shared" si="283"/>
        <v>2.9851485743897985</v>
      </c>
      <c r="AJ800" s="51">
        <f t="shared" si="284"/>
        <v>34.541630014443257</v>
      </c>
      <c r="AK800" s="51">
        <f t="shared" si="285"/>
        <v>30.246107040112751</v>
      </c>
      <c r="AL800" s="51">
        <f t="shared" si="286"/>
        <v>19.849195557168187</v>
      </c>
      <c r="AM800" s="51">
        <f t="shared" si="287"/>
        <v>25.250321664335946</v>
      </c>
      <c r="AN800" s="51">
        <f t="shared" si="288"/>
        <v>21.915785078891329</v>
      </c>
      <c r="AO800" s="51">
        <f t="shared" si="289"/>
        <v>22.833715895611057</v>
      </c>
      <c r="AP800" s="51">
        <f t="shared" si="290"/>
        <v>26.63987616391508</v>
      </c>
      <c r="AQ800" s="51">
        <f t="shared" si="291"/>
        <v>28.693964749431132</v>
      </c>
      <c r="AR800" s="51" t="str">
        <f t="shared" si="292"/>
        <v>N/A</v>
      </c>
      <c r="AS800" s="51" t="str">
        <f t="shared" si="293"/>
        <v>N/A</v>
      </c>
      <c r="AT800" s="51" t="str">
        <f t="shared" si="294"/>
        <v>N/A</v>
      </c>
      <c r="AU800" s="51" t="str">
        <f t="shared" si="295"/>
        <v>N/A</v>
      </c>
      <c r="AV800" s="51" t="str">
        <f t="shared" si="296"/>
        <v>N/A</v>
      </c>
      <c r="AY800">
        <v>41754</v>
      </c>
      <c r="AZ800">
        <v>41754.550000000003</v>
      </c>
      <c r="BA800" t="s">
        <v>30</v>
      </c>
      <c r="BB800" s="1">
        <f t="shared" si="277"/>
        <v>41754</v>
      </c>
    </row>
    <row r="801" spans="1:54">
      <c r="A801" t="str">
        <f t="shared" si="297"/>
        <v>42431Fábio73</v>
      </c>
      <c r="B801" s="48">
        <v>42431.478414351855</v>
      </c>
      <c r="C801" s="48">
        <f t="shared" si="298"/>
        <v>42431</v>
      </c>
      <c r="D801" s="48" t="s">
        <v>31</v>
      </c>
      <c r="E801" s="49">
        <f t="shared" si="299"/>
        <v>73</v>
      </c>
      <c r="F801" s="48"/>
      <c r="G801" s="49" t="e">
        <f>VLOOKUP(C801,#REF!,2,0)</f>
        <v>#REF!</v>
      </c>
      <c r="H801" s="48"/>
      <c r="I801" s="43">
        <v>0</v>
      </c>
      <c r="J801" s="43">
        <v>0</v>
      </c>
      <c r="K801" s="43">
        <v>0</v>
      </c>
      <c r="L801" s="43">
        <v>13.209466000000001</v>
      </c>
      <c r="M801" s="43">
        <v>21.744581</v>
      </c>
      <c r="N801" s="43">
        <v>19.478639999999999</v>
      </c>
      <c r="O801" s="43">
        <v>21.056601000000001</v>
      </c>
      <c r="P801" s="43">
        <v>21.843786000000001</v>
      </c>
      <c r="Q801" s="43">
        <v>23.051352999999999</v>
      </c>
      <c r="R801" s="43">
        <v>21.893456</v>
      </c>
      <c r="S801" s="43">
        <v>23.204552</v>
      </c>
      <c r="T801" s="43">
        <v>18.461030999999998</v>
      </c>
      <c r="U801" s="43">
        <v>23.667117999999999</v>
      </c>
      <c r="V801" s="43">
        <v>23.409599</v>
      </c>
      <c r="W801" s="43">
        <v>20.862079999999999</v>
      </c>
      <c r="X801" s="43">
        <v>27.917736000000001</v>
      </c>
      <c r="Y801" s="43">
        <v>73</v>
      </c>
      <c r="AA801">
        <f t="shared" si="278"/>
        <v>41752.65</v>
      </c>
      <c r="AB801" t="str">
        <f t="shared" si="279"/>
        <v>41752Leandro90</v>
      </c>
      <c r="AC801" s="52">
        <v>41752</v>
      </c>
      <c r="AD801" s="53" t="s">
        <v>28</v>
      </c>
      <c r="AE801" s="51">
        <v>90</v>
      </c>
      <c r="AF801" s="51" t="str">
        <f t="shared" si="280"/>
        <v/>
      </c>
      <c r="AG801" s="51" t="str">
        <f t="shared" si="281"/>
        <v>N/A</v>
      </c>
      <c r="AH801" s="51" t="str">
        <f t="shared" si="282"/>
        <v>N/A</v>
      </c>
      <c r="AI801" s="51">
        <f t="shared" si="283"/>
        <v>5.5211225550422904</v>
      </c>
      <c r="AJ801" s="51">
        <f t="shared" si="284"/>
        <v>37.113346205157384</v>
      </c>
      <c r="AK801" s="51">
        <f t="shared" si="285"/>
        <v>32.80507389203661</v>
      </c>
      <c r="AL801" s="51">
        <f t="shared" si="286"/>
        <v>21.373970189116459</v>
      </c>
      <c r="AM801" s="51">
        <f t="shared" si="287"/>
        <v>26.173788070111378</v>
      </c>
      <c r="AN801" s="51">
        <f t="shared" si="288"/>
        <v>23.774625204109729</v>
      </c>
      <c r="AO801" s="51">
        <f t="shared" si="289"/>
        <v>23.837482654854014</v>
      </c>
      <c r="AP801" s="51">
        <f t="shared" si="290"/>
        <v>26.240719109506419</v>
      </c>
      <c r="AQ801" s="51">
        <f t="shared" si="291"/>
        <v>27.794634146367645</v>
      </c>
      <c r="AR801" s="51" t="str">
        <f t="shared" si="292"/>
        <v>N/A</v>
      </c>
      <c r="AS801" s="51" t="str">
        <f t="shared" si="293"/>
        <v>N/A</v>
      </c>
      <c r="AT801" s="51" t="str">
        <f t="shared" si="294"/>
        <v>N/A</v>
      </c>
      <c r="AU801" s="51" t="str">
        <f t="shared" si="295"/>
        <v>N/A</v>
      </c>
      <c r="AV801" s="51" t="str">
        <f t="shared" si="296"/>
        <v>N/A</v>
      </c>
      <c r="AY801">
        <v>41757</v>
      </c>
      <c r="AZ801">
        <v>41757.47</v>
      </c>
      <c r="BA801" t="s">
        <v>30</v>
      </c>
      <c r="BB801" s="1">
        <f t="shared" si="277"/>
        <v>41757</v>
      </c>
    </row>
    <row r="802" spans="1:54">
      <c r="A802" t="str">
        <f t="shared" si="297"/>
        <v>42433Fábio73</v>
      </c>
      <c r="B802" s="48">
        <v>42433.726793981485</v>
      </c>
      <c r="C802" s="48">
        <f t="shared" si="298"/>
        <v>42433</v>
      </c>
      <c r="D802" s="48" t="s">
        <v>31</v>
      </c>
      <c r="E802" s="49">
        <f t="shared" si="299"/>
        <v>73</v>
      </c>
      <c r="F802" s="48"/>
      <c r="G802" s="49" t="e">
        <f>VLOOKUP(C802,#REF!,2,0)</f>
        <v>#REF!</v>
      </c>
      <c r="H802" s="48"/>
      <c r="I802" s="43">
        <v>0</v>
      </c>
      <c r="J802" s="43">
        <v>0</v>
      </c>
      <c r="K802" s="43">
        <v>0</v>
      </c>
      <c r="L802" s="43">
        <v>13.324814</v>
      </c>
      <c r="M802" s="43">
        <v>21.30105</v>
      </c>
      <c r="N802" s="43">
        <v>18.369890000000002</v>
      </c>
      <c r="O802" s="43">
        <v>19.997803000000001</v>
      </c>
      <c r="P802" s="43">
        <v>20.571967999999998</v>
      </c>
      <c r="Q802" s="43">
        <v>21.695088999999999</v>
      </c>
      <c r="R802" s="43">
        <v>20.571967999999998</v>
      </c>
      <c r="S802" s="43">
        <v>22.242746</v>
      </c>
      <c r="T802" s="43">
        <v>16.942883999999999</v>
      </c>
      <c r="U802" s="43">
        <v>22.242746</v>
      </c>
      <c r="V802" s="43">
        <v>22.042797</v>
      </c>
      <c r="W802" s="43">
        <v>10.498085</v>
      </c>
      <c r="X802" s="43">
        <v>25.938700000000001</v>
      </c>
      <c r="Y802" s="43">
        <v>73</v>
      </c>
      <c r="AA802">
        <f t="shared" si="278"/>
        <v>41754.550000000003</v>
      </c>
      <c r="AB802" t="str">
        <f t="shared" si="279"/>
        <v>41754Leandro90</v>
      </c>
      <c r="AC802" s="52">
        <v>41754</v>
      </c>
      <c r="AD802" s="53" t="s">
        <v>28</v>
      </c>
      <c r="AE802" s="51">
        <v>90</v>
      </c>
      <c r="AF802" s="51" t="str">
        <f t="shared" si="280"/>
        <v/>
      </c>
      <c r="AG802" s="51" t="str">
        <f t="shared" si="281"/>
        <v>N/A</v>
      </c>
      <c r="AH802" s="51" t="str">
        <f t="shared" si="282"/>
        <v>N/A</v>
      </c>
      <c r="AI802" s="51">
        <f t="shared" si="283"/>
        <v>4.7161708685542783</v>
      </c>
      <c r="AJ802" s="51">
        <f t="shared" si="284"/>
        <v>37.191460295730536</v>
      </c>
      <c r="AK802" s="51">
        <f t="shared" si="285"/>
        <v>32.062287433310082</v>
      </c>
      <c r="AL802" s="51">
        <f t="shared" si="286"/>
        <v>20.779217851666974</v>
      </c>
      <c r="AM802" s="51">
        <f t="shared" si="287"/>
        <v>25.776720178758325</v>
      </c>
      <c r="AN802" s="51">
        <f t="shared" si="288"/>
        <v>23.083769142162957</v>
      </c>
      <c r="AO802" s="51">
        <f t="shared" si="289"/>
        <v>23.145399941092769</v>
      </c>
      <c r="AP802" s="51">
        <f t="shared" si="290"/>
        <v>26.240719109506419</v>
      </c>
      <c r="AQ802" s="51">
        <f t="shared" si="291"/>
        <v>27.111580839774192</v>
      </c>
      <c r="AR802" s="51" t="str">
        <f t="shared" si="292"/>
        <v>N/A</v>
      </c>
      <c r="AS802" s="51" t="str">
        <f t="shared" si="293"/>
        <v>N/A</v>
      </c>
      <c r="AT802" s="51" t="str">
        <f t="shared" si="294"/>
        <v>N/A</v>
      </c>
      <c r="AU802" s="51" t="str">
        <f t="shared" si="295"/>
        <v>N/A</v>
      </c>
      <c r="AV802" s="51" t="str">
        <f t="shared" si="296"/>
        <v>N/A</v>
      </c>
      <c r="AY802">
        <v>41759</v>
      </c>
      <c r="AZ802">
        <v>41759.589999999997</v>
      </c>
      <c r="BA802" t="s">
        <v>30</v>
      </c>
      <c r="BB802" s="1">
        <f t="shared" si="277"/>
        <v>41759</v>
      </c>
    </row>
    <row r="803" spans="1:54">
      <c r="A803" t="str">
        <f t="shared" si="297"/>
        <v>42198Fábio76</v>
      </c>
      <c r="B803" s="48">
        <v>42198.483472222222</v>
      </c>
      <c r="C803" s="48">
        <f t="shared" si="298"/>
        <v>42198</v>
      </c>
      <c r="D803" s="48" t="s">
        <v>31</v>
      </c>
      <c r="E803" s="49">
        <f t="shared" si="299"/>
        <v>76</v>
      </c>
      <c r="F803" s="48"/>
      <c r="G803" s="49" t="e">
        <f>VLOOKUP(C803,#REF!,2,0)</f>
        <v>#REF!</v>
      </c>
      <c r="H803" s="48"/>
      <c r="I803" s="43">
        <v>0</v>
      </c>
      <c r="J803" s="43">
        <v>0</v>
      </c>
      <c r="K803" s="43">
        <v>1.302144</v>
      </c>
      <c r="L803" s="43">
        <v>7.7990259999999996</v>
      </c>
      <c r="M803" s="43">
        <v>9.4746400000000008</v>
      </c>
      <c r="N803" s="43">
        <v>12.268763</v>
      </c>
      <c r="O803" s="43">
        <v>14.954307999999999</v>
      </c>
      <c r="P803" s="43">
        <v>16.855661000000001</v>
      </c>
      <c r="Q803" s="43">
        <v>16.768650000000001</v>
      </c>
      <c r="R803" s="43">
        <v>17.783073000000002</v>
      </c>
      <c r="S803" s="43">
        <v>16.380037000000002</v>
      </c>
      <c r="T803" s="43">
        <v>17.118037999999999</v>
      </c>
      <c r="U803" s="43">
        <v>16.812135999999999</v>
      </c>
      <c r="V803" s="43">
        <v>15.491481</v>
      </c>
      <c r="W803" s="43">
        <v>17.249991999999999</v>
      </c>
      <c r="X803" s="43">
        <v>16.080988000000001</v>
      </c>
      <c r="Y803" s="43">
        <v>76</v>
      </c>
      <c r="AA803">
        <f t="shared" si="278"/>
        <v>41757.47</v>
      </c>
      <c r="AB803" t="str">
        <f t="shared" si="279"/>
        <v>41757Leandro90</v>
      </c>
      <c r="AC803" s="52">
        <v>41757</v>
      </c>
      <c r="AD803" s="53" t="s">
        <v>28</v>
      </c>
      <c r="AE803" s="51">
        <v>90</v>
      </c>
      <c r="AF803" s="51" t="str">
        <f t="shared" si="280"/>
        <v/>
      </c>
      <c r="AG803" s="51" t="str">
        <f t="shared" si="281"/>
        <v>N/A</v>
      </c>
      <c r="AH803" s="51" t="str">
        <f t="shared" si="282"/>
        <v>N/A</v>
      </c>
      <c r="AI803" s="51">
        <f t="shared" si="283"/>
        <v>4.0319692002883061</v>
      </c>
      <c r="AJ803" s="51">
        <f t="shared" si="284"/>
        <v>36.012411939620371</v>
      </c>
      <c r="AK803" s="51">
        <f t="shared" si="285"/>
        <v>31.403447314375562</v>
      </c>
      <c r="AL803" s="51">
        <f t="shared" si="286"/>
        <v>20.137329320932277</v>
      </c>
      <c r="AM803" s="51">
        <f t="shared" si="287"/>
        <v>25.315760451482923</v>
      </c>
      <c r="AN803" s="51">
        <f t="shared" si="288"/>
        <v>21.975313970293982</v>
      </c>
      <c r="AO803" s="51">
        <f t="shared" si="289"/>
        <v>22.833715895611057</v>
      </c>
      <c r="AP803" s="51">
        <f t="shared" si="290"/>
        <v>26.240719109506419</v>
      </c>
      <c r="AQ803" s="51">
        <f t="shared" si="291"/>
        <v>27.315093718216414</v>
      </c>
      <c r="AR803" s="51" t="str">
        <f t="shared" si="292"/>
        <v>N/A</v>
      </c>
      <c r="AS803" s="51" t="str">
        <f t="shared" si="293"/>
        <v>N/A</v>
      </c>
      <c r="AT803" s="51" t="str">
        <f t="shared" si="294"/>
        <v>N/A</v>
      </c>
      <c r="AU803" s="51" t="str">
        <f t="shared" si="295"/>
        <v>N/A</v>
      </c>
      <c r="AV803" s="51" t="str">
        <f t="shared" si="296"/>
        <v>N/A</v>
      </c>
      <c r="AY803">
        <v>41760</v>
      </c>
      <c r="AZ803">
        <v>41760.44</v>
      </c>
      <c r="BA803" t="s">
        <v>30</v>
      </c>
      <c r="BB803" s="1">
        <f t="shared" si="277"/>
        <v>41760</v>
      </c>
    </row>
    <row r="804" spans="1:54">
      <c r="A804" t="str">
        <f t="shared" si="297"/>
        <v>42199Fábio76</v>
      </c>
      <c r="B804" s="48">
        <v>42199.444745370369</v>
      </c>
      <c r="C804" s="48">
        <f t="shared" si="298"/>
        <v>42199</v>
      </c>
      <c r="D804" s="48" t="s">
        <v>31</v>
      </c>
      <c r="E804" s="49">
        <f t="shared" si="299"/>
        <v>76</v>
      </c>
      <c r="F804" s="48"/>
      <c r="G804" s="49" t="e">
        <f>VLOOKUP(C804,#REF!,2,0)</f>
        <v>#REF!</v>
      </c>
      <c r="H804" s="48"/>
      <c r="I804" s="43">
        <v>0</v>
      </c>
      <c r="J804" s="43">
        <v>0</v>
      </c>
      <c r="K804" s="43">
        <v>1.127858</v>
      </c>
      <c r="L804" s="43">
        <v>7.2895089999999998</v>
      </c>
      <c r="M804" s="43">
        <v>8.9065309999999993</v>
      </c>
      <c r="N804" s="43">
        <v>11.6143</v>
      </c>
      <c r="O804" s="43">
        <v>14.507453999999999</v>
      </c>
      <c r="P804" s="43">
        <v>16.638573000000001</v>
      </c>
      <c r="Q804" s="43">
        <v>16.681903999999999</v>
      </c>
      <c r="R804" s="43">
        <v>17.559964999999998</v>
      </c>
      <c r="S804" s="43">
        <v>16.080988000000001</v>
      </c>
      <c r="T804" s="43">
        <v>16.768650000000001</v>
      </c>
      <c r="U804" s="43">
        <v>16.681903999999999</v>
      </c>
      <c r="V804" s="43">
        <v>15.201002000000001</v>
      </c>
      <c r="W804" s="43">
        <v>17.205947999999999</v>
      </c>
      <c r="X804" s="43">
        <v>15.869158000000001</v>
      </c>
      <c r="Y804" s="43">
        <v>76</v>
      </c>
      <c r="AA804">
        <f t="shared" si="278"/>
        <v>41759.589999999997</v>
      </c>
      <c r="AB804" t="str">
        <f t="shared" si="279"/>
        <v>41759Leandro90</v>
      </c>
      <c r="AC804" s="52">
        <v>41759</v>
      </c>
      <c r="AD804" s="53" t="s">
        <v>28</v>
      </c>
      <c r="AE804" s="51">
        <v>90</v>
      </c>
      <c r="AF804" s="51" t="str">
        <f t="shared" si="280"/>
        <v/>
      </c>
      <c r="AG804" s="51" t="str">
        <f t="shared" si="281"/>
        <v>N/A</v>
      </c>
      <c r="AH804" s="51" t="str">
        <f t="shared" si="282"/>
        <v>N/A</v>
      </c>
      <c r="AI804" s="51">
        <f t="shared" si="283"/>
        <v>2.7940551668042843</v>
      </c>
      <c r="AJ804" s="51">
        <f t="shared" si="284"/>
        <v>32.880069909578808</v>
      </c>
      <c r="AK804" s="51">
        <f t="shared" si="285"/>
        <v>28.068920443799996</v>
      </c>
      <c r="AL804" s="51">
        <f t="shared" si="286"/>
        <v>18.218527346829909</v>
      </c>
      <c r="AM804" s="51">
        <f t="shared" si="287"/>
        <v>22.958514906117738</v>
      </c>
      <c r="AN804" s="51">
        <f t="shared" si="288"/>
        <v>21.016210334362221</v>
      </c>
      <c r="AO804" s="51">
        <f t="shared" si="289"/>
        <v>21.134282837030561</v>
      </c>
      <c r="AP804" s="51">
        <f t="shared" si="290"/>
        <v>24.925012339102864</v>
      </c>
      <c r="AQ804" s="51">
        <f t="shared" si="291"/>
        <v>26.173788070111378</v>
      </c>
      <c r="AR804" s="51" t="str">
        <f t="shared" si="292"/>
        <v>N/A</v>
      </c>
      <c r="AS804" s="51" t="str">
        <f t="shared" si="293"/>
        <v>N/A</v>
      </c>
      <c r="AT804" s="51" t="str">
        <f t="shared" si="294"/>
        <v>N/A</v>
      </c>
      <c r="AU804" s="51" t="str">
        <f t="shared" si="295"/>
        <v>N/A</v>
      </c>
      <c r="AV804" s="51" t="str">
        <f t="shared" si="296"/>
        <v>N/A</v>
      </c>
      <c r="AY804">
        <v>41764</v>
      </c>
      <c r="AZ804">
        <v>41764.480000000003</v>
      </c>
      <c r="BA804" t="s">
        <v>30</v>
      </c>
      <c r="BB804" s="1">
        <f t="shared" si="277"/>
        <v>41764</v>
      </c>
    </row>
    <row r="805" spans="1:54">
      <c r="A805" t="str">
        <f t="shared" si="297"/>
        <v>42226Fábio76</v>
      </c>
      <c r="B805" s="48">
        <v>42226.377291666664</v>
      </c>
      <c r="C805" s="48">
        <f t="shared" si="298"/>
        <v>42226</v>
      </c>
      <c r="D805" s="48" t="s">
        <v>31</v>
      </c>
      <c r="E805" s="49">
        <f t="shared" si="299"/>
        <v>76</v>
      </c>
      <c r="F805" s="48"/>
      <c r="G805" s="49" t="e">
        <f>VLOOKUP(C805,#REF!,2,0)</f>
        <v>#REF!</v>
      </c>
      <c r="H805" s="48"/>
      <c r="I805" s="43">
        <v>0</v>
      </c>
      <c r="J805" s="43">
        <v>0</v>
      </c>
      <c r="K805" s="43">
        <v>0.49535099999999999</v>
      </c>
      <c r="L805" s="43">
        <v>5.7288009999999998</v>
      </c>
      <c r="M805" s="43">
        <v>8.0316100000000006</v>
      </c>
      <c r="N805" s="43">
        <v>10.840382999999999</v>
      </c>
      <c r="O805" s="43">
        <v>13.402037999999999</v>
      </c>
      <c r="P805" s="43">
        <v>15.242342000000001</v>
      </c>
      <c r="Q805" s="43">
        <v>15.533234</v>
      </c>
      <c r="R805" s="43">
        <v>16.725237</v>
      </c>
      <c r="S805" s="43">
        <v>15.491481</v>
      </c>
      <c r="T805" s="43">
        <v>16.681903999999999</v>
      </c>
      <c r="U805" s="43">
        <v>16.986575999999999</v>
      </c>
      <c r="V805" s="43">
        <v>16.380037000000002</v>
      </c>
      <c r="W805" s="43">
        <v>18.873989000000002</v>
      </c>
      <c r="X805" s="43">
        <v>17.030346000000002</v>
      </c>
      <c r="Y805" s="43">
        <v>76</v>
      </c>
      <c r="AA805">
        <f t="shared" si="278"/>
        <v>41760.44</v>
      </c>
      <c r="AB805" t="str">
        <f t="shared" si="279"/>
        <v>41760Leandro90</v>
      </c>
      <c r="AC805" s="52">
        <v>41760</v>
      </c>
      <c r="AD805" s="53" t="s">
        <v>28</v>
      </c>
      <c r="AE805" s="51">
        <v>90</v>
      </c>
      <c r="AF805" s="51" t="str">
        <f t="shared" si="280"/>
        <v/>
      </c>
      <c r="AG805" s="51" t="str">
        <f t="shared" si="281"/>
        <v>N/A</v>
      </c>
      <c r="AH805" s="51" t="str">
        <f t="shared" si="282"/>
        <v>N/A</v>
      </c>
      <c r="AI805" s="51">
        <f t="shared" si="283"/>
        <v>2.6467391536853713</v>
      </c>
      <c r="AJ805" s="51">
        <f t="shared" si="284"/>
        <v>31.84162040246088</v>
      </c>
      <c r="AK805" s="51">
        <f t="shared" si="285"/>
        <v>28.277101765412603</v>
      </c>
      <c r="AL805" s="51">
        <f t="shared" si="286"/>
        <v>18.273211264160057</v>
      </c>
      <c r="AM805" s="51">
        <f t="shared" si="287"/>
        <v>22.833715895611057</v>
      </c>
      <c r="AN805" s="51">
        <f t="shared" si="288"/>
        <v>20.838925335090934</v>
      </c>
      <c r="AO805" s="51">
        <f t="shared" si="289"/>
        <v>21.554281471248252</v>
      </c>
      <c r="AP805" s="51">
        <f t="shared" si="290"/>
        <v>24.86034508255312</v>
      </c>
      <c r="AQ805" s="51">
        <f t="shared" si="291"/>
        <v>26.240719109506419</v>
      </c>
      <c r="AR805" s="51" t="str">
        <f t="shared" si="292"/>
        <v>N/A</v>
      </c>
      <c r="AS805" s="51" t="str">
        <f t="shared" si="293"/>
        <v>N/A</v>
      </c>
      <c r="AT805" s="51" t="str">
        <f t="shared" si="294"/>
        <v>N/A</v>
      </c>
      <c r="AU805" s="51" t="str">
        <f t="shared" si="295"/>
        <v>N/A</v>
      </c>
      <c r="AV805" s="51" t="str">
        <f t="shared" si="296"/>
        <v>N/A</v>
      </c>
      <c r="AY805">
        <v>41766</v>
      </c>
      <c r="AZ805">
        <v>41766.550000000003</v>
      </c>
      <c r="BA805" t="s">
        <v>30</v>
      </c>
      <c r="BB805" s="1">
        <f t="shared" si="277"/>
        <v>41766</v>
      </c>
    </row>
    <row r="806" spans="1:54">
      <c r="A806" t="str">
        <f t="shared" si="297"/>
        <v>42228Fábio76</v>
      </c>
      <c r="B806" s="48">
        <v>42228.512685185182</v>
      </c>
      <c r="C806" s="48">
        <f t="shared" si="298"/>
        <v>42228</v>
      </c>
      <c r="D806" s="48" t="s">
        <v>31</v>
      </c>
      <c r="E806" s="49">
        <f t="shared" si="299"/>
        <v>76</v>
      </c>
      <c r="F806" s="48"/>
      <c r="G806" s="49" t="e">
        <f>VLOOKUP(C806,#REF!,2,0)</f>
        <v>#REF!</v>
      </c>
      <c r="H806" s="48"/>
      <c r="I806" s="43">
        <v>0</v>
      </c>
      <c r="J806" s="43">
        <v>0</v>
      </c>
      <c r="K806" s="43">
        <v>1.881446</v>
      </c>
      <c r="L806" s="43">
        <v>10.43036</v>
      </c>
      <c r="M806" s="43">
        <v>11.6143</v>
      </c>
      <c r="N806" s="43">
        <v>13.870139999999999</v>
      </c>
      <c r="O806" s="43">
        <v>17.294121000000001</v>
      </c>
      <c r="P806" s="43">
        <v>18.966383</v>
      </c>
      <c r="Q806" s="43">
        <v>18.920164</v>
      </c>
      <c r="R806" s="43">
        <v>20.571967999999998</v>
      </c>
      <c r="S806" s="43">
        <v>19.478639999999999</v>
      </c>
      <c r="T806" s="43">
        <v>22.343050000000002</v>
      </c>
      <c r="U806" s="43">
        <v>24.553104000000001</v>
      </c>
      <c r="V806" s="43">
        <v>22.343050000000002</v>
      </c>
      <c r="W806" s="43">
        <v>23.770520999999999</v>
      </c>
      <c r="X806" s="43">
        <v>23.770520999999999</v>
      </c>
      <c r="Y806" s="43">
        <v>76</v>
      </c>
      <c r="AA806">
        <f t="shared" si="278"/>
        <v>41764.480000000003</v>
      </c>
      <c r="AB806" t="str">
        <f t="shared" si="279"/>
        <v>41764Leandro90</v>
      </c>
      <c r="AC806" s="52">
        <v>41764</v>
      </c>
      <c r="AD806" s="53" t="s">
        <v>28</v>
      </c>
      <c r="AE806" s="51">
        <v>90</v>
      </c>
      <c r="AF806" s="51" t="str">
        <f t="shared" si="280"/>
        <v/>
      </c>
      <c r="AG806" s="51" t="str">
        <f t="shared" si="281"/>
        <v>N/A</v>
      </c>
      <c r="AH806" s="51" t="str">
        <f t="shared" si="282"/>
        <v>N/A</v>
      </c>
      <c r="AI806" s="51">
        <f t="shared" si="283"/>
        <v>0.5184926231502488</v>
      </c>
      <c r="AJ806" s="51">
        <f t="shared" si="284"/>
        <v>28.762437188833452</v>
      </c>
      <c r="AK806" s="51">
        <f t="shared" si="285"/>
        <v>26.977365620735547</v>
      </c>
      <c r="AL806" s="51">
        <f t="shared" si="286"/>
        <v>16.401524215908605</v>
      </c>
      <c r="AM806" s="51">
        <f t="shared" si="287"/>
        <v>19.849195557168187</v>
      </c>
      <c r="AN806" s="51">
        <f t="shared" si="288"/>
        <v>19.561745142508364</v>
      </c>
      <c r="AO806" s="51">
        <f t="shared" si="289"/>
        <v>20.310688891079767</v>
      </c>
      <c r="AP806" s="51">
        <f t="shared" si="290"/>
        <v>24.602517203561465</v>
      </c>
      <c r="AQ806" s="51">
        <f t="shared" si="291"/>
        <v>25.578457511247642</v>
      </c>
      <c r="AR806" s="51" t="str">
        <f t="shared" si="292"/>
        <v>N/A</v>
      </c>
      <c r="AS806" s="51" t="str">
        <f t="shared" si="293"/>
        <v>N/A</v>
      </c>
      <c r="AT806" s="51" t="str">
        <f t="shared" si="294"/>
        <v>N/A</v>
      </c>
      <c r="AU806" s="51" t="str">
        <f t="shared" si="295"/>
        <v>N/A</v>
      </c>
      <c r="AV806" s="51" t="str">
        <f t="shared" si="296"/>
        <v>N/A</v>
      </c>
      <c r="AY806">
        <v>41767</v>
      </c>
      <c r="AZ806">
        <v>41767.370000000003</v>
      </c>
      <c r="BA806" t="s">
        <v>30</v>
      </c>
      <c r="BB806" s="1">
        <f t="shared" si="277"/>
        <v>41767</v>
      </c>
    </row>
    <row r="807" spans="1:54">
      <c r="A807" t="str">
        <f t="shared" si="297"/>
        <v>42231Fábio76</v>
      </c>
      <c r="B807" s="48">
        <v>42231.602719907409</v>
      </c>
      <c r="C807" s="48">
        <f t="shared" si="298"/>
        <v>42231</v>
      </c>
      <c r="D807" s="48" t="s">
        <v>31</v>
      </c>
      <c r="E807" s="49">
        <f t="shared" si="299"/>
        <v>76</v>
      </c>
      <c r="F807" s="48"/>
      <c r="G807" s="49" t="e">
        <f>VLOOKUP(C807,#REF!,2,0)</f>
        <v>#REF!</v>
      </c>
      <c r="H807" s="48"/>
      <c r="I807" s="43">
        <v>0</v>
      </c>
      <c r="J807" s="43">
        <v>0</v>
      </c>
      <c r="K807" s="43">
        <v>0.97712399999999999</v>
      </c>
      <c r="L807" s="43">
        <v>8.1198239999999995</v>
      </c>
      <c r="M807" s="43">
        <v>9.6034939999999995</v>
      </c>
      <c r="N807" s="43">
        <v>12.158357000000001</v>
      </c>
      <c r="O807" s="43">
        <v>14.995260999999999</v>
      </c>
      <c r="P807" s="43">
        <v>16.855661000000001</v>
      </c>
      <c r="Q807" s="43">
        <v>16.812135999999999</v>
      </c>
      <c r="R807" s="43">
        <v>17.827870999999998</v>
      </c>
      <c r="S807" s="43">
        <v>17.249991999999999</v>
      </c>
      <c r="T807" s="43">
        <v>18.506699000000001</v>
      </c>
      <c r="U807" s="43">
        <v>19.384998</v>
      </c>
      <c r="V807" s="43">
        <v>19.291584</v>
      </c>
      <c r="W807" s="43">
        <v>23.102335</v>
      </c>
      <c r="X807" s="43">
        <v>23.512438</v>
      </c>
      <c r="Y807" s="43">
        <v>76</v>
      </c>
      <c r="AA807">
        <f t="shared" si="278"/>
        <v>41766.550000000003</v>
      </c>
      <c r="AB807" t="str">
        <f t="shared" si="279"/>
        <v>41766Leandro90</v>
      </c>
      <c r="AC807" s="52">
        <v>41766</v>
      </c>
      <c r="AD807" s="53" t="s">
        <v>28</v>
      </c>
      <c r="AE807" s="51">
        <v>90</v>
      </c>
      <c r="AF807" s="51" t="str">
        <f t="shared" si="280"/>
        <v/>
      </c>
      <c r="AG807" s="51" t="str">
        <f t="shared" si="281"/>
        <v>N/A</v>
      </c>
      <c r="AH807" s="51" t="str">
        <f t="shared" si="282"/>
        <v>N/A</v>
      </c>
      <c r="AI807" s="51">
        <f t="shared" si="283"/>
        <v>1.5444545050965457</v>
      </c>
      <c r="AJ807" s="51">
        <f t="shared" si="284"/>
        <v>26.040074307289224</v>
      </c>
      <c r="AK807" s="51">
        <f t="shared" si="285"/>
        <v>23.019922013620036</v>
      </c>
      <c r="AL807" s="51">
        <f t="shared" si="286"/>
        <v>14.348678382463323</v>
      </c>
      <c r="AM807" s="51">
        <f t="shared" si="287"/>
        <v>17.781601703122647</v>
      </c>
      <c r="AN807" s="51">
        <f t="shared" si="288"/>
        <v>17.510632216129721</v>
      </c>
      <c r="AO807" s="51">
        <f t="shared" si="289"/>
        <v>18.883169960509665</v>
      </c>
      <c r="AP807" s="51">
        <f t="shared" si="290"/>
        <v>23.145399941092769</v>
      </c>
      <c r="AQ807" s="51">
        <f t="shared" si="291"/>
        <v>25.250321664335946</v>
      </c>
      <c r="AR807" s="51" t="str">
        <f t="shared" si="292"/>
        <v>N/A</v>
      </c>
      <c r="AS807" s="51" t="str">
        <f t="shared" si="293"/>
        <v>N/A</v>
      </c>
      <c r="AT807" s="51" t="str">
        <f t="shared" si="294"/>
        <v>N/A</v>
      </c>
      <c r="AU807" s="51" t="str">
        <f t="shared" si="295"/>
        <v>N/A</v>
      </c>
      <c r="AV807" s="51" t="str">
        <f t="shared" si="296"/>
        <v>N/A</v>
      </c>
      <c r="AY807">
        <v>41768</v>
      </c>
      <c r="AZ807">
        <v>41768.550000000003</v>
      </c>
      <c r="BA807" t="s">
        <v>30</v>
      </c>
      <c r="BB807" s="1">
        <f t="shared" si="277"/>
        <v>41768</v>
      </c>
    </row>
    <row r="808" spans="1:54">
      <c r="A808" t="str">
        <f t="shared" si="297"/>
        <v>42233Fábio76</v>
      </c>
      <c r="B808" s="48">
        <v>42233.384305555555</v>
      </c>
      <c r="C808" s="48">
        <f t="shared" si="298"/>
        <v>42233</v>
      </c>
      <c r="D808" s="48" t="s">
        <v>31</v>
      </c>
      <c r="E808" s="49">
        <f t="shared" si="299"/>
        <v>76</v>
      </c>
      <c r="F808" s="48"/>
      <c r="G808" s="49" t="e">
        <f>VLOOKUP(C808,#REF!,2,0)</f>
        <v>#REF!</v>
      </c>
      <c r="H808" s="48"/>
      <c r="I808" s="43">
        <v>0</v>
      </c>
      <c r="J808" s="43">
        <v>0</v>
      </c>
      <c r="K808" s="43">
        <v>0.73566799999999999</v>
      </c>
      <c r="L808" s="43">
        <v>6.9604559999999998</v>
      </c>
      <c r="M808" s="43">
        <v>9.1251750000000005</v>
      </c>
      <c r="N808" s="43">
        <v>11.975533</v>
      </c>
      <c r="O808" s="43">
        <v>14.750323</v>
      </c>
      <c r="P808" s="43">
        <v>16.251532000000001</v>
      </c>
      <c r="Q808" s="43">
        <v>16.251532000000001</v>
      </c>
      <c r="R808" s="43">
        <v>17.382497999999998</v>
      </c>
      <c r="S808" s="43">
        <v>16.552156</v>
      </c>
      <c r="T808" s="43">
        <v>17.738341999999999</v>
      </c>
      <c r="U808" s="43">
        <v>18.552409999999998</v>
      </c>
      <c r="V808" s="43">
        <v>17.827870999999998</v>
      </c>
      <c r="W808" s="43">
        <v>21.695088999999999</v>
      </c>
      <c r="X808" s="43">
        <v>21.105408000000001</v>
      </c>
      <c r="Y808" s="43">
        <v>76</v>
      </c>
      <c r="AA808">
        <f t="shared" si="278"/>
        <v>41767.370000000003</v>
      </c>
      <c r="AB808" t="str">
        <f t="shared" si="279"/>
        <v>41767Leandro90</v>
      </c>
      <c r="AC808" s="52">
        <v>41767</v>
      </c>
      <c r="AD808" s="53" t="s">
        <v>28</v>
      </c>
      <c r="AE808" s="51">
        <v>90</v>
      </c>
      <c r="AF808" s="51" t="str">
        <f t="shared" si="280"/>
        <v/>
      </c>
      <c r="AG808" s="51" t="str">
        <f t="shared" si="281"/>
        <v>N/A</v>
      </c>
      <c r="AH808" s="51" t="str">
        <f t="shared" si="282"/>
        <v>N/A</v>
      </c>
      <c r="AI808" s="51">
        <f t="shared" si="283"/>
        <v>1.4801697241210225</v>
      </c>
      <c r="AJ808" s="51">
        <f t="shared" si="284"/>
        <v>26.977365620735547</v>
      </c>
      <c r="AK808" s="51">
        <f t="shared" si="285"/>
        <v>24.026629437252215</v>
      </c>
      <c r="AL808" s="51">
        <f t="shared" si="286"/>
        <v>14.83463163247289</v>
      </c>
      <c r="AM808" s="51">
        <f t="shared" si="287"/>
        <v>18.107659111350387</v>
      </c>
      <c r="AN808" s="51">
        <f t="shared" si="288"/>
        <v>18.218527346829909</v>
      </c>
      <c r="AO808" s="51">
        <f t="shared" si="289"/>
        <v>19.561745142508364</v>
      </c>
      <c r="AP808" s="51">
        <f t="shared" si="290"/>
        <v>23.774625204109729</v>
      </c>
      <c r="AQ808" s="51">
        <f t="shared" si="291"/>
        <v>25.250321664335946</v>
      </c>
      <c r="AR808" s="51" t="str">
        <f t="shared" si="292"/>
        <v>N/A</v>
      </c>
      <c r="AS808" s="51" t="str">
        <f t="shared" si="293"/>
        <v>N/A</v>
      </c>
      <c r="AT808" s="51" t="str">
        <f t="shared" si="294"/>
        <v>N/A</v>
      </c>
      <c r="AU808" s="51" t="str">
        <f t="shared" si="295"/>
        <v>N/A</v>
      </c>
      <c r="AV808" s="51" t="str">
        <f t="shared" si="296"/>
        <v>N/A</v>
      </c>
      <c r="AY808">
        <v>41771</v>
      </c>
      <c r="AZ808">
        <v>41771.760000000002</v>
      </c>
      <c r="BA808" t="s">
        <v>30</v>
      </c>
      <c r="BB808" s="1">
        <f t="shared" si="277"/>
        <v>41771</v>
      </c>
    </row>
    <row r="809" spans="1:54">
      <c r="A809" t="str">
        <f t="shared" si="297"/>
        <v>42235Fábio76</v>
      </c>
      <c r="B809" s="48">
        <v>42235.385995370372</v>
      </c>
      <c r="C809" s="48">
        <f t="shared" si="298"/>
        <v>42235</v>
      </c>
      <c r="D809" s="48" t="s">
        <v>31</v>
      </c>
      <c r="E809" s="49">
        <f t="shared" si="299"/>
        <v>76</v>
      </c>
      <c r="F809" s="48"/>
      <c r="G809" s="49" t="e">
        <f>VLOOKUP(C809,#REF!,2,0)</f>
        <v>#REF!</v>
      </c>
      <c r="H809" s="48"/>
      <c r="I809" s="43">
        <v>0</v>
      </c>
      <c r="J809" s="43">
        <v>0</v>
      </c>
      <c r="K809" s="43">
        <v>0.69375299999999995</v>
      </c>
      <c r="L809" s="43">
        <v>7.3173159999999999</v>
      </c>
      <c r="M809" s="43">
        <v>9.1251750000000005</v>
      </c>
      <c r="N809" s="43">
        <v>11.6143</v>
      </c>
      <c r="O809" s="43">
        <v>14.18694</v>
      </c>
      <c r="P809" s="43">
        <v>15.82696</v>
      </c>
      <c r="Q809" s="43">
        <v>16.038502000000001</v>
      </c>
      <c r="R809" s="43">
        <v>16.986575999999999</v>
      </c>
      <c r="S809" s="43">
        <v>16.380037000000002</v>
      </c>
      <c r="T809" s="43">
        <v>17.649018999999999</v>
      </c>
      <c r="U809" s="43">
        <v>18.233629000000001</v>
      </c>
      <c r="V809" s="43">
        <v>17.738341999999999</v>
      </c>
      <c r="W809" s="43">
        <v>21.203135</v>
      </c>
      <c r="X809" s="43">
        <v>20.571967999999998</v>
      </c>
      <c r="Y809" s="43">
        <v>76</v>
      </c>
      <c r="AA809">
        <f t="shared" si="278"/>
        <v>41768.550000000003</v>
      </c>
      <c r="AB809" t="str">
        <f t="shared" si="279"/>
        <v>41768Leandro90</v>
      </c>
      <c r="AC809" s="52">
        <v>41768</v>
      </c>
      <c r="AD809" s="53" t="s">
        <v>28</v>
      </c>
      <c r="AE809" s="51">
        <v>90</v>
      </c>
      <c r="AF809" s="51" t="str">
        <f t="shared" si="280"/>
        <v/>
      </c>
      <c r="AG809" s="51" t="str">
        <f t="shared" si="281"/>
        <v>N/A</v>
      </c>
      <c r="AH809" s="51" t="str">
        <f t="shared" si="282"/>
        <v>N/A</v>
      </c>
      <c r="AI809" s="51">
        <f t="shared" si="283"/>
        <v>0.57989031328991658</v>
      </c>
      <c r="AJ809" s="51">
        <f t="shared" si="284"/>
        <v>25.250321664335946</v>
      </c>
      <c r="AK809" s="51">
        <f t="shared" si="285"/>
        <v>22.648608032144889</v>
      </c>
      <c r="AL809" s="51">
        <f t="shared" si="286"/>
        <v>12.895413441478409</v>
      </c>
      <c r="AM809" s="51">
        <f t="shared" si="287"/>
        <v>16.873140285640005</v>
      </c>
      <c r="AN809" s="51">
        <f t="shared" si="288"/>
        <v>16.819410021185671</v>
      </c>
      <c r="AO809" s="51">
        <f t="shared" si="289"/>
        <v>18.660551772487175</v>
      </c>
      <c r="AP809" s="51">
        <f t="shared" si="290"/>
        <v>23.20705070867184</v>
      </c>
      <c r="AQ809" s="51">
        <f t="shared" si="291"/>
        <v>24.155654460829485</v>
      </c>
      <c r="AR809" s="51" t="str">
        <f t="shared" si="292"/>
        <v>N/A</v>
      </c>
      <c r="AS809" s="51" t="str">
        <f t="shared" si="293"/>
        <v>N/A</v>
      </c>
      <c r="AT809" s="51" t="str">
        <f t="shared" si="294"/>
        <v>N/A</v>
      </c>
      <c r="AU809" s="51" t="str">
        <f t="shared" si="295"/>
        <v>N/A</v>
      </c>
      <c r="AV809" s="51" t="str">
        <f t="shared" si="296"/>
        <v>N/A</v>
      </c>
      <c r="AY809">
        <v>41773</v>
      </c>
      <c r="AZ809">
        <v>41773.56</v>
      </c>
      <c r="BA809" t="s">
        <v>30</v>
      </c>
      <c r="BB809" s="1">
        <f t="shared" si="277"/>
        <v>41773</v>
      </c>
    </row>
    <row r="810" spans="1:54">
      <c r="A810" t="str">
        <f t="shared" si="297"/>
        <v>42240Fábio76</v>
      </c>
      <c r="B810" s="48">
        <v>42240.621539351851</v>
      </c>
      <c r="C810" s="48">
        <f t="shared" si="298"/>
        <v>42240</v>
      </c>
      <c r="D810" s="48" t="s">
        <v>31</v>
      </c>
      <c r="E810" s="49">
        <f t="shared" si="299"/>
        <v>76</v>
      </c>
      <c r="F810" s="48"/>
      <c r="G810" s="49" t="e">
        <f>VLOOKUP(C810,#REF!,2,0)</f>
        <v>#REF!</v>
      </c>
      <c r="H810" s="48"/>
      <c r="I810" s="43">
        <v>0</v>
      </c>
      <c r="J810" s="43">
        <v>0</v>
      </c>
      <c r="K810" s="43">
        <v>0.46805000000000002</v>
      </c>
      <c r="L810" s="43">
        <v>6.2001840000000001</v>
      </c>
      <c r="M810" s="43">
        <v>8.5081620000000004</v>
      </c>
      <c r="N810" s="43">
        <v>11.223762000000001</v>
      </c>
      <c r="O810" s="43">
        <v>13.909534000000001</v>
      </c>
      <c r="P810" s="43">
        <v>15.700716999999999</v>
      </c>
      <c r="Q810" s="43">
        <v>15.953726</v>
      </c>
      <c r="R810" s="43">
        <v>17.074155999999999</v>
      </c>
      <c r="S810" s="43">
        <v>16.166153000000001</v>
      </c>
      <c r="T810" s="43">
        <v>17.426780999999998</v>
      </c>
      <c r="U810" s="43">
        <v>18.097840999999999</v>
      </c>
      <c r="V810" s="43">
        <v>17.693660999999999</v>
      </c>
      <c r="W810" s="43">
        <v>20.910616000000001</v>
      </c>
      <c r="X810" s="43">
        <v>19.950310000000002</v>
      </c>
      <c r="Y810" s="43">
        <v>76</v>
      </c>
      <c r="AA810">
        <f t="shared" si="278"/>
        <v>41771.760000000002</v>
      </c>
      <c r="AB810" t="str">
        <f t="shared" si="279"/>
        <v>41771Leandro90</v>
      </c>
      <c r="AC810" s="52">
        <v>41771</v>
      </c>
      <c r="AD810" s="53" t="s">
        <v>28</v>
      </c>
      <c r="AE810" s="51">
        <v>90</v>
      </c>
      <c r="AF810" s="51" t="str">
        <f t="shared" si="280"/>
        <v/>
      </c>
      <c r="AG810" s="51" t="str">
        <f t="shared" si="281"/>
        <v>N/A</v>
      </c>
      <c r="AH810" s="51" t="str">
        <f t="shared" si="282"/>
        <v>N/A</v>
      </c>
      <c r="AI810" s="51">
        <f t="shared" si="283"/>
        <v>0.89860386403043391</v>
      </c>
      <c r="AJ810" s="51">
        <f t="shared" si="284"/>
        <v>22.464506193996261</v>
      </c>
      <c r="AK810" s="51">
        <f t="shared" si="285"/>
        <v>20.487195067058593</v>
      </c>
      <c r="AL810" s="51">
        <f t="shared" si="286"/>
        <v>11.741732149402987</v>
      </c>
      <c r="AM810" s="51">
        <f t="shared" si="287"/>
        <v>15.082558079371838</v>
      </c>
      <c r="AN810" s="51">
        <f t="shared" si="288"/>
        <v>15.032779785351737</v>
      </c>
      <c r="AO810" s="51">
        <f t="shared" si="289"/>
        <v>17.349812872391883</v>
      </c>
      <c r="AP810" s="51">
        <f t="shared" si="290"/>
        <v>22.0372099975718</v>
      </c>
      <c r="AQ810" s="51">
        <f t="shared" si="291"/>
        <v>23.774625204109729</v>
      </c>
      <c r="AR810" s="51" t="str">
        <f t="shared" si="292"/>
        <v>N/A</v>
      </c>
      <c r="AS810" s="51" t="str">
        <f t="shared" si="293"/>
        <v>N/A</v>
      </c>
      <c r="AT810" s="51" t="str">
        <f t="shared" si="294"/>
        <v>N/A</v>
      </c>
      <c r="AU810" s="51" t="str">
        <f t="shared" si="295"/>
        <v>N/A</v>
      </c>
      <c r="AV810" s="51" t="str">
        <f t="shared" si="296"/>
        <v>N/A</v>
      </c>
      <c r="AY810">
        <v>41774</v>
      </c>
      <c r="AZ810">
        <v>41774.370000000003</v>
      </c>
      <c r="BA810" t="s">
        <v>30</v>
      </c>
      <c r="BB810" s="1">
        <f t="shared" si="277"/>
        <v>41774</v>
      </c>
    </row>
    <row r="811" spans="1:54">
      <c r="A811" t="str">
        <f t="shared" si="297"/>
        <v>42242Fábio76</v>
      </c>
      <c r="B811" s="48">
        <v>42242.404178240744</v>
      </c>
      <c r="C811" s="48">
        <f t="shared" si="298"/>
        <v>42242</v>
      </c>
      <c r="D811" s="48" t="s">
        <v>31</v>
      </c>
      <c r="E811" s="49">
        <f t="shared" si="299"/>
        <v>76</v>
      </c>
      <c r="F811" s="48"/>
      <c r="G811" s="49" t="e">
        <f>VLOOKUP(C811,#REF!,2,0)</f>
        <v>#REF!</v>
      </c>
      <c r="H811" s="48"/>
      <c r="I811" s="43">
        <v>0</v>
      </c>
      <c r="J811" s="43">
        <v>0</v>
      </c>
      <c r="K811" s="43">
        <v>2.0103620000000002</v>
      </c>
      <c r="L811" s="43">
        <v>8.6296630000000007</v>
      </c>
      <c r="M811" s="43">
        <v>10.128405000000001</v>
      </c>
      <c r="N811" s="43">
        <v>12.942365000000001</v>
      </c>
      <c r="O811" s="43">
        <v>15.325142</v>
      </c>
      <c r="P811" s="43">
        <v>17.161975999999999</v>
      </c>
      <c r="Q811" s="43">
        <v>17.118037999999999</v>
      </c>
      <c r="R811" s="43">
        <v>17.783073000000002</v>
      </c>
      <c r="S811" s="43">
        <v>16.595359999999999</v>
      </c>
      <c r="T811" s="43">
        <v>17.604455999999999</v>
      </c>
      <c r="U811" s="43">
        <v>18.143035999999999</v>
      </c>
      <c r="V811" s="43">
        <v>18.007636999999999</v>
      </c>
      <c r="W811" s="43">
        <v>21.056601000000001</v>
      </c>
      <c r="X811" s="43">
        <v>19.855543000000001</v>
      </c>
      <c r="Y811" s="43">
        <v>76</v>
      </c>
      <c r="AA811">
        <f t="shared" si="278"/>
        <v>41773.56</v>
      </c>
      <c r="AB811" t="str">
        <f t="shared" si="279"/>
        <v>41773Leandro90</v>
      </c>
      <c r="AC811" s="52">
        <v>41773</v>
      </c>
      <c r="AD811" s="53" t="s">
        <v>28</v>
      </c>
      <c r="AE811" s="51">
        <v>90</v>
      </c>
      <c r="AF811" s="51" t="str">
        <f t="shared" si="280"/>
        <v/>
      </c>
      <c r="AG811" s="51" t="str">
        <f t="shared" si="281"/>
        <v>N/A</v>
      </c>
      <c r="AH811" s="51" t="str">
        <f t="shared" si="282"/>
        <v>N/A</v>
      </c>
      <c r="AI811" s="51">
        <f t="shared" si="283"/>
        <v>0.81717853233751869</v>
      </c>
      <c r="AJ811" s="51">
        <f t="shared" si="284"/>
        <v>20.956247566401089</v>
      </c>
      <c r="AK811" s="51">
        <f t="shared" si="285"/>
        <v>19.907022454666972</v>
      </c>
      <c r="AL811" s="51">
        <f t="shared" si="286"/>
        <v>11.314734241815382</v>
      </c>
      <c r="AM811" s="51">
        <f t="shared" si="287"/>
        <v>14.883970513667961</v>
      </c>
      <c r="AN811" s="51">
        <f t="shared" si="288"/>
        <v>14.591159754169176</v>
      </c>
      <c r="AO811" s="51">
        <f t="shared" si="289"/>
        <v>16.609588444905302</v>
      </c>
      <c r="AP811" s="51">
        <f t="shared" si="290"/>
        <v>21.076287707623898</v>
      </c>
      <c r="AQ811" s="51">
        <f t="shared" si="291"/>
        <v>22.648608032144889</v>
      </c>
      <c r="AR811" s="51" t="str">
        <f t="shared" si="292"/>
        <v>N/A</v>
      </c>
      <c r="AS811" s="51" t="str">
        <f t="shared" si="293"/>
        <v>N/A</v>
      </c>
      <c r="AT811" s="51" t="str">
        <f t="shared" si="294"/>
        <v>N/A</v>
      </c>
      <c r="AU811" s="51" t="str">
        <f t="shared" si="295"/>
        <v>N/A</v>
      </c>
      <c r="AV811" s="51" t="str">
        <f t="shared" si="296"/>
        <v>N/A</v>
      </c>
      <c r="AY811">
        <v>41775</v>
      </c>
      <c r="AZ811">
        <v>41775.68</v>
      </c>
      <c r="BA811" t="s">
        <v>30</v>
      </c>
      <c r="BB811" s="1">
        <f t="shared" si="277"/>
        <v>41775</v>
      </c>
    </row>
    <row r="812" spans="1:54">
      <c r="A812" t="str">
        <f t="shared" si="297"/>
        <v>42244Fábio76</v>
      </c>
      <c r="B812" s="48">
        <v>42244.720532407409</v>
      </c>
      <c r="C812" s="48">
        <f t="shared" si="298"/>
        <v>42244</v>
      </c>
      <c r="D812" s="48" t="s">
        <v>31</v>
      </c>
      <c r="E812" s="49">
        <f t="shared" si="299"/>
        <v>76</v>
      </c>
      <c r="F812" s="48"/>
      <c r="G812" s="49" t="e">
        <f>VLOOKUP(C812,#REF!,2,0)</f>
        <v>#REF!</v>
      </c>
      <c r="H812" s="48"/>
      <c r="I812" s="43">
        <v>0</v>
      </c>
      <c r="J812" s="43">
        <v>0</v>
      </c>
      <c r="K812" s="43">
        <v>1.4376389999999999</v>
      </c>
      <c r="L812" s="43">
        <v>9.1251750000000005</v>
      </c>
      <c r="M812" s="43">
        <v>10.43036</v>
      </c>
      <c r="N812" s="43">
        <v>13.018388</v>
      </c>
      <c r="O812" s="43">
        <v>15.784833000000001</v>
      </c>
      <c r="P812" s="43">
        <v>17.693660999999999</v>
      </c>
      <c r="Q812" s="43">
        <v>17.604455999999999</v>
      </c>
      <c r="R812" s="43">
        <v>18.689892</v>
      </c>
      <c r="S812" s="43">
        <v>17.783073000000002</v>
      </c>
      <c r="T812" s="43">
        <v>19.244942000000002</v>
      </c>
      <c r="U812" s="43">
        <v>20.959232</v>
      </c>
      <c r="V812" s="43">
        <v>20.188268999999998</v>
      </c>
      <c r="W812" s="43">
        <v>23.153414000000001</v>
      </c>
      <c r="X812" s="43">
        <v>22.797143999999999</v>
      </c>
      <c r="Y812" s="43">
        <v>76</v>
      </c>
      <c r="AA812">
        <f t="shared" si="278"/>
        <v>41774.370000000003</v>
      </c>
      <c r="AB812" t="str">
        <f t="shared" si="279"/>
        <v>41774Leandro90</v>
      </c>
      <c r="AC812" s="52">
        <v>41774</v>
      </c>
      <c r="AD812" s="53" t="s">
        <v>28</v>
      </c>
      <c r="AE812" s="51">
        <v>90</v>
      </c>
      <c r="AF812" s="51" t="str">
        <f t="shared" si="280"/>
        <v/>
      </c>
      <c r="AG812" s="51" t="str">
        <f t="shared" si="281"/>
        <v>N/A</v>
      </c>
      <c r="AH812" s="51" t="str">
        <f t="shared" si="282"/>
        <v>N/A</v>
      </c>
      <c r="AI812" s="51">
        <f t="shared" si="283"/>
        <v>0.82609187752164603</v>
      </c>
      <c r="AJ812" s="51">
        <f t="shared" si="284"/>
        <v>20.603273890406879</v>
      </c>
      <c r="AK812" s="51">
        <f t="shared" si="285"/>
        <v>18.827349874525179</v>
      </c>
      <c r="AL812" s="51">
        <f t="shared" si="286"/>
        <v>10.853862757533754</v>
      </c>
      <c r="AM812" s="51">
        <f t="shared" si="287"/>
        <v>14.059499636295554</v>
      </c>
      <c r="AN812" s="51">
        <f t="shared" si="288"/>
        <v>13.494636456510317</v>
      </c>
      <c r="AO812" s="51">
        <f t="shared" si="289"/>
        <v>15.430671646259018</v>
      </c>
      <c r="AP812" s="51">
        <f t="shared" si="290"/>
        <v>21.016210334362221</v>
      </c>
      <c r="AQ812" s="51">
        <f t="shared" si="291"/>
        <v>22.587865251289752</v>
      </c>
      <c r="AR812" s="51" t="str">
        <f t="shared" si="292"/>
        <v>N/A</v>
      </c>
      <c r="AS812" s="51" t="str">
        <f t="shared" si="293"/>
        <v>N/A</v>
      </c>
      <c r="AT812" s="51" t="str">
        <f t="shared" si="294"/>
        <v>N/A</v>
      </c>
      <c r="AU812" s="51" t="str">
        <f t="shared" si="295"/>
        <v>N/A</v>
      </c>
      <c r="AV812" s="51" t="str">
        <f t="shared" si="296"/>
        <v>N/A</v>
      </c>
      <c r="AY812">
        <v>41778</v>
      </c>
      <c r="AZ812">
        <v>41778.76</v>
      </c>
      <c r="BA812" t="s">
        <v>30</v>
      </c>
      <c r="BB812" s="1">
        <f t="shared" si="277"/>
        <v>41778</v>
      </c>
    </row>
    <row r="813" spans="1:54">
      <c r="A813" t="str">
        <f t="shared" si="297"/>
        <v>42247Fábio76</v>
      </c>
      <c r="B813" s="48">
        <v>42247.365300925929</v>
      </c>
      <c r="C813" s="48">
        <f t="shared" si="298"/>
        <v>42247</v>
      </c>
      <c r="D813" s="48" t="s">
        <v>31</v>
      </c>
      <c r="E813" s="49">
        <f t="shared" si="299"/>
        <v>76</v>
      </c>
      <c r="F813" s="48"/>
      <c r="G813" s="49" t="e">
        <f>VLOOKUP(C813,#REF!,2,0)</f>
        <v>#REF!</v>
      </c>
      <c r="H813" s="48"/>
      <c r="I813" s="43">
        <v>0</v>
      </c>
      <c r="J813" s="43">
        <v>0</v>
      </c>
      <c r="K813" s="43">
        <v>1.184259</v>
      </c>
      <c r="L813" s="43">
        <v>7.7127699999999999</v>
      </c>
      <c r="M813" s="43">
        <v>9.3467400000000005</v>
      </c>
      <c r="N813" s="43">
        <v>12.011963</v>
      </c>
      <c r="O813" s="43">
        <v>14.750323</v>
      </c>
      <c r="P813" s="43">
        <v>16.595359999999999</v>
      </c>
      <c r="Q813" s="43">
        <v>16.725237</v>
      </c>
      <c r="R813" s="43">
        <v>17.962595</v>
      </c>
      <c r="S813" s="43">
        <v>17.161975999999999</v>
      </c>
      <c r="T813" s="43">
        <v>18.415436</v>
      </c>
      <c r="U813" s="43">
        <v>19.525558</v>
      </c>
      <c r="V813" s="43">
        <v>19.198360000000001</v>
      </c>
      <c r="W813" s="43">
        <v>23.306941999999999</v>
      </c>
      <c r="X813" s="43">
        <v>23.667117999999999</v>
      </c>
      <c r="Y813" s="43">
        <v>76</v>
      </c>
      <c r="AA813">
        <f t="shared" si="278"/>
        <v>41775.68</v>
      </c>
      <c r="AB813" t="str">
        <f t="shared" si="279"/>
        <v>41775Leandro90</v>
      </c>
      <c r="AC813" s="52">
        <v>41775</v>
      </c>
      <c r="AD813" s="53" t="s">
        <v>28</v>
      </c>
      <c r="AE813" s="51">
        <v>90</v>
      </c>
      <c r="AF813" s="51" t="str">
        <f t="shared" si="280"/>
        <v/>
      </c>
      <c r="AG813" s="51" t="str">
        <f t="shared" si="281"/>
        <v>N/A</v>
      </c>
      <c r="AH813" s="51" t="str">
        <f t="shared" si="282"/>
        <v>N/A</v>
      </c>
      <c r="AI813" s="51">
        <f t="shared" si="283"/>
        <v>0.34904775151201856</v>
      </c>
      <c r="AJ813" s="51">
        <f t="shared" si="284"/>
        <v>20.02089506112808</v>
      </c>
      <c r="AK813" s="51">
        <f t="shared" si="285"/>
        <v>19.16400988737157</v>
      </c>
      <c r="AL813" s="51">
        <f t="shared" si="286"/>
        <v>10.527037331564141</v>
      </c>
      <c r="AM813" s="51">
        <f t="shared" si="287"/>
        <v>13.87004247363417</v>
      </c>
      <c r="AN813" s="51">
        <f t="shared" si="288"/>
        <v>13.077476323329032</v>
      </c>
      <c r="AO813" s="51">
        <f t="shared" si="289"/>
        <v>15.132446459102011</v>
      </c>
      <c r="AP813" s="51">
        <f t="shared" si="290"/>
        <v>19.791481078294115</v>
      </c>
      <c r="AQ813" s="51">
        <f t="shared" si="291"/>
        <v>21.613152327334177</v>
      </c>
      <c r="AR813" s="51" t="str">
        <f t="shared" si="292"/>
        <v>N/A</v>
      </c>
      <c r="AS813" s="51" t="str">
        <f t="shared" si="293"/>
        <v>N/A</v>
      </c>
      <c r="AT813" s="51" t="str">
        <f t="shared" si="294"/>
        <v>N/A</v>
      </c>
      <c r="AU813" s="51" t="str">
        <f t="shared" si="295"/>
        <v>N/A</v>
      </c>
      <c r="AV813" s="51" t="str">
        <f t="shared" si="296"/>
        <v>N/A</v>
      </c>
      <c r="AY813">
        <v>41654</v>
      </c>
      <c r="AZ813">
        <v>41654.68</v>
      </c>
      <c r="BA813" t="s">
        <v>29</v>
      </c>
      <c r="BB813" s="1">
        <f t="shared" si="277"/>
        <v>41654</v>
      </c>
    </row>
    <row r="814" spans="1:54">
      <c r="A814" t="str">
        <f t="shared" si="297"/>
        <v>42249Fábio76</v>
      </c>
      <c r="B814" s="48">
        <v>42249.3827662037</v>
      </c>
      <c r="C814" s="48">
        <f t="shared" si="298"/>
        <v>42249</v>
      </c>
      <c r="D814" s="48" t="s">
        <v>31</v>
      </c>
      <c r="E814" s="49">
        <f t="shared" si="299"/>
        <v>76</v>
      </c>
      <c r="F814" s="48"/>
      <c r="G814" s="49" t="e">
        <f>VLOOKUP(C814,#REF!,2,0)</f>
        <v>#REF!</v>
      </c>
      <c r="H814" s="48"/>
      <c r="I814" s="43">
        <v>0</v>
      </c>
      <c r="J814" s="43">
        <v>0</v>
      </c>
      <c r="K814" s="43">
        <v>0.91888300000000001</v>
      </c>
      <c r="L814" s="43">
        <v>8.1789070000000006</v>
      </c>
      <c r="M814" s="43">
        <v>9.6682830000000006</v>
      </c>
      <c r="N814" s="43">
        <v>11.866526</v>
      </c>
      <c r="O814" s="43">
        <v>14.306697</v>
      </c>
      <c r="P814" s="43">
        <v>16.123549000000001</v>
      </c>
      <c r="Q814" s="43">
        <v>16.294301999999998</v>
      </c>
      <c r="R814" s="43">
        <v>17.161975999999999</v>
      </c>
      <c r="S814" s="43">
        <v>16.552156</v>
      </c>
      <c r="T814" s="43">
        <v>18.007636999999999</v>
      </c>
      <c r="U814" s="43">
        <v>18.873989000000002</v>
      </c>
      <c r="V814" s="43">
        <v>18.643989999999999</v>
      </c>
      <c r="W814" s="43">
        <v>22.393265</v>
      </c>
      <c r="X814" s="43">
        <v>22.544284999999999</v>
      </c>
      <c r="Y814" s="43">
        <v>76</v>
      </c>
      <c r="AA814">
        <f t="shared" si="278"/>
        <v>41778.76</v>
      </c>
      <c r="AB814" t="str">
        <f t="shared" si="279"/>
        <v>41778Leandro90</v>
      </c>
      <c r="AC814" s="52">
        <v>41778</v>
      </c>
      <c r="AD814" s="53" t="s">
        <v>28</v>
      </c>
      <c r="AE814" s="51">
        <v>90</v>
      </c>
      <c r="AF814" s="51" t="str">
        <f t="shared" si="280"/>
        <v/>
      </c>
      <c r="AG814" s="51" t="str">
        <f t="shared" si="281"/>
        <v>N/A</v>
      </c>
      <c r="AH814" s="51" t="str">
        <f t="shared" si="282"/>
        <v>N/A</v>
      </c>
      <c r="AI814" s="51">
        <f t="shared" si="283"/>
        <v>0.68439937196013589</v>
      </c>
      <c r="AJ814" s="51">
        <f t="shared" si="284"/>
        <v>19.676388935109092</v>
      </c>
      <c r="AK814" s="51">
        <f t="shared" si="285"/>
        <v>18.883169960509665</v>
      </c>
      <c r="AL814" s="51">
        <f t="shared" si="286"/>
        <v>10.527037331564141</v>
      </c>
      <c r="AM814" s="51">
        <f t="shared" si="287"/>
        <v>13.87004247363417</v>
      </c>
      <c r="AN814" s="51">
        <f t="shared" si="288"/>
        <v>13.68065729406789</v>
      </c>
      <c r="AO814" s="51">
        <f t="shared" si="289"/>
        <v>14.83463163247289</v>
      </c>
      <c r="AP814" s="51">
        <f t="shared" si="290"/>
        <v>19.619011050147236</v>
      </c>
      <c r="AQ814" s="51">
        <f t="shared" si="291"/>
        <v>21.733454620733948</v>
      </c>
      <c r="AR814" s="51" t="str">
        <f t="shared" si="292"/>
        <v>N/A</v>
      </c>
      <c r="AS814" s="51" t="str">
        <f t="shared" si="293"/>
        <v>N/A</v>
      </c>
      <c r="AT814" s="51" t="str">
        <f t="shared" si="294"/>
        <v>N/A</v>
      </c>
      <c r="AU814" s="51" t="str">
        <f t="shared" si="295"/>
        <v>N/A</v>
      </c>
      <c r="AV814" s="51" t="str">
        <f t="shared" si="296"/>
        <v>N/A</v>
      </c>
      <c r="AY814">
        <v>41659</v>
      </c>
      <c r="AZ814">
        <v>41659.440000000002</v>
      </c>
      <c r="BA814" t="s">
        <v>29</v>
      </c>
      <c r="BB814" s="1">
        <f t="shared" si="277"/>
        <v>41659</v>
      </c>
    </row>
    <row r="815" spans="1:54">
      <c r="A815" t="str">
        <f t="shared" si="297"/>
        <v>42251Fábio76</v>
      </c>
      <c r="B815" s="48">
        <v>42251.60900462963</v>
      </c>
      <c r="C815" s="48">
        <f t="shared" si="298"/>
        <v>42251</v>
      </c>
      <c r="D815" s="48" t="s">
        <v>31</v>
      </c>
      <c r="E815" s="49">
        <f t="shared" si="299"/>
        <v>76</v>
      </c>
      <c r="F815" s="48"/>
      <c r="G815" s="49" t="e">
        <f>VLOOKUP(C815,#REF!,2,0)</f>
        <v>#REF!</v>
      </c>
      <c r="H815" s="48"/>
      <c r="I815" s="43">
        <v>0</v>
      </c>
      <c r="J815" s="43">
        <v>0</v>
      </c>
      <c r="K815" s="43">
        <v>0.728576</v>
      </c>
      <c r="L815" s="43">
        <v>7.627059</v>
      </c>
      <c r="M815" s="43">
        <v>9.2514260000000004</v>
      </c>
      <c r="N815" s="43">
        <v>11.578483</v>
      </c>
      <c r="O815" s="43">
        <v>14.346736</v>
      </c>
      <c r="P815" s="43">
        <v>15.996090000000001</v>
      </c>
      <c r="Q815" s="43">
        <v>16.166153000000001</v>
      </c>
      <c r="R815" s="43">
        <v>17.118037999999999</v>
      </c>
      <c r="S815" s="43">
        <v>16.509063999999999</v>
      </c>
      <c r="T815" s="43">
        <v>17.872714999999999</v>
      </c>
      <c r="U815" s="43">
        <v>18.689892</v>
      </c>
      <c r="V815" s="43">
        <v>18.506699000000001</v>
      </c>
      <c r="W815" s="43">
        <v>22.192657000000001</v>
      </c>
      <c r="X815" s="43">
        <v>21.794146999999999</v>
      </c>
      <c r="Y815" s="43">
        <v>76</v>
      </c>
      <c r="AA815">
        <f t="shared" si="278"/>
        <v>41654.68</v>
      </c>
      <c r="AB815" t="str">
        <f t="shared" si="279"/>
        <v>41654Leandro91</v>
      </c>
      <c r="AC815" s="52">
        <v>41654</v>
      </c>
      <c r="AD815" s="53" t="s">
        <v>28</v>
      </c>
      <c r="AE815" s="51">
        <v>91</v>
      </c>
      <c r="AF815" s="51" t="str">
        <f t="shared" si="280"/>
        <v>Saturação?</v>
      </c>
      <c r="AG815" s="51">
        <f t="shared" si="281"/>
        <v>5.6228179510771378E-5</v>
      </c>
      <c r="AH815" s="51">
        <f t="shared" si="282"/>
        <v>2.6196808940656224E-3</v>
      </c>
      <c r="AI815" s="51">
        <f t="shared" si="283"/>
        <v>16.298184287397962</v>
      </c>
      <c r="AJ815" s="51">
        <f t="shared" si="284"/>
        <v>20.42824619788647</v>
      </c>
      <c r="AK815" s="51">
        <f t="shared" si="285"/>
        <v>26.775639643512328</v>
      </c>
      <c r="AL815" s="51">
        <f t="shared" si="286"/>
        <v>28.483630792249368</v>
      </c>
      <c r="AM815" s="51">
        <f t="shared" si="287"/>
        <v>28.206739658535756</v>
      </c>
      <c r="AN815" s="51">
        <f t="shared" si="288"/>
        <v>31.403447314375562</v>
      </c>
      <c r="AO815" s="51">
        <f t="shared" si="289"/>
        <v>42.101952095192772</v>
      </c>
      <c r="AP815" s="51">
        <f t="shared" si="290"/>
        <v>43.804789722616334</v>
      </c>
      <c r="AQ815" s="51">
        <f t="shared" si="291"/>
        <v>42.7811117177406</v>
      </c>
      <c r="AR815" s="51">
        <f t="shared" si="292"/>
        <v>46.333098630232762</v>
      </c>
      <c r="AS815" s="51">
        <f t="shared" si="293"/>
        <v>46.950631604479319</v>
      </c>
      <c r="AT815" s="51">
        <f t="shared" si="294"/>
        <v>47.754259402404145</v>
      </c>
      <c r="AU815" s="51">
        <f t="shared" si="295"/>
        <v>45.366940983273587</v>
      </c>
      <c r="AV815" s="51">
        <f t="shared" si="296"/>
        <v>46.597659733968889</v>
      </c>
      <c r="AY815">
        <v>41667</v>
      </c>
      <c r="AZ815">
        <v>41667.35</v>
      </c>
      <c r="BA815" t="s">
        <v>29</v>
      </c>
      <c r="BB815" s="1">
        <f t="shared" si="277"/>
        <v>41667</v>
      </c>
    </row>
    <row r="816" spans="1:54">
      <c r="A816" t="str">
        <f t="shared" si="297"/>
        <v>42257Fábio76</v>
      </c>
      <c r="B816" s="48">
        <v>42257.494270833333</v>
      </c>
      <c r="C816" s="48">
        <f t="shared" si="298"/>
        <v>42257</v>
      </c>
      <c r="D816" s="48" t="s">
        <v>31</v>
      </c>
      <c r="E816" s="49">
        <f t="shared" si="299"/>
        <v>76</v>
      </c>
      <c r="F816" s="48"/>
      <c r="G816" s="49" t="e">
        <f>VLOOKUP(C816,#REF!,2,0)</f>
        <v>#REF!</v>
      </c>
      <c r="H816" s="48"/>
      <c r="I816" s="43">
        <v>0</v>
      </c>
      <c r="J816" s="43">
        <v>0</v>
      </c>
      <c r="K816" s="43">
        <v>1.7697909999999999</v>
      </c>
      <c r="L816" s="43">
        <v>10.061968999999999</v>
      </c>
      <c r="M816" s="43">
        <v>11.013764999999999</v>
      </c>
      <c r="N816" s="43">
        <v>13.596057</v>
      </c>
      <c r="O816" s="43">
        <v>16.812135999999999</v>
      </c>
      <c r="P816" s="43">
        <v>18.920164</v>
      </c>
      <c r="Q816" s="43">
        <v>20.475697</v>
      </c>
      <c r="R816" s="43">
        <v>25.669376</v>
      </c>
      <c r="S816" s="43">
        <v>26.209389000000002</v>
      </c>
      <c r="T816" s="43">
        <v>25.401394</v>
      </c>
      <c r="U816" s="43">
        <v>24.448043999999999</v>
      </c>
      <c r="V816" s="43">
        <v>22.544284999999999</v>
      </c>
      <c r="W816" s="43">
        <v>24.343222000000001</v>
      </c>
      <c r="X816" s="43">
        <v>24.134167000000001</v>
      </c>
      <c r="Y816" s="43">
        <v>76</v>
      </c>
      <c r="AA816">
        <f t="shared" si="278"/>
        <v>41659.440000000002</v>
      </c>
      <c r="AB816" t="str">
        <f t="shared" si="279"/>
        <v>41659Leandro91</v>
      </c>
      <c r="AC816" s="52">
        <v>41659</v>
      </c>
      <c r="AD816" s="53" t="s">
        <v>28</v>
      </c>
      <c r="AE816" s="51">
        <v>91</v>
      </c>
      <c r="AF816" s="51" t="str">
        <f t="shared" si="280"/>
        <v>Saturação?</v>
      </c>
      <c r="AG816" s="51">
        <f t="shared" si="281"/>
        <v>6.7921038749817087E-7</v>
      </c>
      <c r="AH816" s="51">
        <f t="shared" si="282"/>
        <v>2.6423855560966773E-4</v>
      </c>
      <c r="AI816" s="51">
        <f t="shared" si="283"/>
        <v>10.48509942420027</v>
      </c>
      <c r="AJ816" s="51">
        <f t="shared" si="284"/>
        <v>17.083271801180938</v>
      </c>
      <c r="AK816" s="51">
        <f t="shared" si="285"/>
        <v>24.602517203561465</v>
      </c>
      <c r="AL816" s="51">
        <f t="shared" si="286"/>
        <v>25.973486020984875</v>
      </c>
      <c r="AM816" s="51">
        <f t="shared" si="287"/>
        <v>23.64696572414719</v>
      </c>
      <c r="AN816" s="51">
        <f t="shared" si="288"/>
        <v>27.315093718216414</v>
      </c>
      <c r="AO816" s="51">
        <f t="shared" si="289"/>
        <v>40.764941093102841</v>
      </c>
      <c r="AP816" s="51">
        <f t="shared" si="290"/>
        <v>44.494917181414905</v>
      </c>
      <c r="AQ816" s="51">
        <f t="shared" si="291"/>
        <v>43.204530711551172</v>
      </c>
      <c r="AR816" s="51">
        <f t="shared" si="292"/>
        <v>45.979547249048984</v>
      </c>
      <c r="AS816" s="51">
        <f t="shared" si="293"/>
        <v>47.038143186449069</v>
      </c>
      <c r="AT816" s="51">
        <f t="shared" si="294"/>
        <v>48.11305779192039</v>
      </c>
      <c r="AU816" s="51">
        <f t="shared" si="295"/>
        <v>46.156096604540451</v>
      </c>
      <c r="AV816" s="51">
        <f t="shared" si="296"/>
        <v>46.950631604479319</v>
      </c>
      <c r="AY816">
        <v>41678</v>
      </c>
      <c r="AZ816">
        <v>41678.76</v>
      </c>
      <c r="BA816" t="s">
        <v>29</v>
      </c>
      <c r="BB816" s="1">
        <f t="shared" si="277"/>
        <v>41678</v>
      </c>
    </row>
    <row r="817" spans="1:54">
      <c r="A817" t="str">
        <f t="shared" si="297"/>
        <v>42260Fábio76</v>
      </c>
      <c r="B817" s="48">
        <v>42260.701111111113</v>
      </c>
      <c r="C817" s="48">
        <f t="shared" si="298"/>
        <v>42260</v>
      </c>
      <c r="D817" s="48" t="s">
        <v>31</v>
      </c>
      <c r="E817" s="49">
        <f t="shared" si="299"/>
        <v>76</v>
      </c>
      <c r="F817" s="48"/>
      <c r="G817" s="49" t="e">
        <f>VLOOKUP(C817,#REF!,2,0)</f>
        <v>#REF!</v>
      </c>
      <c r="H817" s="48"/>
      <c r="I817" s="43">
        <v>0</v>
      </c>
      <c r="J817" s="43">
        <v>0</v>
      </c>
      <c r="K817" s="43">
        <v>1.7334849999999999</v>
      </c>
      <c r="L817" s="43">
        <v>9.9957659999999997</v>
      </c>
      <c r="M817" s="43">
        <v>10.909573999999999</v>
      </c>
      <c r="N817" s="43">
        <v>13.791543000000001</v>
      </c>
      <c r="O817" s="43">
        <v>17.161975999999999</v>
      </c>
      <c r="P817" s="43">
        <v>18.873989000000002</v>
      </c>
      <c r="Q817" s="43">
        <v>20.140577</v>
      </c>
      <c r="R817" s="43">
        <v>25.241266</v>
      </c>
      <c r="S817" s="43">
        <v>26.15513</v>
      </c>
      <c r="T817" s="43">
        <v>25.347978999999999</v>
      </c>
      <c r="U817" s="43">
        <v>24.395575999999998</v>
      </c>
      <c r="V817" s="43">
        <v>22.544284999999999</v>
      </c>
      <c r="W817" s="43">
        <v>24.290852000000001</v>
      </c>
      <c r="X817" s="43">
        <v>24.030000999999999</v>
      </c>
      <c r="Y817" s="43">
        <v>76</v>
      </c>
      <c r="AA817">
        <f t="shared" si="278"/>
        <v>41667.35</v>
      </c>
      <c r="AB817" t="str">
        <f t="shared" si="279"/>
        <v>41667Leandro91</v>
      </c>
      <c r="AC817" s="52">
        <v>41667</v>
      </c>
      <c r="AD817" s="53" t="s">
        <v>28</v>
      </c>
      <c r="AE817" s="51">
        <v>91</v>
      </c>
      <c r="AF817" s="51" t="str">
        <f t="shared" si="280"/>
        <v/>
      </c>
      <c r="AG817" s="51" t="str">
        <f t="shared" si="281"/>
        <v>N/A</v>
      </c>
      <c r="AH817" s="51">
        <f t="shared" si="282"/>
        <v>3.6704257262804154E-4</v>
      </c>
      <c r="AI817" s="51">
        <f t="shared" si="283"/>
        <v>5.5211225550422904</v>
      </c>
      <c r="AJ817" s="51">
        <f t="shared" si="284"/>
        <v>12.80423522178781</v>
      </c>
      <c r="AK817" s="51">
        <f t="shared" si="285"/>
        <v>21.194585562851437</v>
      </c>
      <c r="AL817" s="51">
        <f t="shared" si="286"/>
        <v>22.648608032144889</v>
      </c>
      <c r="AM817" s="51">
        <f t="shared" si="287"/>
        <v>19.447548817918385</v>
      </c>
      <c r="AN817" s="51">
        <f t="shared" si="288"/>
        <v>20.369410842675759</v>
      </c>
      <c r="AO817" s="51">
        <f t="shared" si="289"/>
        <v>31.330831047951751</v>
      </c>
      <c r="AP817" s="51">
        <f t="shared" si="290"/>
        <v>35.856494196413479</v>
      </c>
      <c r="AQ817" s="51">
        <f t="shared" si="291"/>
        <v>36.325606044132755</v>
      </c>
      <c r="AR817" s="51">
        <f t="shared" si="292"/>
        <v>43.547386195817019</v>
      </c>
      <c r="AS817" s="51">
        <f t="shared" si="293"/>
        <v>44.494917181414905</v>
      </c>
      <c r="AT817" s="51">
        <f t="shared" si="294"/>
        <v>46.419982178102387</v>
      </c>
      <c r="AU817" s="51">
        <f t="shared" si="295"/>
        <v>44.494917181414905</v>
      </c>
      <c r="AV817" s="51">
        <f t="shared" si="296"/>
        <v>45.541915132699252</v>
      </c>
      <c r="AY817">
        <v>41679</v>
      </c>
      <c r="AZ817">
        <v>41679.769999999997</v>
      </c>
      <c r="BA817" t="s">
        <v>29</v>
      </c>
      <c r="BB817" s="1">
        <f t="shared" si="277"/>
        <v>41679</v>
      </c>
    </row>
    <row r="818" spans="1:54">
      <c r="A818" t="str">
        <f t="shared" si="297"/>
        <v>42261Fábio76</v>
      </c>
      <c r="B818" s="48">
        <v>42261.509270833332</v>
      </c>
      <c r="C818" s="48">
        <f t="shared" si="298"/>
        <v>42261</v>
      </c>
      <c r="D818" s="48" t="s">
        <v>31</v>
      </c>
      <c r="E818" s="49">
        <f t="shared" si="299"/>
        <v>76</v>
      </c>
      <c r="F818" s="48"/>
      <c r="G818" s="49" t="e">
        <f>VLOOKUP(C818,#REF!,2,0)</f>
        <v>#REF!</v>
      </c>
      <c r="H818" s="48"/>
      <c r="I818" s="43">
        <v>0</v>
      </c>
      <c r="J818" s="43">
        <v>0</v>
      </c>
      <c r="K818" s="43">
        <v>1.4700709999999999</v>
      </c>
      <c r="L818" s="43">
        <v>9.7007739999999991</v>
      </c>
      <c r="M818" s="43">
        <v>10.498085</v>
      </c>
      <c r="N818" s="43">
        <v>13.363394</v>
      </c>
      <c r="O818" s="43">
        <v>16.595359999999999</v>
      </c>
      <c r="P818" s="43">
        <v>18.369890000000002</v>
      </c>
      <c r="Q818" s="43">
        <v>18.598167</v>
      </c>
      <c r="R818" s="43">
        <v>20.283854000000002</v>
      </c>
      <c r="S818" s="43">
        <v>21.154211</v>
      </c>
      <c r="T818" s="43">
        <v>25.188037999999999</v>
      </c>
      <c r="U818" s="43">
        <v>24.134167000000001</v>
      </c>
      <c r="V818" s="43">
        <v>22.142672999999998</v>
      </c>
      <c r="W818" s="43">
        <v>24.186343999999998</v>
      </c>
      <c r="X818" s="43">
        <v>24.343222000000001</v>
      </c>
      <c r="Y818" s="43">
        <v>76</v>
      </c>
      <c r="AA818">
        <f t="shared" si="278"/>
        <v>41678.76</v>
      </c>
      <c r="AB818" t="str">
        <f t="shared" si="279"/>
        <v>41678Leandro91</v>
      </c>
      <c r="AC818" s="52">
        <v>41678</v>
      </c>
      <c r="AD818" s="53" t="s">
        <v>28</v>
      </c>
      <c r="AE818" s="51">
        <v>91</v>
      </c>
      <c r="AF818" s="51" t="str">
        <f t="shared" si="280"/>
        <v/>
      </c>
      <c r="AG818" s="51" t="str">
        <f t="shared" si="281"/>
        <v>N/A</v>
      </c>
      <c r="AH818" s="51" t="str">
        <f t="shared" si="282"/>
        <v>N/A</v>
      </c>
      <c r="AI818" s="51">
        <f t="shared" si="283"/>
        <v>3.3689448824715535</v>
      </c>
      <c r="AJ818" s="51">
        <f t="shared" si="284"/>
        <v>10.364048515257428</v>
      </c>
      <c r="AK818" s="51">
        <f t="shared" si="285"/>
        <v>18.382754163994107</v>
      </c>
      <c r="AL818" s="51">
        <f t="shared" si="286"/>
        <v>19.733878907716537</v>
      </c>
      <c r="AM818" s="51">
        <f t="shared" si="287"/>
        <v>16.350796073727857</v>
      </c>
      <c r="AN818" s="51">
        <f t="shared" si="288"/>
        <v>16.609588444905302</v>
      </c>
      <c r="AO818" s="51">
        <f t="shared" si="289"/>
        <v>25.315760451482923</v>
      </c>
      <c r="AP818" s="51">
        <f t="shared" si="290"/>
        <v>27.658165572886247</v>
      </c>
      <c r="AQ818" s="51">
        <f t="shared" si="291"/>
        <v>23.709506160801649</v>
      </c>
      <c r="AR818" s="51">
        <f t="shared" si="292"/>
        <v>29.53427022837133</v>
      </c>
      <c r="AS818" s="51">
        <f t="shared" si="293"/>
        <v>32.955066753006612</v>
      </c>
      <c r="AT818" s="51">
        <f t="shared" si="294"/>
        <v>37.668920254047606</v>
      </c>
      <c r="AU818" s="51">
        <f t="shared" si="295"/>
        <v>36.325606044132755</v>
      </c>
      <c r="AV818" s="51">
        <f t="shared" si="296"/>
        <v>39.203199785224641</v>
      </c>
      <c r="AY818">
        <v>41687</v>
      </c>
      <c r="AZ818">
        <v>41687.58</v>
      </c>
      <c r="BA818" t="s">
        <v>29</v>
      </c>
      <c r="BB818" s="1">
        <f t="shared" si="277"/>
        <v>41687</v>
      </c>
    </row>
    <row r="819" spans="1:54">
      <c r="A819" t="str">
        <f t="shared" si="297"/>
        <v>42263Fábio76</v>
      </c>
      <c r="B819" s="48">
        <v>42263.480682870373</v>
      </c>
      <c r="C819" s="48">
        <f t="shared" si="298"/>
        <v>42263</v>
      </c>
      <c r="D819" s="48" t="s">
        <v>31</v>
      </c>
      <c r="E819" s="49">
        <f t="shared" si="299"/>
        <v>76</v>
      </c>
      <c r="F819" s="48"/>
      <c r="G819" s="49" t="e">
        <f>VLOOKUP(C819,#REF!,2,0)</f>
        <v>#REF!</v>
      </c>
      <c r="H819" s="48"/>
      <c r="I819" s="43">
        <v>0</v>
      </c>
      <c r="J819" s="43">
        <v>0</v>
      </c>
      <c r="K819" s="43">
        <v>1.1464719999999999</v>
      </c>
      <c r="L819" s="43">
        <v>9.2197790000000008</v>
      </c>
      <c r="M819" s="43">
        <v>10.061968999999999</v>
      </c>
      <c r="N819" s="43">
        <v>12.753335</v>
      </c>
      <c r="O819" s="43">
        <v>15.996090000000001</v>
      </c>
      <c r="P819" s="43">
        <v>17.294121000000001</v>
      </c>
      <c r="Q819" s="43">
        <v>17.426780999999998</v>
      </c>
      <c r="R819" s="43">
        <v>18.73584</v>
      </c>
      <c r="S819" s="43">
        <v>18.052713000000001</v>
      </c>
      <c r="T819" s="43">
        <v>19.384998</v>
      </c>
      <c r="U819" s="43">
        <v>20.910616000000001</v>
      </c>
      <c r="V819" s="43">
        <v>20.959232</v>
      </c>
      <c r="W819" s="43">
        <v>24.290852000000001</v>
      </c>
      <c r="X819" s="43">
        <v>24.290852000000001</v>
      </c>
      <c r="Y819" s="43">
        <v>76</v>
      </c>
      <c r="AA819">
        <f t="shared" si="278"/>
        <v>41679.769999999997</v>
      </c>
      <c r="AB819" t="str">
        <f t="shared" si="279"/>
        <v>41679Leandro91</v>
      </c>
      <c r="AC819" s="52">
        <v>41679</v>
      </c>
      <c r="AD819" s="53" t="s">
        <v>28</v>
      </c>
      <c r="AE819" s="51">
        <v>91</v>
      </c>
      <c r="AF819" s="51" t="str">
        <f t="shared" si="280"/>
        <v/>
      </c>
      <c r="AG819" s="51" t="str">
        <f t="shared" si="281"/>
        <v>N/A</v>
      </c>
      <c r="AH819" s="51" t="str">
        <f t="shared" si="282"/>
        <v>N/A</v>
      </c>
      <c r="AI819" s="51">
        <f t="shared" si="283"/>
        <v>2.8885454108201492</v>
      </c>
      <c r="AJ819" s="51">
        <f t="shared" si="284"/>
        <v>10.204157687978599</v>
      </c>
      <c r="AK819" s="51">
        <f t="shared" si="285"/>
        <v>17.835330262301596</v>
      </c>
      <c r="AL819" s="51">
        <f t="shared" si="286"/>
        <v>18.9952205492432</v>
      </c>
      <c r="AM819" s="51">
        <f t="shared" si="287"/>
        <v>16.245685808157774</v>
      </c>
      <c r="AN819" s="51">
        <f t="shared" si="288"/>
        <v>16.298184287397962</v>
      </c>
      <c r="AO819" s="51">
        <f t="shared" si="289"/>
        <v>25.054778740426812</v>
      </c>
      <c r="AP819" s="51">
        <f t="shared" si="290"/>
        <v>27.111580839774192</v>
      </c>
      <c r="AQ819" s="51">
        <f t="shared" si="291"/>
        <v>23.457378961404295</v>
      </c>
      <c r="AR819" s="51">
        <f t="shared" si="292"/>
        <v>28.762437188833452</v>
      </c>
      <c r="AS819" s="51">
        <f t="shared" si="293"/>
        <v>31.549017261247293</v>
      </c>
      <c r="AT819" s="51">
        <f t="shared" si="294"/>
        <v>36.48288372906638</v>
      </c>
      <c r="AU819" s="51">
        <f t="shared" si="295"/>
        <v>35.234125631414877</v>
      </c>
      <c r="AV819" s="51">
        <f t="shared" si="296"/>
        <v>37.99166068381912</v>
      </c>
      <c r="AY819">
        <v>41692</v>
      </c>
      <c r="AZ819">
        <v>41692.49</v>
      </c>
      <c r="BA819" t="s">
        <v>29</v>
      </c>
      <c r="BB819" s="1">
        <f t="shared" si="277"/>
        <v>41692</v>
      </c>
    </row>
    <row r="820" spans="1:54">
      <c r="A820" t="str">
        <f t="shared" si="297"/>
        <v>42265Fábio76</v>
      </c>
      <c r="B820" s="48">
        <v>42265.494444444441</v>
      </c>
      <c r="C820" s="48">
        <f t="shared" si="298"/>
        <v>42265</v>
      </c>
      <c r="D820" s="48" t="s">
        <v>31</v>
      </c>
      <c r="E820" s="49">
        <f t="shared" si="299"/>
        <v>76</v>
      </c>
      <c r="F820" s="48"/>
      <c r="G820" s="49" t="e">
        <f>VLOOKUP(C820,#REF!,2,0)</f>
        <v>#REF!</v>
      </c>
      <c r="H820" s="48"/>
      <c r="I820" s="43">
        <v>0</v>
      </c>
      <c r="J820" s="43">
        <v>0</v>
      </c>
      <c r="K820" s="43">
        <v>0.87071200000000004</v>
      </c>
      <c r="L820" s="43">
        <v>9.3467400000000005</v>
      </c>
      <c r="M820" s="43">
        <v>10.128405000000001</v>
      </c>
      <c r="N820" s="43">
        <v>12.453944999999999</v>
      </c>
      <c r="O820" s="43">
        <v>15.159734</v>
      </c>
      <c r="P820" s="43">
        <v>16.812135999999999</v>
      </c>
      <c r="Q820" s="43">
        <v>16.942883999999999</v>
      </c>
      <c r="R820" s="43">
        <v>17.827870999999998</v>
      </c>
      <c r="S820" s="43">
        <v>17.249991999999999</v>
      </c>
      <c r="T820" s="43">
        <v>18.966383</v>
      </c>
      <c r="U820" s="43">
        <v>19.619548999999999</v>
      </c>
      <c r="V820" s="43">
        <v>19.808230999999999</v>
      </c>
      <c r="W820" s="43">
        <v>23.770520999999999</v>
      </c>
      <c r="X820" s="43">
        <v>23.978010000000001</v>
      </c>
      <c r="Y820" s="43">
        <v>76</v>
      </c>
      <c r="AA820">
        <f t="shared" si="278"/>
        <v>41687.58</v>
      </c>
      <c r="AB820" t="str">
        <f t="shared" si="279"/>
        <v>41687Leandro91</v>
      </c>
      <c r="AC820" s="52">
        <v>41687</v>
      </c>
      <c r="AD820" s="53" t="s">
        <v>28</v>
      </c>
      <c r="AE820" s="51">
        <v>91</v>
      </c>
      <c r="AF820" s="51" t="str">
        <f t="shared" si="280"/>
        <v/>
      </c>
      <c r="AG820" s="51" t="str">
        <f t="shared" si="281"/>
        <v>N/A</v>
      </c>
      <c r="AH820" s="51">
        <f t="shared" si="282"/>
        <v>6.7921038749817087E-7</v>
      </c>
      <c r="AI820" s="51">
        <f t="shared" si="283"/>
        <v>7.4553047464915361</v>
      </c>
      <c r="AJ820" s="51">
        <f t="shared" si="284"/>
        <v>11.229703088889353</v>
      </c>
      <c r="AK820" s="51">
        <f t="shared" si="285"/>
        <v>19.16400988737157</v>
      </c>
      <c r="AL820" s="51">
        <f t="shared" si="286"/>
        <v>20.02089506112808</v>
      </c>
      <c r="AM820" s="51">
        <f t="shared" si="287"/>
        <v>16.609588444905302</v>
      </c>
      <c r="AN820" s="51">
        <f t="shared" si="288"/>
        <v>16.558430723672583</v>
      </c>
      <c r="AO820" s="51">
        <f t="shared" si="289"/>
        <v>25.909529037293083</v>
      </c>
      <c r="AP820" s="51">
        <f t="shared" si="290"/>
        <v>28.277101765412603</v>
      </c>
      <c r="AQ820" s="51">
        <f t="shared" si="291"/>
        <v>24.219183387553727</v>
      </c>
      <c r="AR820" s="51">
        <f t="shared" si="292"/>
        <v>29.960630635232683</v>
      </c>
      <c r="AS820" s="51">
        <f t="shared" si="293"/>
        <v>30.894440146650005</v>
      </c>
      <c r="AT820" s="51">
        <f t="shared" si="294"/>
        <v>34.541630014443257</v>
      </c>
      <c r="AU820" s="51">
        <f t="shared" si="295"/>
        <v>33.102437790416751</v>
      </c>
      <c r="AV820" s="51">
        <f t="shared" si="296"/>
        <v>35.932830143967273</v>
      </c>
      <c r="AY820">
        <v>41697</v>
      </c>
      <c r="AZ820">
        <v>41697.660000000003</v>
      </c>
      <c r="BA820" t="s">
        <v>29</v>
      </c>
      <c r="BB820" s="1">
        <f t="shared" si="277"/>
        <v>41697</v>
      </c>
    </row>
    <row r="821" spans="1:54">
      <c r="A821" t="str">
        <f t="shared" si="297"/>
        <v>42268Fábio76</v>
      </c>
      <c r="B821" s="48">
        <v>42268.485162037039</v>
      </c>
      <c r="C821" s="48">
        <f t="shared" si="298"/>
        <v>42268</v>
      </c>
      <c r="D821" s="48" t="s">
        <v>31</v>
      </c>
      <c r="E821" s="49">
        <f t="shared" si="299"/>
        <v>76</v>
      </c>
      <c r="F821" s="48"/>
      <c r="G821" s="49" t="e">
        <f>VLOOKUP(C821,#REF!,2,0)</f>
        <v>#REF!</v>
      </c>
      <c r="H821" s="48"/>
      <c r="I821" s="43">
        <v>0</v>
      </c>
      <c r="J821" s="43">
        <v>0</v>
      </c>
      <c r="K821" s="43">
        <v>0.69375299999999995</v>
      </c>
      <c r="L821" s="43">
        <v>8.3576080000000008</v>
      </c>
      <c r="M821" s="43">
        <v>9.4425729999999994</v>
      </c>
      <c r="N821" s="43">
        <v>12.158357000000001</v>
      </c>
      <c r="O821" s="43">
        <v>15.077389</v>
      </c>
      <c r="P821" s="43">
        <v>16.595359999999999</v>
      </c>
      <c r="Q821" s="43">
        <v>16.509063999999999</v>
      </c>
      <c r="R821" s="43">
        <v>17.382497999999998</v>
      </c>
      <c r="S821" s="43">
        <v>16.638573000000001</v>
      </c>
      <c r="T821" s="43">
        <v>18.007636999999999</v>
      </c>
      <c r="U821" s="43">
        <v>18.73584</v>
      </c>
      <c r="V821" s="43">
        <v>18.506699000000001</v>
      </c>
      <c r="W821" s="43">
        <v>22.594749</v>
      </c>
      <c r="X821" s="43">
        <v>22.092701000000002</v>
      </c>
      <c r="Y821" s="43">
        <v>76</v>
      </c>
      <c r="AA821">
        <f t="shared" si="278"/>
        <v>41692.49</v>
      </c>
      <c r="AB821" t="str">
        <f t="shared" si="279"/>
        <v>41692Leandro91</v>
      </c>
      <c r="AC821" s="52">
        <v>41692</v>
      </c>
      <c r="AD821" s="53" t="s">
        <v>28</v>
      </c>
      <c r="AE821" s="51">
        <v>91</v>
      </c>
      <c r="AF821" s="51" t="str">
        <f t="shared" si="280"/>
        <v/>
      </c>
      <c r="AG821" s="51" t="str">
        <f t="shared" si="281"/>
        <v>N/A</v>
      </c>
      <c r="AH821" s="51" t="str">
        <f t="shared" si="282"/>
        <v>N/A</v>
      </c>
      <c r="AI821" s="51">
        <f t="shared" si="283"/>
        <v>4.1971041936655018</v>
      </c>
      <c r="AJ821" s="51">
        <f t="shared" si="284"/>
        <v>10.323906835584502</v>
      </c>
      <c r="AK821" s="51">
        <f t="shared" si="285"/>
        <v>17.999216063486418</v>
      </c>
      <c r="AL821" s="51">
        <f t="shared" si="286"/>
        <v>19.333799078795504</v>
      </c>
      <c r="AM821" s="51">
        <f t="shared" si="287"/>
        <v>16.195280600289138</v>
      </c>
      <c r="AN821" s="51">
        <f t="shared" si="288"/>
        <v>15.988814892566207</v>
      </c>
      <c r="AO821" s="51">
        <f t="shared" si="289"/>
        <v>24.795696076969286</v>
      </c>
      <c r="AP821" s="51">
        <f t="shared" si="290"/>
        <v>27.248845407295399</v>
      </c>
      <c r="AQ821" s="51">
        <f t="shared" si="291"/>
        <v>23.145399941092769</v>
      </c>
      <c r="AR821" s="51">
        <f t="shared" si="292"/>
        <v>28.831122782783769</v>
      </c>
      <c r="AS821" s="51">
        <f t="shared" si="293"/>
        <v>29.746992803803217</v>
      </c>
      <c r="AT821" s="51">
        <f t="shared" si="294"/>
        <v>31.621971117182234</v>
      </c>
      <c r="AU821" s="51">
        <f t="shared" si="295"/>
        <v>30.966378857049193</v>
      </c>
      <c r="AV821" s="51">
        <f t="shared" si="296"/>
        <v>34.235670323544745</v>
      </c>
      <c r="AY821">
        <v>41711</v>
      </c>
      <c r="AZ821">
        <v>41711.620000000003</v>
      </c>
      <c r="BA821" t="s">
        <v>29</v>
      </c>
      <c r="BB821" s="1">
        <f t="shared" si="277"/>
        <v>41711</v>
      </c>
    </row>
    <row r="822" spans="1:54">
      <c r="A822" t="str">
        <f t="shared" si="297"/>
        <v>42270Fábio76</v>
      </c>
      <c r="B822" s="48">
        <v>42270.385925925926</v>
      </c>
      <c r="C822" s="48">
        <f t="shared" si="298"/>
        <v>42270</v>
      </c>
      <c r="D822" s="48" t="s">
        <v>31</v>
      </c>
      <c r="E822" s="49">
        <f t="shared" si="299"/>
        <v>76</v>
      </c>
      <c r="F822" s="48"/>
      <c r="G822" s="49" t="e">
        <f>VLOOKUP(C822,#REF!,2,0)</f>
        <v>#REF!</v>
      </c>
      <c r="H822" s="48"/>
      <c r="I822" s="43">
        <v>0</v>
      </c>
      <c r="J822" s="43">
        <v>0</v>
      </c>
      <c r="K822" s="43">
        <v>0.70063200000000003</v>
      </c>
      <c r="L822" s="43">
        <v>7.429119</v>
      </c>
      <c r="M822" s="43">
        <v>8.6907750000000004</v>
      </c>
      <c r="N822" s="43">
        <v>11.6143</v>
      </c>
      <c r="O822" s="43">
        <v>14.790993</v>
      </c>
      <c r="P822" s="43">
        <v>16.123549000000001</v>
      </c>
      <c r="Q822" s="43">
        <v>16.251532000000001</v>
      </c>
      <c r="R822" s="43">
        <v>17.030346000000002</v>
      </c>
      <c r="S822" s="43">
        <v>16.465980999999999</v>
      </c>
      <c r="T822" s="43">
        <v>17.962595</v>
      </c>
      <c r="U822" s="43">
        <v>18.643989999999999</v>
      </c>
      <c r="V822" s="43">
        <v>18.415436</v>
      </c>
      <c r="W822" s="43">
        <v>22.192657000000001</v>
      </c>
      <c r="X822" s="43">
        <v>21.497633</v>
      </c>
      <c r="Y822" s="43">
        <v>76</v>
      </c>
      <c r="AA822">
        <f t="shared" si="278"/>
        <v>41697.660000000003</v>
      </c>
      <c r="AB822" t="str">
        <f t="shared" si="279"/>
        <v>41697Leandro91</v>
      </c>
      <c r="AC822" s="52">
        <v>41697</v>
      </c>
      <c r="AD822" s="53" t="s">
        <v>28</v>
      </c>
      <c r="AE822" s="51">
        <v>91</v>
      </c>
      <c r="AF822" s="51" t="str">
        <f t="shared" si="280"/>
        <v/>
      </c>
      <c r="AG822" s="51" t="str">
        <f t="shared" si="281"/>
        <v>N/A</v>
      </c>
      <c r="AH822" s="51" t="str">
        <f t="shared" si="282"/>
        <v>N/A</v>
      </c>
      <c r="AI822" s="51">
        <f t="shared" si="283"/>
        <v>0.92672028087269143</v>
      </c>
      <c r="AJ822" s="51">
        <f t="shared" si="284"/>
        <v>7.6233537936397564</v>
      </c>
      <c r="AK822" s="51">
        <f t="shared" si="285"/>
        <v>16.978901048596242</v>
      </c>
      <c r="AL822" s="51">
        <f t="shared" si="286"/>
        <v>18.549903731471108</v>
      </c>
      <c r="AM822" s="51">
        <f t="shared" si="287"/>
        <v>16.245685808157774</v>
      </c>
      <c r="AN822" s="51">
        <f t="shared" si="288"/>
        <v>15.331467018151473</v>
      </c>
      <c r="AO822" s="51">
        <f t="shared" si="289"/>
        <v>23.083769142162957</v>
      </c>
      <c r="AP822" s="51">
        <f t="shared" si="290"/>
        <v>27.111580839774192</v>
      </c>
      <c r="AQ822" s="51">
        <f t="shared" si="291"/>
        <v>23.774625204109729</v>
      </c>
      <c r="AR822" s="51">
        <f t="shared" si="292"/>
        <v>27.045762726157019</v>
      </c>
      <c r="AS822" s="51">
        <f t="shared" si="293"/>
        <v>26.707700226323308</v>
      </c>
      <c r="AT822" s="51">
        <f t="shared" si="294"/>
        <v>30.175291872823745</v>
      </c>
      <c r="AU822" s="51">
        <f t="shared" si="295"/>
        <v>29.53427022837133</v>
      </c>
      <c r="AV822" s="51">
        <f t="shared" si="296"/>
        <v>33.102437790416751</v>
      </c>
      <c r="AY822">
        <v>41726</v>
      </c>
      <c r="AZ822">
        <v>41726.68</v>
      </c>
      <c r="BA822" t="s">
        <v>30</v>
      </c>
      <c r="BB822" s="1">
        <f t="shared" si="277"/>
        <v>41726</v>
      </c>
    </row>
    <row r="823" spans="1:54">
      <c r="A823" t="str">
        <f t="shared" si="297"/>
        <v>42272Fábio76</v>
      </c>
      <c r="B823" s="48">
        <v>42272.509189814817</v>
      </c>
      <c r="C823" s="48">
        <f t="shared" si="298"/>
        <v>42272</v>
      </c>
      <c r="D823" s="48" t="s">
        <v>31</v>
      </c>
      <c r="E823" s="49">
        <f t="shared" si="299"/>
        <v>76</v>
      </c>
      <c r="F823" s="48"/>
      <c r="G823" s="49" t="e">
        <f>VLOOKUP(C823,#REF!,2,0)</f>
        <v>#REF!</v>
      </c>
      <c r="H823" s="48"/>
      <c r="I823" s="43">
        <v>0</v>
      </c>
      <c r="J823" s="43">
        <v>0</v>
      </c>
      <c r="K823" s="43">
        <v>0.52363199999999999</v>
      </c>
      <c r="L823" s="43">
        <v>6.5348980000000001</v>
      </c>
      <c r="M823" s="43">
        <v>8.2978170000000002</v>
      </c>
      <c r="N823" s="43">
        <v>11.223762000000001</v>
      </c>
      <c r="O823" s="43">
        <v>14.426985</v>
      </c>
      <c r="P823" s="43">
        <v>15.658751000000001</v>
      </c>
      <c r="Q823" s="43">
        <v>15.784833000000001</v>
      </c>
      <c r="R823" s="43">
        <v>16.855661000000001</v>
      </c>
      <c r="S823" s="43">
        <v>16.208808999999999</v>
      </c>
      <c r="T823" s="43">
        <v>17.604455999999999</v>
      </c>
      <c r="U823" s="43">
        <v>18.143035999999999</v>
      </c>
      <c r="V823" s="43">
        <v>17.783073000000002</v>
      </c>
      <c r="W823" s="43">
        <v>21.596231</v>
      </c>
      <c r="X823" s="43">
        <v>20.959232</v>
      </c>
      <c r="Y823" s="43">
        <v>76</v>
      </c>
      <c r="AA823">
        <f t="shared" si="278"/>
        <v>41711.620000000003</v>
      </c>
      <c r="AB823" t="str">
        <f t="shared" si="279"/>
        <v>41711Leandro91</v>
      </c>
      <c r="AC823" s="52">
        <v>41711</v>
      </c>
      <c r="AD823" s="53" t="s">
        <v>28</v>
      </c>
      <c r="AE823" s="51">
        <v>91</v>
      </c>
      <c r="AF823" s="51" t="str">
        <f t="shared" si="280"/>
        <v/>
      </c>
      <c r="AG823" s="51">
        <f t="shared" si="281"/>
        <v>2.0156184743771569E-5</v>
      </c>
      <c r="AH823" s="51">
        <f t="shared" si="282"/>
        <v>4.9188183778820849E-4</v>
      </c>
      <c r="AI823" s="51">
        <f t="shared" si="283"/>
        <v>14.252367346523771</v>
      </c>
      <c r="AJ823" s="51">
        <f t="shared" si="284"/>
        <v>19.390618180331373</v>
      </c>
      <c r="AK823" s="51">
        <f t="shared" si="285"/>
        <v>26.507326366737452</v>
      </c>
      <c r="AL823" s="51">
        <f t="shared" si="286"/>
        <v>24.346483297671789</v>
      </c>
      <c r="AM823" s="51">
        <f t="shared" si="287"/>
        <v>21.134282837030561</v>
      </c>
      <c r="AN823" s="51">
        <f t="shared" si="288"/>
        <v>20.779217851666974</v>
      </c>
      <c r="AO823" s="51">
        <f t="shared" si="289"/>
        <v>27.248845407295399</v>
      </c>
      <c r="AP823" s="51">
        <f t="shared" si="290"/>
        <v>28.277101765412603</v>
      </c>
      <c r="AQ823" s="51">
        <f t="shared" si="291"/>
        <v>23.963438803754038</v>
      </c>
      <c r="AR823" s="51">
        <f t="shared" si="292"/>
        <v>28.622807020332626</v>
      </c>
      <c r="AS823" s="51">
        <f t="shared" si="293"/>
        <v>28.831122782783769</v>
      </c>
      <c r="AT823" s="51">
        <f t="shared" si="294"/>
        <v>31.258217366669225</v>
      </c>
      <c r="AU823" s="51">
        <f t="shared" si="295"/>
        <v>29.890156692518342</v>
      </c>
      <c r="AV823" s="51">
        <f t="shared" si="296"/>
        <v>33.404581978244948</v>
      </c>
      <c r="AY823">
        <v>41732</v>
      </c>
      <c r="AZ823">
        <v>41732.65</v>
      </c>
      <c r="BA823" t="s">
        <v>30</v>
      </c>
      <c r="BB823" s="1">
        <f t="shared" si="277"/>
        <v>41732</v>
      </c>
    </row>
    <row r="824" spans="1:54">
      <c r="A824" t="str">
        <f t="shared" si="297"/>
        <v>42274Fábio76</v>
      </c>
      <c r="B824" s="48">
        <v>42274.445648148147</v>
      </c>
      <c r="C824" s="48">
        <f t="shared" si="298"/>
        <v>42274</v>
      </c>
      <c r="D824" s="48" t="s">
        <v>31</v>
      </c>
      <c r="E824" s="49">
        <f t="shared" si="299"/>
        <v>76</v>
      </c>
      <c r="F824" s="48"/>
      <c r="G824" s="49" t="e">
        <f>VLOOKUP(C824,#REF!,2,0)</f>
        <v>#REF!</v>
      </c>
      <c r="H824" s="48"/>
      <c r="I824" s="43">
        <v>0</v>
      </c>
      <c r="J824" s="43">
        <v>0</v>
      </c>
      <c r="K824" s="43">
        <v>1.627278</v>
      </c>
      <c r="L824" s="43">
        <v>9.9627490000000005</v>
      </c>
      <c r="M824" s="43">
        <v>10.978964</v>
      </c>
      <c r="N824" s="43">
        <v>13.596057</v>
      </c>
      <c r="O824" s="43">
        <v>16.380037000000002</v>
      </c>
      <c r="P824" s="43">
        <v>17.515518</v>
      </c>
      <c r="Q824" s="43">
        <v>17.649018999999999</v>
      </c>
      <c r="R824" s="43">
        <v>18.552409999999998</v>
      </c>
      <c r="S824" s="43">
        <v>17.471107</v>
      </c>
      <c r="T824" s="43">
        <v>18.689892</v>
      </c>
      <c r="U824" s="43">
        <v>19.244942000000002</v>
      </c>
      <c r="V824" s="43">
        <v>18.966383</v>
      </c>
      <c r="W824" s="43">
        <v>22.192657000000001</v>
      </c>
      <c r="X824" s="43">
        <v>21.448414</v>
      </c>
      <c r="Y824" s="43">
        <v>76</v>
      </c>
      <c r="AA824">
        <f t="shared" si="278"/>
        <v>41726.68</v>
      </c>
      <c r="AB824" t="str">
        <f t="shared" si="279"/>
        <v>41726Leandro91</v>
      </c>
      <c r="AC824" s="52">
        <v>41726</v>
      </c>
      <c r="AD824" s="53" t="s">
        <v>28</v>
      </c>
      <c r="AE824" s="51">
        <v>91</v>
      </c>
      <c r="AF824" s="51" t="str">
        <f t="shared" si="280"/>
        <v/>
      </c>
      <c r="AG824" s="51" t="str">
        <f t="shared" si="281"/>
        <v>N/A</v>
      </c>
      <c r="AH824" s="51" t="str">
        <f t="shared" si="282"/>
        <v>N/A</v>
      </c>
      <c r="AI824" s="51">
        <f t="shared" si="283"/>
        <v>3.4746410487347927</v>
      </c>
      <c r="AJ824" s="51">
        <f t="shared" si="284"/>
        <v>10.771166103302173</v>
      </c>
      <c r="AK824" s="51">
        <f t="shared" si="285"/>
        <v>19.277091402997524</v>
      </c>
      <c r="AL824" s="51">
        <f t="shared" si="286"/>
        <v>19.907022454666972</v>
      </c>
      <c r="AM824" s="51">
        <f t="shared" si="287"/>
        <v>16.873140285640005</v>
      </c>
      <c r="AN824" s="51">
        <f t="shared" si="288"/>
        <v>16.819410021185671</v>
      </c>
      <c r="AO824" s="51">
        <f t="shared" si="289"/>
        <v>25.315760451482923</v>
      </c>
      <c r="AP824" s="51">
        <f t="shared" si="290"/>
        <v>26.909183568089023</v>
      </c>
      <c r="AQ824" s="51">
        <f t="shared" si="291"/>
        <v>22.897306562415068</v>
      </c>
      <c r="AR824" s="51" t="str">
        <f t="shared" si="292"/>
        <v>N/A</v>
      </c>
      <c r="AS824" s="51" t="str">
        <f t="shared" si="293"/>
        <v>N/A</v>
      </c>
      <c r="AT824" s="51" t="str">
        <f t="shared" si="294"/>
        <v>N/A</v>
      </c>
      <c r="AU824" s="51" t="str">
        <f t="shared" si="295"/>
        <v>N/A</v>
      </c>
      <c r="AV824" s="51" t="str">
        <f t="shared" si="296"/>
        <v>N/A</v>
      </c>
      <c r="AY824">
        <v>41736</v>
      </c>
      <c r="AZ824">
        <v>41736.5</v>
      </c>
      <c r="BA824" t="s">
        <v>30</v>
      </c>
      <c r="BB824" s="1">
        <f t="shared" si="277"/>
        <v>41736</v>
      </c>
    </row>
    <row r="825" spans="1:54">
      <c r="A825" t="str">
        <f t="shared" si="297"/>
        <v>42276Fábio76</v>
      </c>
      <c r="B825" s="48">
        <v>42276.389351851853</v>
      </c>
      <c r="C825" s="48">
        <f t="shared" si="298"/>
        <v>42276</v>
      </c>
      <c r="D825" s="48" t="s">
        <v>31</v>
      </c>
      <c r="E825" s="49">
        <f t="shared" si="299"/>
        <v>76</v>
      </c>
      <c r="F825" s="48"/>
      <c r="G825" s="49" t="e">
        <f>VLOOKUP(C825,#REF!,2,0)</f>
        <v>#REF!</v>
      </c>
      <c r="H825" s="48"/>
      <c r="I825" s="43">
        <v>0</v>
      </c>
      <c r="J825" s="43">
        <v>0</v>
      </c>
      <c r="K825" s="43">
        <v>1.8688359999999999</v>
      </c>
      <c r="L825" s="43">
        <v>9.4746400000000008</v>
      </c>
      <c r="M825" s="43">
        <v>11.083526000000001</v>
      </c>
      <c r="N825" s="43">
        <v>13.094638</v>
      </c>
      <c r="O825" s="43">
        <v>16.422965999999999</v>
      </c>
      <c r="P825" s="43">
        <v>17.962595</v>
      </c>
      <c r="Q825" s="43">
        <v>17.515518</v>
      </c>
      <c r="R825" s="43">
        <v>18.415436</v>
      </c>
      <c r="S825" s="43">
        <v>17.559964999999998</v>
      </c>
      <c r="T825" s="43">
        <v>18.873989000000002</v>
      </c>
      <c r="U825" s="43">
        <v>19.997803000000001</v>
      </c>
      <c r="V825" s="43">
        <v>19.478639999999999</v>
      </c>
      <c r="W825" s="43">
        <v>23.358233999999999</v>
      </c>
      <c r="X825" s="43">
        <v>23.000402000000001</v>
      </c>
      <c r="Y825" s="43">
        <v>76</v>
      </c>
      <c r="AA825">
        <f t="shared" si="278"/>
        <v>41732.65</v>
      </c>
      <c r="AB825" t="str">
        <f t="shared" si="279"/>
        <v>41732Leandro91</v>
      </c>
      <c r="AC825" s="52">
        <v>41732</v>
      </c>
      <c r="AD825" s="53" t="s">
        <v>28</v>
      </c>
      <c r="AE825" s="51">
        <v>91</v>
      </c>
      <c r="AF825" s="51" t="str">
        <f t="shared" si="280"/>
        <v/>
      </c>
      <c r="AG825" s="51" t="str">
        <f t="shared" si="281"/>
        <v>N/A</v>
      </c>
      <c r="AH825" s="51" t="str">
        <f t="shared" si="282"/>
        <v>N/A</v>
      </c>
      <c r="AI825" s="51">
        <f t="shared" si="283"/>
        <v>11.062404454175169</v>
      </c>
      <c r="AJ825" s="51">
        <f t="shared" si="284"/>
        <v>14.54240652390898</v>
      </c>
      <c r="AK825" s="51">
        <f t="shared" si="285"/>
        <v>23.019922013620036</v>
      </c>
      <c r="AL825" s="51">
        <f t="shared" si="286"/>
        <v>23.395284162874638</v>
      </c>
      <c r="AM825" s="51">
        <f t="shared" si="287"/>
        <v>20.779217851666974</v>
      </c>
      <c r="AN825" s="51">
        <f t="shared" si="288"/>
        <v>20.310688891079767</v>
      </c>
      <c r="AO825" s="51">
        <f t="shared" si="289"/>
        <v>26.37247477265009</v>
      </c>
      <c r="AP825" s="51">
        <f t="shared" si="290"/>
        <v>28.415603015260945</v>
      </c>
      <c r="AQ825" s="51">
        <f t="shared" si="291"/>
        <v>23.963438803754038</v>
      </c>
      <c r="AR825" s="51" t="str">
        <f t="shared" si="292"/>
        <v>N/A</v>
      </c>
      <c r="AS825" s="51" t="str">
        <f t="shared" si="293"/>
        <v>N/A</v>
      </c>
      <c r="AT825" s="51" t="str">
        <f t="shared" si="294"/>
        <v>N/A</v>
      </c>
      <c r="AU825" s="51" t="str">
        <f t="shared" si="295"/>
        <v>N/A</v>
      </c>
      <c r="AV825" s="51" t="str">
        <f t="shared" si="296"/>
        <v>N/A</v>
      </c>
      <c r="AY825">
        <v>41739</v>
      </c>
      <c r="AZ825">
        <v>41739.339999999997</v>
      </c>
      <c r="BA825" t="s">
        <v>30</v>
      </c>
      <c r="BB825" s="1">
        <f t="shared" si="277"/>
        <v>41739</v>
      </c>
    </row>
    <row r="826" spans="1:54">
      <c r="A826" t="str">
        <f t="shared" si="297"/>
        <v>42277Fábio76</v>
      </c>
      <c r="B826" s="48">
        <v>42277.735439814816</v>
      </c>
      <c r="C826" s="48">
        <f t="shared" si="298"/>
        <v>42277</v>
      </c>
      <c r="D826" s="48" t="s">
        <v>31</v>
      </c>
      <c r="E826" s="49">
        <f t="shared" si="299"/>
        <v>76</v>
      </c>
      <c r="F826" s="48"/>
      <c r="G826" s="49" t="e">
        <f>VLOOKUP(C826,#REF!,2,0)</f>
        <v>#REF!</v>
      </c>
      <c r="H826" s="48"/>
      <c r="I826" s="43">
        <v>0</v>
      </c>
      <c r="J826" s="43">
        <v>0</v>
      </c>
      <c r="K826" s="43">
        <v>2.8290289999999998</v>
      </c>
      <c r="L826" s="43">
        <v>12.268763</v>
      </c>
      <c r="M826" s="43">
        <v>17.559964999999998</v>
      </c>
      <c r="N826" s="43">
        <v>24.763864999999999</v>
      </c>
      <c r="O826" s="43">
        <v>25.028538000000001</v>
      </c>
      <c r="P826" s="43">
        <v>24.869577</v>
      </c>
      <c r="Q826" s="43">
        <v>23.874178000000001</v>
      </c>
      <c r="R826" s="43">
        <v>25.294592000000002</v>
      </c>
      <c r="S826" s="43">
        <v>25.028538000000001</v>
      </c>
      <c r="T826" s="43">
        <v>24.711071</v>
      </c>
      <c r="U826" s="43">
        <v>24.186343999999998</v>
      </c>
      <c r="V826" s="43">
        <v>23.358233999999999</v>
      </c>
      <c r="W826" s="43">
        <v>24.711071</v>
      </c>
      <c r="X826" s="43">
        <v>24.395575999999998</v>
      </c>
      <c r="Y826" s="43">
        <v>76</v>
      </c>
      <c r="AA826">
        <f t="shared" si="278"/>
        <v>41736.5</v>
      </c>
      <c r="AB826" t="str">
        <f t="shared" si="279"/>
        <v>41736Leandro91</v>
      </c>
      <c r="AC826" s="52">
        <v>41736</v>
      </c>
      <c r="AD826" s="53" t="s">
        <v>28</v>
      </c>
      <c r="AE826" s="51">
        <v>91</v>
      </c>
      <c r="AF826" s="51" t="str">
        <f t="shared" si="280"/>
        <v/>
      </c>
      <c r="AG826" s="51" t="str">
        <f t="shared" si="281"/>
        <v>N/A</v>
      </c>
      <c r="AH826" s="51" t="str">
        <f t="shared" si="282"/>
        <v>N/A</v>
      </c>
      <c r="AI826" s="51">
        <f t="shared" si="283"/>
        <v>5.6901692239526431</v>
      </c>
      <c r="AJ826" s="51">
        <f t="shared" si="284"/>
        <v>11.871802896433389</v>
      </c>
      <c r="AK826" s="51">
        <f t="shared" si="285"/>
        <v>22.341510697243432</v>
      </c>
      <c r="AL826" s="51">
        <f t="shared" si="286"/>
        <v>23.019922013620036</v>
      </c>
      <c r="AM826" s="51">
        <f t="shared" si="287"/>
        <v>19.16400988737157</v>
      </c>
      <c r="AN826" s="51">
        <f t="shared" si="288"/>
        <v>18.164029309798458</v>
      </c>
      <c r="AO826" s="51">
        <f t="shared" si="289"/>
        <v>25.973486020984875</v>
      </c>
      <c r="AP826" s="51">
        <f t="shared" si="290"/>
        <v>27.519524655766851</v>
      </c>
      <c r="AQ826" s="51">
        <f t="shared" si="291"/>
        <v>23.333209084164729</v>
      </c>
      <c r="AR826" s="51" t="str">
        <f t="shared" si="292"/>
        <v>N/A</v>
      </c>
      <c r="AS826" s="51" t="str">
        <f t="shared" si="293"/>
        <v>N/A</v>
      </c>
      <c r="AT826" s="51" t="str">
        <f t="shared" si="294"/>
        <v>N/A</v>
      </c>
      <c r="AU826" s="51" t="str">
        <f t="shared" si="295"/>
        <v>N/A</v>
      </c>
      <c r="AV826" s="51" t="str">
        <f t="shared" si="296"/>
        <v>N/A</v>
      </c>
      <c r="AY826">
        <v>41740</v>
      </c>
      <c r="AZ826">
        <v>41740.720000000001</v>
      </c>
      <c r="BA826" t="s">
        <v>30</v>
      </c>
      <c r="BB826" s="1">
        <f t="shared" si="277"/>
        <v>41740</v>
      </c>
    </row>
    <row r="827" spans="1:54">
      <c r="A827" t="str">
        <f t="shared" si="297"/>
        <v>42279Fábio76</v>
      </c>
      <c r="B827" s="48">
        <v>42279.622372685182</v>
      </c>
      <c r="C827" s="48">
        <f t="shared" si="298"/>
        <v>42279</v>
      </c>
      <c r="D827" s="48" t="s">
        <v>31</v>
      </c>
      <c r="E827" s="49">
        <f t="shared" si="299"/>
        <v>76</v>
      </c>
      <c r="F827" s="48"/>
      <c r="G827" s="49" t="e">
        <f>VLOOKUP(C827,#REF!,2,0)</f>
        <v>#REF!</v>
      </c>
      <c r="H827" s="48"/>
      <c r="I827" s="43">
        <v>0</v>
      </c>
      <c r="J827" s="43">
        <v>0</v>
      </c>
      <c r="K827" s="43">
        <v>1.7942450000000001</v>
      </c>
      <c r="L827" s="43">
        <v>9.8312779999999993</v>
      </c>
      <c r="M827" s="43">
        <v>10.771471</v>
      </c>
      <c r="N827" s="43">
        <v>13.440716999999999</v>
      </c>
      <c r="O827" s="43">
        <v>16.465980999999999</v>
      </c>
      <c r="P827" s="43">
        <v>17.962595</v>
      </c>
      <c r="Q827" s="43">
        <v>18.278981999999999</v>
      </c>
      <c r="R827" s="43">
        <v>19.760973</v>
      </c>
      <c r="S827" s="43">
        <v>19.619548999999999</v>
      </c>
      <c r="T827" s="43">
        <v>22.898644999999998</v>
      </c>
      <c r="U827" s="43">
        <v>23.874178000000001</v>
      </c>
      <c r="V827" s="43">
        <v>22.443562</v>
      </c>
      <c r="W827" s="43">
        <v>24.395575999999998</v>
      </c>
      <c r="X827" s="43">
        <v>24.030000999999999</v>
      </c>
      <c r="Y827" s="43">
        <v>76</v>
      </c>
      <c r="AA827">
        <f t="shared" si="278"/>
        <v>41739.339999999997</v>
      </c>
      <c r="AB827" t="str">
        <f t="shared" si="279"/>
        <v>41739Leandro91</v>
      </c>
      <c r="AC827" s="52">
        <v>41739</v>
      </c>
      <c r="AD827" s="53" t="s">
        <v>28</v>
      </c>
      <c r="AE827" s="51">
        <v>91</v>
      </c>
      <c r="AF827" s="51" t="str">
        <f t="shared" si="280"/>
        <v/>
      </c>
      <c r="AG827" s="51" t="str">
        <f t="shared" si="281"/>
        <v>N/A</v>
      </c>
      <c r="AH827" s="51" t="str">
        <f t="shared" si="282"/>
        <v>N/A</v>
      </c>
      <c r="AI827" s="51">
        <f t="shared" si="283"/>
        <v>14.204439117266295</v>
      </c>
      <c r="AJ827" s="51">
        <f t="shared" si="284"/>
        <v>20.721959681318811</v>
      </c>
      <c r="AK827" s="51">
        <f t="shared" si="285"/>
        <v>30.679186204259342</v>
      </c>
      <c r="AL827" s="51">
        <f t="shared" si="286"/>
        <v>32.062287433310082</v>
      </c>
      <c r="AM827" s="51">
        <f t="shared" si="287"/>
        <v>29.960630635232683</v>
      </c>
      <c r="AN827" s="51">
        <f t="shared" si="288"/>
        <v>30.319937126071071</v>
      </c>
      <c r="AO827" s="51">
        <f t="shared" si="289"/>
        <v>32.506571542122735</v>
      </c>
      <c r="AP827" s="51">
        <f t="shared" si="290"/>
        <v>28.345010577843095</v>
      </c>
      <c r="AQ827" s="51">
        <f t="shared" si="291"/>
        <v>24.474323001253534</v>
      </c>
      <c r="AR827" s="51" t="str">
        <f t="shared" si="292"/>
        <v>N/A</v>
      </c>
      <c r="AS827" s="51" t="str">
        <f t="shared" si="293"/>
        <v>N/A</v>
      </c>
      <c r="AT827" s="51" t="str">
        <f t="shared" si="294"/>
        <v>N/A</v>
      </c>
      <c r="AU827" s="51" t="str">
        <f t="shared" si="295"/>
        <v>N/A</v>
      </c>
      <c r="AV827" s="51" t="str">
        <f t="shared" si="296"/>
        <v>N/A</v>
      </c>
      <c r="AY827">
        <v>41745</v>
      </c>
      <c r="AZ827">
        <v>41745.74</v>
      </c>
      <c r="BA827" t="s">
        <v>30</v>
      </c>
      <c r="BB827" s="1">
        <f t="shared" si="277"/>
        <v>41745</v>
      </c>
    </row>
    <row r="828" spans="1:54">
      <c r="A828" t="str">
        <f t="shared" si="297"/>
        <v>42283Fábio76</v>
      </c>
      <c r="B828" s="48">
        <v>42283.392002314817</v>
      </c>
      <c r="C828" s="48">
        <f t="shared" si="298"/>
        <v>42283</v>
      </c>
      <c r="D828" s="48" t="s">
        <v>31</v>
      </c>
      <c r="E828" s="49">
        <f t="shared" si="299"/>
        <v>76</v>
      </c>
      <c r="F828" s="48"/>
      <c r="G828" s="49" t="e">
        <f>VLOOKUP(C828,#REF!,2,0)</f>
        <v>#REF!</v>
      </c>
      <c r="H828" s="48"/>
      <c r="I828" s="43">
        <v>0</v>
      </c>
      <c r="J828" s="43">
        <v>0</v>
      </c>
      <c r="K828" s="43">
        <v>1.2325459999999999</v>
      </c>
      <c r="L828" s="43">
        <v>8.6296630000000007</v>
      </c>
      <c r="M828" s="43">
        <v>9.7333180000000006</v>
      </c>
      <c r="N828" s="43">
        <v>12.048469000000001</v>
      </c>
      <c r="O828" s="43">
        <v>15.242342000000001</v>
      </c>
      <c r="P828" s="43">
        <v>16.812135999999999</v>
      </c>
      <c r="Q828" s="43">
        <v>17.074155999999999</v>
      </c>
      <c r="R828" s="43">
        <v>17.827870999999998</v>
      </c>
      <c r="S828" s="43">
        <v>17.161975999999999</v>
      </c>
      <c r="T828" s="43">
        <v>18.552409999999998</v>
      </c>
      <c r="U828" s="43">
        <v>19.151875</v>
      </c>
      <c r="V828" s="43">
        <v>19.151875</v>
      </c>
      <c r="W828" s="43">
        <v>23.102335</v>
      </c>
      <c r="X828" s="43">
        <v>22.746447</v>
      </c>
      <c r="Y828" s="43">
        <v>76</v>
      </c>
      <c r="AA828">
        <f t="shared" si="278"/>
        <v>41740.720000000001</v>
      </c>
      <c r="AB828" t="str">
        <f t="shared" si="279"/>
        <v>41740Leandro91</v>
      </c>
      <c r="AC828" s="52">
        <v>41740</v>
      </c>
      <c r="AD828" s="53" t="s">
        <v>28</v>
      </c>
      <c r="AE828" s="51">
        <v>91</v>
      </c>
      <c r="AF828" s="51" t="str">
        <f t="shared" si="280"/>
        <v/>
      </c>
      <c r="AG828" s="51" t="str">
        <f t="shared" si="281"/>
        <v>N/A</v>
      </c>
      <c r="AH828" s="51" t="str">
        <f t="shared" si="282"/>
        <v>N/A</v>
      </c>
      <c r="AI828" s="51">
        <f t="shared" si="283"/>
        <v>11.827785424745507</v>
      </c>
      <c r="AJ828" s="51">
        <f t="shared" si="284"/>
        <v>19.619011050147236</v>
      </c>
      <c r="AK828" s="51">
        <f t="shared" si="285"/>
        <v>30.75078953614625</v>
      </c>
      <c r="AL828" s="51">
        <f t="shared" si="286"/>
        <v>31.185825891243251</v>
      </c>
      <c r="AM828" s="51">
        <f t="shared" si="287"/>
        <v>28.762437188833452</v>
      </c>
      <c r="AN828" s="51">
        <f t="shared" si="288"/>
        <v>27.383961422551671</v>
      </c>
      <c r="AO828" s="51">
        <f t="shared" si="289"/>
        <v>31.038429479387379</v>
      </c>
      <c r="AP828" s="51">
        <f t="shared" si="290"/>
        <v>29.464574189094961</v>
      </c>
      <c r="AQ828" s="51">
        <f t="shared" si="291"/>
        <v>25.578457511247642</v>
      </c>
      <c r="AR828" s="51" t="str">
        <f t="shared" si="292"/>
        <v>N/A</v>
      </c>
      <c r="AS828" s="51" t="str">
        <f t="shared" si="293"/>
        <v>N/A</v>
      </c>
      <c r="AT828" s="51" t="str">
        <f t="shared" si="294"/>
        <v>N/A</v>
      </c>
      <c r="AU828" s="51" t="str">
        <f t="shared" si="295"/>
        <v>N/A</v>
      </c>
      <c r="AV828" s="51" t="str">
        <f t="shared" si="296"/>
        <v>N/A</v>
      </c>
      <c r="AY828">
        <v>41750</v>
      </c>
      <c r="AZ828">
        <v>41750.49</v>
      </c>
      <c r="BA828" t="s">
        <v>30</v>
      </c>
      <c r="BB828" s="1">
        <f t="shared" si="277"/>
        <v>41750</v>
      </c>
    </row>
    <row r="829" spans="1:54">
      <c r="A829" t="str">
        <f t="shared" si="297"/>
        <v>42286Fábio76</v>
      </c>
      <c r="B829" s="48">
        <v>42286.621736111112</v>
      </c>
      <c r="C829" s="48">
        <f t="shared" si="298"/>
        <v>42286</v>
      </c>
      <c r="D829" s="48" t="s">
        <v>31</v>
      </c>
      <c r="E829" s="49">
        <f t="shared" si="299"/>
        <v>76</v>
      </c>
      <c r="F829" s="48"/>
      <c r="G829" s="49" t="e">
        <f>VLOOKUP(C829,#REF!,2,0)</f>
        <v>#REF!</v>
      </c>
      <c r="H829" s="48"/>
      <c r="I829" s="43">
        <v>0</v>
      </c>
      <c r="J829" s="43">
        <v>0</v>
      </c>
      <c r="K829" s="43">
        <v>0.84721900000000006</v>
      </c>
      <c r="L829" s="43">
        <v>7.0419169999999998</v>
      </c>
      <c r="M829" s="43">
        <v>9.0311129999999995</v>
      </c>
      <c r="N829" s="43">
        <v>11.794174</v>
      </c>
      <c r="O829" s="43">
        <v>15.283706</v>
      </c>
      <c r="P829" s="43">
        <v>16.812135999999999</v>
      </c>
      <c r="Q829" s="43">
        <v>16.337140999999999</v>
      </c>
      <c r="R829" s="43">
        <v>17.559964999999998</v>
      </c>
      <c r="S829" s="43">
        <v>16.942883999999999</v>
      </c>
      <c r="T829" s="43">
        <v>18.188306999999998</v>
      </c>
      <c r="U829" s="43">
        <v>18.78182</v>
      </c>
      <c r="V829" s="43">
        <v>18.73584</v>
      </c>
      <c r="W829" s="43">
        <v>22.393265</v>
      </c>
      <c r="X829" s="43">
        <v>21.943182</v>
      </c>
      <c r="Y829" s="43">
        <v>76</v>
      </c>
      <c r="AA829">
        <f t="shared" si="278"/>
        <v>41745.74</v>
      </c>
      <c r="AB829" t="str">
        <f t="shared" si="279"/>
        <v>41745Leandro91</v>
      </c>
      <c r="AC829" s="52">
        <v>41745</v>
      </c>
      <c r="AD829" s="53" t="s">
        <v>28</v>
      </c>
      <c r="AE829" s="51">
        <v>91</v>
      </c>
      <c r="AF829" s="51" t="str">
        <f t="shared" si="280"/>
        <v/>
      </c>
      <c r="AG829" s="51" t="str">
        <f t="shared" si="281"/>
        <v>N/A</v>
      </c>
      <c r="AH829" s="51" t="str">
        <f t="shared" si="282"/>
        <v>N/A</v>
      </c>
      <c r="AI829" s="51">
        <f t="shared" si="283"/>
        <v>14.737942085222807</v>
      </c>
      <c r="AJ829" s="51">
        <f t="shared" si="284"/>
        <v>23.271244224023039</v>
      </c>
      <c r="AK829" s="51">
        <f t="shared" si="285"/>
        <v>32.655651188840409</v>
      </c>
      <c r="AL829" s="51">
        <f t="shared" si="286"/>
        <v>33.253223241495107</v>
      </c>
      <c r="AM829" s="51">
        <f t="shared" si="287"/>
        <v>31.915025777414179</v>
      </c>
      <c r="AN829" s="51">
        <f t="shared" si="288"/>
        <v>32.209890711538037</v>
      </c>
      <c r="AO829" s="51">
        <f t="shared" si="289"/>
        <v>36.245561998426808</v>
      </c>
      <c r="AP829" s="51">
        <f t="shared" si="290"/>
        <v>36.012411939620371</v>
      </c>
      <c r="AQ829" s="51">
        <f t="shared" si="291"/>
        <v>28.831122782783769</v>
      </c>
      <c r="AR829" s="51" t="str">
        <f t="shared" si="292"/>
        <v>N/A</v>
      </c>
      <c r="AS829" s="51" t="str">
        <f t="shared" si="293"/>
        <v>N/A</v>
      </c>
      <c r="AT829" s="51" t="str">
        <f t="shared" si="294"/>
        <v>N/A</v>
      </c>
      <c r="AU829" s="51" t="str">
        <f t="shared" si="295"/>
        <v>N/A</v>
      </c>
      <c r="AV829" s="51" t="str">
        <f t="shared" si="296"/>
        <v>N/A</v>
      </c>
      <c r="AY829">
        <v>41752</v>
      </c>
      <c r="AZ829">
        <v>41752.65</v>
      </c>
      <c r="BA829" t="s">
        <v>30</v>
      </c>
      <c r="BB829" s="1">
        <f t="shared" si="277"/>
        <v>41752</v>
      </c>
    </row>
    <row r="830" spans="1:54">
      <c r="A830" t="str">
        <f t="shared" si="297"/>
        <v>42290Fábio76</v>
      </c>
      <c r="B830" s="48">
        <v>42290.502349537041</v>
      </c>
      <c r="C830" s="48">
        <f t="shared" si="298"/>
        <v>42290</v>
      </c>
      <c r="D830" s="48" t="s">
        <v>31</v>
      </c>
      <c r="E830" s="49">
        <f t="shared" si="299"/>
        <v>76</v>
      </c>
      <c r="F830" s="48"/>
      <c r="G830" s="49" t="e">
        <f>VLOOKUP(C830,#REF!,2,0)</f>
        <v>#REF!</v>
      </c>
      <c r="H830" s="48"/>
      <c r="I830" s="43">
        <v>0</v>
      </c>
      <c r="J830" s="43">
        <v>0</v>
      </c>
      <c r="K830" s="43">
        <v>1.7334849999999999</v>
      </c>
      <c r="L830" s="43">
        <v>8.9998900000000006</v>
      </c>
      <c r="M830" s="43">
        <v>10.195086999999999</v>
      </c>
      <c r="N830" s="43">
        <v>12.753335</v>
      </c>
      <c r="O830" s="43">
        <v>15.491481</v>
      </c>
      <c r="P830" s="43">
        <v>16.725237</v>
      </c>
      <c r="Q830" s="43">
        <v>16.812135999999999</v>
      </c>
      <c r="R830" s="43">
        <v>17.649018999999999</v>
      </c>
      <c r="S830" s="43">
        <v>16.768650000000001</v>
      </c>
      <c r="T830" s="43">
        <v>18.097840999999999</v>
      </c>
      <c r="U830" s="43">
        <v>19.244942000000002</v>
      </c>
      <c r="V830" s="43">
        <v>18.506699000000001</v>
      </c>
      <c r="W830" s="43">
        <v>22.192657000000001</v>
      </c>
      <c r="X830" s="43">
        <v>21.497633</v>
      </c>
      <c r="Y830" s="43">
        <v>76</v>
      </c>
      <c r="AA830">
        <f t="shared" si="278"/>
        <v>41750.49</v>
      </c>
      <c r="AB830" t="str">
        <f t="shared" si="279"/>
        <v>41750Leandro91</v>
      </c>
      <c r="AC830" s="52">
        <v>41750</v>
      </c>
      <c r="AD830" s="53" t="s">
        <v>28</v>
      </c>
      <c r="AE830" s="51">
        <v>91</v>
      </c>
      <c r="AF830" s="51" t="str">
        <f t="shared" si="280"/>
        <v/>
      </c>
      <c r="AG830" s="51" t="str">
        <f t="shared" si="281"/>
        <v>N/A</v>
      </c>
      <c r="AH830" s="51" t="str">
        <f t="shared" si="282"/>
        <v>N/A</v>
      </c>
      <c r="AI830" s="51">
        <f t="shared" si="283"/>
        <v>11.272165057955624</v>
      </c>
      <c r="AJ830" s="51">
        <f t="shared" si="284"/>
        <v>18.939179111399241</v>
      </c>
      <c r="AK830" s="51">
        <f t="shared" si="285"/>
        <v>28.554557094774719</v>
      </c>
      <c r="AL830" s="51">
        <f t="shared" si="286"/>
        <v>29.322672316529104</v>
      </c>
      <c r="AM830" s="51">
        <f t="shared" si="287"/>
        <v>26.240719109506419</v>
      </c>
      <c r="AN830" s="51">
        <f t="shared" si="288"/>
        <v>26.106873952140823</v>
      </c>
      <c r="AO830" s="51">
        <f t="shared" si="289"/>
        <v>30.822613260455196</v>
      </c>
      <c r="AP830" s="51">
        <f t="shared" si="290"/>
        <v>31.695148470910805</v>
      </c>
      <c r="AQ830" s="51">
        <f t="shared" si="291"/>
        <v>27.383961422551671</v>
      </c>
      <c r="AR830" s="51" t="str">
        <f t="shared" si="292"/>
        <v>N/A</v>
      </c>
      <c r="AS830" s="51" t="str">
        <f t="shared" si="293"/>
        <v>N/A</v>
      </c>
      <c r="AT830" s="51" t="str">
        <f t="shared" si="294"/>
        <v>N/A</v>
      </c>
      <c r="AU830" s="51" t="str">
        <f t="shared" si="295"/>
        <v>N/A</v>
      </c>
      <c r="AV830" s="51" t="str">
        <f t="shared" si="296"/>
        <v>N/A</v>
      </c>
      <c r="AY830">
        <v>41754</v>
      </c>
      <c r="AZ830">
        <v>41754.550000000003</v>
      </c>
      <c r="BA830" t="s">
        <v>30</v>
      </c>
      <c r="BB830" s="1">
        <f t="shared" si="277"/>
        <v>41754</v>
      </c>
    </row>
    <row r="831" spans="1:54">
      <c r="A831" t="str">
        <f t="shared" si="297"/>
        <v>42291Fábio76</v>
      </c>
      <c r="B831" s="48">
        <v>42291.701539351852</v>
      </c>
      <c r="C831" s="48">
        <f t="shared" si="298"/>
        <v>42291</v>
      </c>
      <c r="D831" s="48" t="s">
        <v>31</v>
      </c>
      <c r="E831" s="49">
        <f t="shared" si="299"/>
        <v>76</v>
      </c>
      <c r="F831" s="48"/>
      <c r="G831" s="49" t="e">
        <f>VLOOKUP(C831,#REF!,2,0)</f>
        <v>#REF!</v>
      </c>
      <c r="H831" s="48"/>
      <c r="I831" s="43">
        <v>0</v>
      </c>
      <c r="J831" s="43">
        <v>0</v>
      </c>
      <c r="K831" s="43">
        <v>1.426925</v>
      </c>
      <c r="L831" s="43">
        <v>8.5081620000000004</v>
      </c>
      <c r="M831" s="43">
        <v>9.9627490000000005</v>
      </c>
      <c r="N831" s="43">
        <v>12.640625999999999</v>
      </c>
      <c r="O831" s="43">
        <v>15.283706</v>
      </c>
      <c r="P831" s="43">
        <v>16.552156</v>
      </c>
      <c r="Q831" s="43">
        <v>16.552156</v>
      </c>
      <c r="R831" s="43">
        <v>17.471107</v>
      </c>
      <c r="S831" s="43">
        <v>16.552156</v>
      </c>
      <c r="T831" s="43">
        <v>17.917631</v>
      </c>
      <c r="U831" s="43">
        <v>18.689892</v>
      </c>
      <c r="V831" s="43">
        <v>18.415436</v>
      </c>
      <c r="W831" s="43">
        <v>21.99297</v>
      </c>
      <c r="X831" s="43">
        <v>21.695088999999999</v>
      </c>
      <c r="Y831" s="43">
        <v>76</v>
      </c>
      <c r="AA831">
        <f t="shared" si="278"/>
        <v>41752.65</v>
      </c>
      <c r="AB831" t="str">
        <f t="shared" si="279"/>
        <v>41752Leandro91</v>
      </c>
      <c r="AC831" s="52">
        <v>41752</v>
      </c>
      <c r="AD831" s="53" t="s">
        <v>28</v>
      </c>
      <c r="AE831" s="51">
        <v>91</v>
      </c>
      <c r="AF831" s="51" t="str">
        <f t="shared" si="280"/>
        <v/>
      </c>
      <c r="AG831" s="51" t="str">
        <f t="shared" si="281"/>
        <v>N/A</v>
      </c>
      <c r="AH831" s="51" t="str">
        <f t="shared" si="282"/>
        <v>N/A</v>
      </c>
      <c r="AI831" s="51">
        <f t="shared" si="283"/>
        <v>11.612674313357541</v>
      </c>
      <c r="AJ831" s="51">
        <f t="shared" si="284"/>
        <v>18.327927995954092</v>
      </c>
      <c r="AK831" s="51">
        <f t="shared" si="285"/>
        <v>28.206739658535756</v>
      </c>
      <c r="AL831" s="51">
        <f t="shared" si="286"/>
        <v>28.345010577843095</v>
      </c>
      <c r="AM831" s="51">
        <f t="shared" si="287"/>
        <v>25.185091075813251</v>
      </c>
      <c r="AN831" s="51">
        <f t="shared" si="288"/>
        <v>24.795696076969286</v>
      </c>
      <c r="AO831" s="51">
        <f t="shared" si="289"/>
        <v>30.822613260455196</v>
      </c>
      <c r="AP831" s="51">
        <f t="shared" si="290"/>
        <v>32.062287433310082</v>
      </c>
      <c r="AQ831" s="51">
        <f t="shared" si="291"/>
        <v>27.453045764058597</v>
      </c>
      <c r="AR831" s="51" t="str">
        <f t="shared" si="292"/>
        <v>N/A</v>
      </c>
      <c r="AS831" s="51" t="str">
        <f t="shared" si="293"/>
        <v>N/A</v>
      </c>
      <c r="AT831" s="51" t="str">
        <f t="shared" si="294"/>
        <v>N/A</v>
      </c>
      <c r="AU831" s="51" t="str">
        <f t="shared" si="295"/>
        <v>N/A</v>
      </c>
      <c r="AV831" s="51" t="str">
        <f t="shared" si="296"/>
        <v>N/A</v>
      </c>
      <c r="AY831">
        <v>41757</v>
      </c>
      <c r="AZ831">
        <v>41757.47</v>
      </c>
      <c r="BA831" t="s">
        <v>30</v>
      </c>
      <c r="BB831" s="1">
        <f t="shared" si="277"/>
        <v>41757</v>
      </c>
    </row>
    <row r="832" spans="1:54">
      <c r="A832" t="str">
        <f t="shared" si="297"/>
        <v>42293Fábio76</v>
      </c>
      <c r="B832" s="48">
        <v>42293.624131944445</v>
      </c>
      <c r="C832" s="48">
        <f t="shared" si="298"/>
        <v>42293</v>
      </c>
      <c r="D832" s="48" t="s">
        <v>31</v>
      </c>
      <c r="E832" s="49">
        <f t="shared" si="299"/>
        <v>76</v>
      </c>
      <c r="F832" s="48"/>
      <c r="G832" s="49" t="e">
        <f>VLOOKUP(C832,#REF!,2,0)</f>
        <v>#REF!</v>
      </c>
      <c r="H832" s="48"/>
      <c r="I832" s="43">
        <v>0</v>
      </c>
      <c r="J832" s="43">
        <v>0</v>
      </c>
      <c r="K832" s="43">
        <v>0.56488899999999997</v>
      </c>
      <c r="L832" s="43">
        <v>7.1239249999999998</v>
      </c>
      <c r="M832" s="43">
        <v>9.3149160000000002</v>
      </c>
      <c r="N832" s="43">
        <v>12.195086</v>
      </c>
      <c r="O832" s="43">
        <v>15.159734</v>
      </c>
      <c r="P832" s="43">
        <v>16.422965999999999</v>
      </c>
      <c r="Q832" s="43">
        <v>16.380037000000002</v>
      </c>
      <c r="R832" s="43">
        <v>17.338287000000001</v>
      </c>
      <c r="S832" s="43">
        <v>16.552156</v>
      </c>
      <c r="T832" s="43">
        <v>17.872714999999999</v>
      </c>
      <c r="U832" s="43">
        <v>18.506699000000001</v>
      </c>
      <c r="V832" s="43">
        <v>18.007636999999999</v>
      </c>
      <c r="W832" s="43">
        <v>21.794146999999999</v>
      </c>
      <c r="X832" s="43">
        <v>21.252056</v>
      </c>
      <c r="Y832" s="43">
        <v>76</v>
      </c>
      <c r="AA832">
        <f t="shared" si="278"/>
        <v>41754.550000000003</v>
      </c>
      <c r="AB832" t="str">
        <f t="shared" si="279"/>
        <v>41754Leandro91</v>
      </c>
      <c r="AC832" s="52">
        <v>41754</v>
      </c>
      <c r="AD832" s="53" t="s">
        <v>28</v>
      </c>
      <c r="AE832" s="51">
        <v>91</v>
      </c>
      <c r="AF832" s="51" t="str">
        <f t="shared" si="280"/>
        <v/>
      </c>
      <c r="AG832" s="51" t="str">
        <f t="shared" si="281"/>
        <v>N/A</v>
      </c>
      <c r="AH832" s="51" t="str">
        <f t="shared" si="282"/>
        <v>N/A</v>
      </c>
      <c r="AI832" s="51">
        <f t="shared" si="283"/>
        <v>13.587434031686312</v>
      </c>
      <c r="AJ832" s="51">
        <f t="shared" si="284"/>
        <v>19.333799078795504</v>
      </c>
      <c r="AK832" s="51">
        <f t="shared" si="285"/>
        <v>27.315093718216414</v>
      </c>
      <c r="AL832" s="51">
        <f t="shared" si="286"/>
        <v>27.725077330140639</v>
      </c>
      <c r="AM832" s="51">
        <f t="shared" si="287"/>
        <v>24.282823926654327</v>
      </c>
      <c r="AN832" s="51">
        <f t="shared" si="288"/>
        <v>23.522034405505657</v>
      </c>
      <c r="AO832" s="51">
        <f t="shared" si="289"/>
        <v>30.175291872823745</v>
      </c>
      <c r="AP832" s="51">
        <f t="shared" si="290"/>
        <v>31.403447314375562</v>
      </c>
      <c r="AQ832" s="51">
        <f t="shared" si="291"/>
        <v>27.383961422551671</v>
      </c>
      <c r="AR832" s="51" t="str">
        <f t="shared" si="292"/>
        <v>N/A</v>
      </c>
      <c r="AS832" s="51" t="str">
        <f t="shared" si="293"/>
        <v>N/A</v>
      </c>
      <c r="AT832" s="51" t="str">
        <f t="shared" si="294"/>
        <v>N/A</v>
      </c>
      <c r="AU832" s="51" t="str">
        <f t="shared" si="295"/>
        <v>N/A</v>
      </c>
      <c r="AV832" s="51" t="str">
        <f t="shared" si="296"/>
        <v>N/A</v>
      </c>
      <c r="AY832">
        <v>41759</v>
      </c>
      <c r="AZ832">
        <v>41759.589999999997</v>
      </c>
      <c r="BA832" t="s">
        <v>30</v>
      </c>
      <c r="BB832" s="1">
        <f t="shared" si="277"/>
        <v>41759</v>
      </c>
    </row>
    <row r="833" spans="1:54">
      <c r="A833" t="str">
        <f t="shared" si="297"/>
        <v>42296Fábio76</v>
      </c>
      <c r="B833" s="48">
        <v>42296.339155092595</v>
      </c>
      <c r="C833" s="48">
        <f t="shared" si="298"/>
        <v>42296</v>
      </c>
      <c r="D833" s="48" t="s">
        <v>31</v>
      </c>
      <c r="E833" s="49">
        <f t="shared" si="299"/>
        <v>76</v>
      </c>
      <c r="F833" s="48"/>
      <c r="G833" s="49" t="e">
        <f>VLOOKUP(C833,#REF!,2,0)</f>
        <v>#REF!</v>
      </c>
      <c r="H833" s="48"/>
      <c r="I833" s="43">
        <v>0</v>
      </c>
      <c r="J833" s="43">
        <v>0</v>
      </c>
      <c r="K833" s="43">
        <v>0.489815</v>
      </c>
      <c r="L833" s="43">
        <v>5.4183849999999998</v>
      </c>
      <c r="M833" s="43">
        <v>8.5081620000000004</v>
      </c>
      <c r="N833" s="43">
        <v>11.329561</v>
      </c>
      <c r="O833" s="43">
        <v>13.870139999999999</v>
      </c>
      <c r="P833" s="43">
        <v>15.574994</v>
      </c>
      <c r="Q833" s="43">
        <v>15.616866</v>
      </c>
      <c r="R833" s="43">
        <v>16.251532000000001</v>
      </c>
      <c r="S833" s="43">
        <v>15.742751999999999</v>
      </c>
      <c r="T833" s="43">
        <v>17.161975999999999</v>
      </c>
      <c r="U833" s="43">
        <v>17.962595</v>
      </c>
      <c r="V833" s="43">
        <v>17.426780999999998</v>
      </c>
      <c r="W833" s="43">
        <v>20.765158</v>
      </c>
      <c r="X833" s="43">
        <v>20.188268999999998</v>
      </c>
      <c r="Y833" s="43">
        <v>76</v>
      </c>
      <c r="AA833">
        <f t="shared" si="278"/>
        <v>41757.47</v>
      </c>
      <c r="AB833" t="str">
        <f t="shared" si="279"/>
        <v>41757Leandro91</v>
      </c>
      <c r="AC833" s="52">
        <v>41757</v>
      </c>
      <c r="AD833" s="53" t="s">
        <v>28</v>
      </c>
      <c r="AE833" s="51">
        <v>91</v>
      </c>
      <c r="AF833" s="51" t="str">
        <f t="shared" si="280"/>
        <v/>
      </c>
      <c r="AG833" s="51" t="str">
        <f t="shared" si="281"/>
        <v>N/A</v>
      </c>
      <c r="AH833" s="51" t="str">
        <f t="shared" si="282"/>
        <v>N/A</v>
      </c>
      <c r="AI833" s="51">
        <f t="shared" si="283"/>
        <v>10.853862757533754</v>
      </c>
      <c r="AJ833" s="51">
        <f t="shared" si="284"/>
        <v>17.349812872391883</v>
      </c>
      <c r="AK833" s="51">
        <f t="shared" si="285"/>
        <v>25.973486020984875</v>
      </c>
      <c r="AL833" s="51">
        <f t="shared" si="286"/>
        <v>26.173788070111378</v>
      </c>
      <c r="AM833" s="51">
        <f t="shared" si="287"/>
        <v>23.019922013620036</v>
      </c>
      <c r="AN833" s="51">
        <f t="shared" si="288"/>
        <v>22.648608032144889</v>
      </c>
      <c r="AO833" s="51">
        <f t="shared" si="289"/>
        <v>29.890156692518342</v>
      </c>
      <c r="AP833" s="51">
        <f t="shared" si="290"/>
        <v>31.258217366669225</v>
      </c>
      <c r="AQ833" s="51">
        <f t="shared" si="291"/>
        <v>27.383961422551671</v>
      </c>
      <c r="AR833" s="51" t="str">
        <f t="shared" si="292"/>
        <v>N/A</v>
      </c>
      <c r="AS833" s="51" t="str">
        <f t="shared" si="293"/>
        <v>N/A</v>
      </c>
      <c r="AT833" s="51" t="str">
        <f t="shared" si="294"/>
        <v>N/A</v>
      </c>
      <c r="AU833" s="51" t="str">
        <f t="shared" si="295"/>
        <v>N/A</v>
      </c>
      <c r="AV833" s="51" t="str">
        <f t="shared" si="296"/>
        <v>N/A</v>
      </c>
      <c r="AY833">
        <v>41760</v>
      </c>
      <c r="AZ833">
        <v>41760.44</v>
      </c>
      <c r="BA833" t="s">
        <v>30</v>
      </c>
      <c r="BB833" s="1">
        <f t="shared" si="277"/>
        <v>41760</v>
      </c>
    </row>
    <row r="834" spans="1:54">
      <c r="A834" t="str">
        <f t="shared" si="297"/>
        <v>42300Fábio76</v>
      </c>
      <c r="B834" s="48">
        <v>42300.596076388887</v>
      </c>
      <c r="C834" s="48">
        <f t="shared" si="298"/>
        <v>42300</v>
      </c>
      <c r="D834" s="48" t="s">
        <v>31</v>
      </c>
      <c r="E834" s="49">
        <f t="shared" si="299"/>
        <v>76</v>
      </c>
      <c r="F834" s="48"/>
      <c r="G834" s="49" t="e">
        <f>VLOOKUP(C834,#REF!,2,0)</f>
        <v>#REF!</v>
      </c>
      <c r="H834" s="48"/>
      <c r="I834" s="43">
        <v>0</v>
      </c>
      <c r="J834" s="43">
        <v>0</v>
      </c>
      <c r="K834" s="43">
        <v>1.480982</v>
      </c>
      <c r="L834" s="43">
        <v>7.8857910000000002</v>
      </c>
      <c r="M834" s="43">
        <v>10.702775000000001</v>
      </c>
      <c r="N834" s="43">
        <v>13.209466000000001</v>
      </c>
      <c r="O834" s="43">
        <v>15.996090000000001</v>
      </c>
      <c r="P834" s="43">
        <v>16.422965999999999</v>
      </c>
      <c r="Q834" s="43">
        <v>15.953726</v>
      </c>
      <c r="R834" s="43">
        <v>16.725237</v>
      </c>
      <c r="S834" s="43">
        <v>15.700716999999999</v>
      </c>
      <c r="T834" s="43">
        <v>17.205947999999999</v>
      </c>
      <c r="U834" s="43">
        <v>17.649018999999999</v>
      </c>
      <c r="V834" s="43">
        <v>17.382497999999998</v>
      </c>
      <c r="W834" s="43">
        <v>20.959232</v>
      </c>
      <c r="X834" s="43">
        <v>19.902884</v>
      </c>
      <c r="Y834" s="43">
        <v>76</v>
      </c>
      <c r="AA834">
        <f t="shared" si="278"/>
        <v>41759.589999999997</v>
      </c>
      <c r="AB834" t="str">
        <f t="shared" si="279"/>
        <v>41759Leandro91</v>
      </c>
      <c r="AC834" s="52">
        <v>41759</v>
      </c>
      <c r="AD834" s="53" t="s">
        <v>28</v>
      </c>
      <c r="AE834" s="51">
        <v>91</v>
      </c>
      <c r="AF834" s="51" t="str">
        <f t="shared" si="280"/>
        <v/>
      </c>
      <c r="AG834" s="51" t="str">
        <f t="shared" si="281"/>
        <v>N/A</v>
      </c>
      <c r="AH834" s="51" t="str">
        <f t="shared" si="282"/>
        <v>N/A</v>
      </c>
      <c r="AI834" s="51">
        <f t="shared" si="283"/>
        <v>7.8962352553808719</v>
      </c>
      <c r="AJ834" s="51">
        <f t="shared" si="284"/>
        <v>15.082558079371838</v>
      </c>
      <c r="AK834" s="51">
        <f t="shared" si="285"/>
        <v>24.026629437252215</v>
      </c>
      <c r="AL834" s="51">
        <f t="shared" si="286"/>
        <v>24.731159572665216</v>
      </c>
      <c r="AM834" s="51">
        <f t="shared" si="287"/>
        <v>21.194585562851437</v>
      </c>
      <c r="AN834" s="51">
        <f t="shared" si="288"/>
        <v>21.613152327334177</v>
      </c>
      <c r="AO834" s="51">
        <f t="shared" si="289"/>
        <v>29.112090410243216</v>
      </c>
      <c r="AP834" s="51">
        <f t="shared" si="290"/>
        <v>30.246107040112751</v>
      </c>
      <c r="AQ834" s="51">
        <f t="shared" si="291"/>
        <v>26.439843088011564</v>
      </c>
      <c r="AR834" s="51" t="str">
        <f t="shared" si="292"/>
        <v>N/A</v>
      </c>
      <c r="AS834" s="51" t="str">
        <f t="shared" si="293"/>
        <v>N/A</v>
      </c>
      <c r="AT834" s="51" t="str">
        <f t="shared" si="294"/>
        <v>N/A</v>
      </c>
      <c r="AU834" s="51" t="str">
        <f t="shared" si="295"/>
        <v>N/A</v>
      </c>
      <c r="AV834" s="51" t="str">
        <f t="shared" si="296"/>
        <v>N/A</v>
      </c>
      <c r="AY834">
        <v>41764</v>
      </c>
      <c r="AZ834">
        <v>41764.480000000003</v>
      </c>
      <c r="BA834" t="s">
        <v>30</v>
      </c>
      <c r="BB834" s="1">
        <f t="shared" si="277"/>
        <v>41764</v>
      </c>
    </row>
    <row r="835" spans="1:54">
      <c r="A835" t="str">
        <f t="shared" si="297"/>
        <v>42303Fábio76</v>
      </c>
      <c r="B835" s="48">
        <v>42303.341643518521</v>
      </c>
      <c r="C835" s="48">
        <f t="shared" si="298"/>
        <v>42303</v>
      </c>
      <c r="D835" s="48" t="s">
        <v>31</v>
      </c>
      <c r="E835" s="49">
        <f t="shared" si="299"/>
        <v>76</v>
      </c>
      <c r="F835" s="48"/>
      <c r="G835" s="49" t="e">
        <f>VLOOKUP(C835,#REF!,2,0)</f>
        <v>#REF!</v>
      </c>
      <c r="H835" s="48"/>
      <c r="I835" s="43">
        <v>0</v>
      </c>
      <c r="J835" s="43">
        <v>0</v>
      </c>
      <c r="K835" s="43">
        <v>1.2325459999999999</v>
      </c>
      <c r="L835" s="43">
        <v>6.9064319999999997</v>
      </c>
      <c r="M835" s="43">
        <v>9.3149160000000002</v>
      </c>
      <c r="N835" s="43">
        <v>11.471446</v>
      </c>
      <c r="O835" s="43">
        <v>14.426985</v>
      </c>
      <c r="P835" s="43">
        <v>15.742751999999999</v>
      </c>
      <c r="Q835" s="43">
        <v>16.166153000000001</v>
      </c>
      <c r="R835" s="43">
        <v>16.380037000000002</v>
      </c>
      <c r="S835" s="43">
        <v>15.700716999999999</v>
      </c>
      <c r="T835" s="43">
        <v>17.074155999999999</v>
      </c>
      <c r="U835" s="43">
        <v>17.515518</v>
      </c>
      <c r="V835" s="43">
        <v>17.294121000000001</v>
      </c>
      <c r="W835" s="43">
        <v>20.236034</v>
      </c>
      <c r="X835" s="43">
        <v>19.012678000000001</v>
      </c>
      <c r="Y835" s="43">
        <v>76</v>
      </c>
      <c r="AA835">
        <f t="shared" si="278"/>
        <v>41760.44</v>
      </c>
      <c r="AB835" t="str">
        <f t="shared" si="279"/>
        <v>41760Leandro91</v>
      </c>
      <c r="AC835" s="52">
        <v>41760</v>
      </c>
      <c r="AD835" s="53" t="s">
        <v>28</v>
      </c>
      <c r="AE835" s="51">
        <v>91</v>
      </c>
      <c r="AF835" s="51" t="str">
        <f t="shared" si="280"/>
        <v/>
      </c>
      <c r="AG835" s="51" t="str">
        <f t="shared" si="281"/>
        <v>N/A</v>
      </c>
      <c r="AH835" s="51" t="str">
        <f t="shared" si="282"/>
        <v>N/A</v>
      </c>
      <c r="AI835" s="51">
        <f t="shared" si="283"/>
        <v>7.422011738585593</v>
      </c>
      <c r="AJ835" s="51">
        <f t="shared" si="284"/>
        <v>14.737942085222807</v>
      </c>
      <c r="AK835" s="51">
        <f t="shared" si="285"/>
        <v>23.522034405505657</v>
      </c>
      <c r="AL835" s="51">
        <f t="shared" si="286"/>
        <v>24.219183387553727</v>
      </c>
      <c r="AM835" s="51">
        <f t="shared" si="287"/>
        <v>21.134282837030561</v>
      </c>
      <c r="AN835" s="51">
        <f t="shared" si="288"/>
        <v>21.554281471248252</v>
      </c>
      <c r="AO835" s="51">
        <f t="shared" si="289"/>
        <v>28.762437188833452</v>
      </c>
      <c r="AP835" s="51">
        <f t="shared" si="290"/>
        <v>30.175291872823745</v>
      </c>
      <c r="AQ835" s="51">
        <f t="shared" si="291"/>
        <v>26.574826227597942</v>
      </c>
      <c r="AR835" s="51" t="str">
        <f t="shared" si="292"/>
        <v>N/A</v>
      </c>
      <c r="AS835" s="51" t="str">
        <f t="shared" si="293"/>
        <v>N/A</v>
      </c>
      <c r="AT835" s="51" t="str">
        <f t="shared" si="294"/>
        <v>N/A</v>
      </c>
      <c r="AU835" s="51" t="str">
        <f t="shared" si="295"/>
        <v>N/A</v>
      </c>
      <c r="AV835" s="51" t="str">
        <f t="shared" si="296"/>
        <v>N/A</v>
      </c>
      <c r="AY835">
        <v>41766</v>
      </c>
      <c r="AZ835">
        <v>41766.550000000003</v>
      </c>
      <c r="BA835" t="s">
        <v>30</v>
      </c>
      <c r="BB835" s="1">
        <f t="shared" ref="BB835:BB898" si="300">DATE(YEAR(AZ835),MONTH(AZ835),DAY(AZ835))</f>
        <v>41766</v>
      </c>
    </row>
    <row r="836" spans="1:54">
      <c r="A836" t="str">
        <f t="shared" si="297"/>
        <v>42306Fábio76</v>
      </c>
      <c r="B836" s="48">
        <v>42306.363252314812</v>
      </c>
      <c r="C836" s="48">
        <f t="shared" si="298"/>
        <v>42306</v>
      </c>
      <c r="D836" s="48" t="s">
        <v>31</v>
      </c>
      <c r="E836" s="49">
        <f t="shared" si="299"/>
        <v>76</v>
      </c>
      <c r="F836" s="48"/>
      <c r="G836" s="49" t="e">
        <f>VLOOKUP(C836,#REF!,2,0)</f>
        <v>#REF!</v>
      </c>
      <c r="H836" s="48"/>
      <c r="I836" s="43">
        <v>0</v>
      </c>
      <c r="J836" s="43">
        <v>0</v>
      </c>
      <c r="K836" s="43">
        <v>1.0911949999999999</v>
      </c>
      <c r="L836" s="43">
        <v>8.0023400000000002</v>
      </c>
      <c r="M836" s="43">
        <v>10.128405000000001</v>
      </c>
      <c r="N836" s="43">
        <v>12.791017999999999</v>
      </c>
      <c r="O836" s="43">
        <v>15.911405999999999</v>
      </c>
      <c r="P836" s="43">
        <v>16.986575999999999</v>
      </c>
      <c r="Q836" s="43">
        <v>17.294121000000001</v>
      </c>
      <c r="R836" s="43">
        <v>17.917631</v>
      </c>
      <c r="S836" s="43">
        <v>16.681903999999999</v>
      </c>
      <c r="T836" s="43">
        <v>17.693660999999999</v>
      </c>
      <c r="U836" s="43">
        <v>18.143035999999999</v>
      </c>
      <c r="V836" s="43">
        <v>17.426780999999998</v>
      </c>
      <c r="W836" s="43">
        <v>20.140577</v>
      </c>
      <c r="X836" s="43">
        <v>18.873989000000002</v>
      </c>
      <c r="Y836" s="43">
        <v>76</v>
      </c>
      <c r="AA836">
        <f t="shared" ref="AA836:AA899" si="301">VLOOKUP(AB836,$A$4:$B$4281,2,0)</f>
        <v>41764.480000000003</v>
      </c>
      <c r="AB836" t="str">
        <f t="shared" ref="AB836:AB899" si="302">AC836&amp;AD836&amp;AE836</f>
        <v>41764Leandro91</v>
      </c>
      <c r="AC836" s="52">
        <v>41764</v>
      </c>
      <c r="AD836" s="53" t="s">
        <v>28</v>
      </c>
      <c r="AE836" s="51">
        <v>91</v>
      </c>
      <c r="AF836" s="51" t="str">
        <f t="shared" ref="AF836:AF899" si="303">IF(VLOOKUP(AB836,$A$4:$H$4281,8,0)=0,"",VLOOKUP(AB836,$A$4:$H$4281,8,0))</f>
        <v/>
      </c>
      <c r="AG836" s="51" t="str">
        <f t="shared" ref="AG836:AG899" si="304">IFERROR(AVERAGEIFS(I:I,$C:$C,$AC836,$D:$D,$AD836,$E:$E,$AE836,$F:$F,"&lt;&gt;X"),"N/A")</f>
        <v>N/A</v>
      </c>
      <c r="AH836" s="51" t="str">
        <f t="shared" ref="AH836:AH899" si="305">IFERROR(AVERAGEIFS(J:J,$C:$C,$AC836,$D:$D,$AD836,$E:$E,$AE836,$F:$F,"&lt;&gt;X"),"N/A")</f>
        <v>N/A</v>
      </c>
      <c r="AI836" s="51">
        <f t="shared" ref="AI836:AI899" si="306">IFERROR(AVERAGEIFS(K:K,$C:$C,$AC836,$D:$D,$AD836,$E:$E,$AE836,$F:$F,"&lt;&gt;X"),"N/A")</f>
        <v>4.8450348724715298</v>
      </c>
      <c r="AJ836" s="51">
        <f t="shared" ref="AJ836:AJ899" si="307">IFERROR(AVERAGEIFS(L:L,$C:$C,$AC836,$D:$D,$AD836,$E:$E,$AE836,$F:$F,"&lt;&gt;X"),"N/A")</f>
        <v>12.26608525064492</v>
      </c>
      <c r="AK836" s="51">
        <f t="shared" ref="AK836:AK899" si="308">IFERROR(AVERAGEIFS(M:M,$C:$C,$AC836,$D:$D,$AD836,$E:$E,$AE836,$F:$F,"&lt;&gt;X"),"N/A")</f>
        <v>21.674364777234384</v>
      </c>
      <c r="AL836" s="51">
        <f t="shared" ref="AL836:AL899" si="309">IFERROR(AVERAGEIFS(N:N,$C:$C,$AC836,$D:$D,$AD836,$E:$E,$AE836,$F:$F,"&lt;&gt;X"),"N/A")</f>
        <v>22.527319668576844</v>
      </c>
      <c r="AM836" s="51">
        <f t="shared" ref="AM836:AM899" si="310">IFERROR(AVERAGEIFS(O:O,$C:$C,$AC836,$D:$D,$AD836,$E:$E,$AE836,$F:$F,"&lt;&gt;X"),"N/A")</f>
        <v>19.849195557168187</v>
      </c>
      <c r="AN836" s="51">
        <f t="shared" ref="AN836:AN899" si="311">IFERROR(AVERAGEIFS(P:P,$C:$C,$AC836,$D:$D,$AD836,$E:$E,$AE836,$F:$F,"&lt;&gt;X"),"N/A")</f>
        <v>20.02089506112808</v>
      </c>
      <c r="AO836" s="51">
        <f t="shared" ref="AO836:AO899" si="312">IFERROR(AVERAGEIFS(Q:Q,$C:$C,$AC836,$D:$D,$AD836,$E:$E,$AE836,$F:$F,"&lt;&gt;X"),"N/A")</f>
        <v>27.931552188211633</v>
      </c>
      <c r="AP836" s="51">
        <f t="shared" ref="AP836:AP899" si="313">IFERROR(AVERAGEIFS(R:R,$C:$C,$AC836,$D:$D,$AD836,$E:$E,$AE836,$F:$F,"&lt;&gt;X"),"N/A")</f>
        <v>29.53427022837133</v>
      </c>
      <c r="AQ836" s="51">
        <f t="shared" ref="AQ836:AQ899" si="314">IFERROR(AVERAGEIFS(S:S,$C:$C,$AC836,$D:$D,$AD836,$E:$E,$AE836,$F:$F,"&lt;&gt;X"),"N/A")</f>
        <v>25.843067567148548</v>
      </c>
      <c r="AR836" s="51" t="str">
        <f t="shared" ref="AR836:AR899" si="315">IFERROR(AVERAGEIFS(T:T,$C:$C,$AC836,$D:$D,$AD836,$E:$E,$AE836,$F:$F,"&lt;&gt;X"),"N/A")</f>
        <v>N/A</v>
      </c>
      <c r="AS836" s="51" t="str">
        <f t="shared" ref="AS836:AS899" si="316">IFERROR(AVERAGEIFS(U:U,$C:$C,$AC836,$D:$D,$AD836,$E:$E,$AE836,$F:$F,"&lt;&gt;X"),"N/A")</f>
        <v>N/A</v>
      </c>
      <c r="AT836" s="51" t="str">
        <f t="shared" ref="AT836:AT899" si="317">IFERROR(AVERAGEIFS(V:V,$C:$C,$AC836,$D:$D,$AD836,$E:$E,$AE836,$F:$F,"&lt;&gt;X"),"N/A")</f>
        <v>N/A</v>
      </c>
      <c r="AU836" s="51" t="str">
        <f t="shared" ref="AU836:AU899" si="318">IFERROR(AVERAGEIFS(W:W,$C:$C,$AC836,$D:$D,$AD836,$E:$E,$AE836,$F:$F,"&lt;&gt;X"),"N/A")</f>
        <v>N/A</v>
      </c>
      <c r="AV836" s="51" t="str">
        <f t="shared" ref="AV836:AV899" si="319">IFERROR(AVERAGEIFS(X:X,$C:$C,$AC836,$D:$D,$AD836,$E:$E,$AE836,$F:$F,"&lt;&gt;X"),"N/A")</f>
        <v>N/A</v>
      </c>
      <c r="AY836">
        <v>41767</v>
      </c>
      <c r="AZ836">
        <v>41767.370000000003</v>
      </c>
      <c r="BA836" t="s">
        <v>30</v>
      </c>
      <c r="BB836" s="1">
        <f t="shared" si="300"/>
        <v>41767</v>
      </c>
    </row>
    <row r="837" spans="1:54">
      <c r="A837" t="str">
        <f t="shared" ref="A837:A900" si="320">C837&amp;D837&amp;E837</f>
        <v>42311Fábio76</v>
      </c>
      <c r="B837" s="48">
        <v>42311.34511574074</v>
      </c>
      <c r="C837" s="48">
        <f t="shared" ref="C837:C900" si="321">DATE(YEAR(B837),MONTH(B837),DAY(B837))</f>
        <v>42311</v>
      </c>
      <c r="D837" s="48" t="s">
        <v>31</v>
      </c>
      <c r="E837" s="49">
        <f t="shared" ref="E837:E900" si="322">Y837</f>
        <v>76</v>
      </c>
      <c r="F837" s="48"/>
      <c r="G837" s="49" t="e">
        <f>VLOOKUP(C837,#REF!,2,0)</f>
        <v>#REF!</v>
      </c>
      <c r="H837" s="48"/>
      <c r="I837" s="43">
        <v>0</v>
      </c>
      <c r="J837" s="43">
        <v>0</v>
      </c>
      <c r="K837" s="43">
        <v>2.6705930000000002</v>
      </c>
      <c r="L837" s="43">
        <v>10.702775000000001</v>
      </c>
      <c r="M837" s="43">
        <v>12.491166</v>
      </c>
      <c r="N837" s="43">
        <v>14.831732000000001</v>
      </c>
      <c r="O837" s="43">
        <v>18.369890000000002</v>
      </c>
      <c r="P837" s="43">
        <v>19.059010000000001</v>
      </c>
      <c r="Q837" s="43">
        <v>18.78182</v>
      </c>
      <c r="R837" s="43">
        <v>19.151875</v>
      </c>
      <c r="S837" s="43">
        <v>17.249991999999999</v>
      </c>
      <c r="T837" s="43">
        <v>17.917631</v>
      </c>
      <c r="U837" s="43">
        <v>17.962595</v>
      </c>
      <c r="V837" s="43">
        <v>17.559964999999998</v>
      </c>
      <c r="W837" s="43">
        <v>20.140577</v>
      </c>
      <c r="X837" s="43">
        <v>18.73584</v>
      </c>
      <c r="Y837" s="43">
        <v>76</v>
      </c>
      <c r="AA837">
        <f t="shared" si="301"/>
        <v>41766.550000000003</v>
      </c>
      <c r="AB837" t="str">
        <f t="shared" si="302"/>
        <v>41766Leandro91</v>
      </c>
      <c r="AC837" s="52">
        <v>41766</v>
      </c>
      <c r="AD837" s="53" t="s">
        <v>28</v>
      </c>
      <c r="AE837" s="51">
        <v>91</v>
      </c>
      <c r="AF837" s="51" t="str">
        <f t="shared" si="303"/>
        <v/>
      </c>
      <c r="AG837" s="51" t="str">
        <f t="shared" si="304"/>
        <v>N/A</v>
      </c>
      <c r="AH837" s="51" t="str">
        <f t="shared" si="305"/>
        <v>N/A</v>
      </c>
      <c r="AI837" s="51">
        <f t="shared" si="306"/>
        <v>4.4645808309617587</v>
      </c>
      <c r="AJ837" s="51">
        <f t="shared" si="307"/>
        <v>11.062404454175169</v>
      </c>
      <c r="AK837" s="51">
        <f t="shared" si="308"/>
        <v>20.079055763063803</v>
      </c>
      <c r="AL837" s="51">
        <f t="shared" si="309"/>
        <v>21.194585562851437</v>
      </c>
      <c r="AM837" s="51">
        <f t="shared" si="310"/>
        <v>18.382754163994107</v>
      </c>
      <c r="AN837" s="51">
        <f t="shared" si="311"/>
        <v>18.771640221389223</v>
      </c>
      <c r="AO837" s="51">
        <f t="shared" si="312"/>
        <v>26.439843088011564</v>
      </c>
      <c r="AP837" s="51">
        <f t="shared" si="313"/>
        <v>28.001556757001723</v>
      </c>
      <c r="AQ837" s="51">
        <f t="shared" si="314"/>
        <v>24.989886479598269</v>
      </c>
      <c r="AR837" s="51" t="str">
        <f t="shared" si="315"/>
        <v>N/A</v>
      </c>
      <c r="AS837" s="51" t="str">
        <f t="shared" si="316"/>
        <v>N/A</v>
      </c>
      <c r="AT837" s="51" t="str">
        <f t="shared" si="317"/>
        <v>N/A</v>
      </c>
      <c r="AU837" s="51" t="str">
        <f t="shared" si="318"/>
        <v>N/A</v>
      </c>
      <c r="AV837" s="51" t="str">
        <f t="shared" si="319"/>
        <v>N/A</v>
      </c>
      <c r="AY837">
        <v>41768</v>
      </c>
      <c r="AZ837">
        <v>41768.550000000003</v>
      </c>
      <c r="BA837" t="s">
        <v>30</v>
      </c>
      <c r="BB837" s="1">
        <f t="shared" si="300"/>
        <v>41768</v>
      </c>
    </row>
    <row r="838" spans="1:54">
      <c r="A838" t="str">
        <f t="shared" si="320"/>
        <v>42312Fábio76</v>
      </c>
      <c r="B838" s="48">
        <v>42312.330011574071</v>
      </c>
      <c r="C838" s="48">
        <f t="shared" si="321"/>
        <v>42312</v>
      </c>
      <c r="D838" s="48" t="s">
        <v>31</v>
      </c>
      <c r="E838" s="49">
        <f t="shared" si="322"/>
        <v>76</v>
      </c>
      <c r="F838" s="48"/>
      <c r="G838" s="49" t="e">
        <f>VLOOKUP(C838,#REF!,2,0)</f>
        <v>#REF!</v>
      </c>
      <c r="H838" s="48"/>
      <c r="I838" s="43">
        <v>0</v>
      </c>
      <c r="J838" s="43">
        <v>0</v>
      </c>
      <c r="K838" s="43">
        <v>2.6087259999999999</v>
      </c>
      <c r="L838" s="43">
        <v>10.532073</v>
      </c>
      <c r="M838" s="43">
        <v>12.416802000000001</v>
      </c>
      <c r="N838" s="43">
        <v>14.913376</v>
      </c>
      <c r="O838" s="43">
        <v>18.552409999999998</v>
      </c>
      <c r="P838" s="43">
        <v>19.619548999999999</v>
      </c>
      <c r="Q838" s="43">
        <v>19.338263999999999</v>
      </c>
      <c r="R838" s="43">
        <v>20.523775000000001</v>
      </c>
      <c r="S838" s="43">
        <v>19.105416999999999</v>
      </c>
      <c r="T838" s="43">
        <v>20.092924</v>
      </c>
      <c r="U838" s="43">
        <v>20.475697</v>
      </c>
      <c r="V838" s="43">
        <v>19.808230999999999</v>
      </c>
      <c r="W838" s="43">
        <v>22.343050000000002</v>
      </c>
      <c r="X838" s="43">
        <v>20.523775000000001</v>
      </c>
      <c r="Y838" s="43">
        <v>76</v>
      </c>
      <c r="AA838">
        <f t="shared" si="301"/>
        <v>41767.370000000003</v>
      </c>
      <c r="AB838" t="str">
        <f t="shared" si="302"/>
        <v>41767Leandro91</v>
      </c>
      <c r="AC838" s="52">
        <v>41767</v>
      </c>
      <c r="AD838" s="53" t="s">
        <v>28</v>
      </c>
      <c r="AE838" s="51">
        <v>91</v>
      </c>
      <c r="AF838" s="51" t="str">
        <f t="shared" si="303"/>
        <v/>
      </c>
      <c r="AG838" s="51" t="str">
        <f t="shared" si="304"/>
        <v>N/A</v>
      </c>
      <c r="AH838" s="51" t="str">
        <f t="shared" si="305"/>
        <v>N/A</v>
      </c>
      <c r="AI838" s="51">
        <f t="shared" si="306"/>
        <v>4.0091801271162417</v>
      </c>
      <c r="AJ838" s="51">
        <f t="shared" si="307"/>
        <v>11.187348198259393</v>
      </c>
      <c r="AK838" s="51">
        <f t="shared" si="308"/>
        <v>20.487195067058593</v>
      </c>
      <c r="AL838" s="51">
        <f t="shared" si="309"/>
        <v>22.0372099975718</v>
      </c>
      <c r="AM838" s="51">
        <f t="shared" si="310"/>
        <v>19.220495042626052</v>
      </c>
      <c r="AN838" s="51">
        <f t="shared" si="311"/>
        <v>19.849195557168187</v>
      </c>
      <c r="AO838" s="51">
        <f t="shared" si="312"/>
        <v>28.001556757001723</v>
      </c>
      <c r="AP838" s="51">
        <f t="shared" si="313"/>
        <v>30.175291872823745</v>
      </c>
      <c r="AQ838" s="51">
        <f t="shared" si="314"/>
        <v>26.307862303285166</v>
      </c>
      <c r="AR838" s="51" t="str">
        <f t="shared" si="315"/>
        <v>N/A</v>
      </c>
      <c r="AS838" s="51" t="str">
        <f t="shared" si="316"/>
        <v>N/A</v>
      </c>
      <c r="AT838" s="51" t="str">
        <f t="shared" si="317"/>
        <v>N/A</v>
      </c>
      <c r="AU838" s="51" t="str">
        <f t="shared" si="318"/>
        <v>N/A</v>
      </c>
      <c r="AV838" s="51" t="str">
        <f t="shared" si="319"/>
        <v>N/A</v>
      </c>
      <c r="AY838">
        <v>41771</v>
      </c>
      <c r="AZ838">
        <v>41771.769999999997</v>
      </c>
      <c r="BA838" t="s">
        <v>30</v>
      </c>
      <c r="BB838" s="1">
        <f t="shared" si="300"/>
        <v>41771</v>
      </c>
    </row>
    <row r="839" spans="1:54">
      <c r="A839" t="str">
        <f t="shared" si="320"/>
        <v>42317Fábio76</v>
      </c>
      <c r="B839" s="48">
        <v>42317.347384259258</v>
      </c>
      <c r="C839" s="48">
        <f t="shared" si="321"/>
        <v>42317</v>
      </c>
      <c r="D839" s="48" t="s">
        <v>31</v>
      </c>
      <c r="E839" s="49">
        <f t="shared" si="322"/>
        <v>76</v>
      </c>
      <c r="F839" s="48"/>
      <c r="G839" s="49" t="e">
        <f>VLOOKUP(C839,#REF!,2,0)</f>
        <v>#REF!</v>
      </c>
      <c r="H839" s="48"/>
      <c r="I839" s="43">
        <v>0</v>
      </c>
      <c r="J839" s="43">
        <v>0</v>
      </c>
      <c r="K839" s="43">
        <v>1.945257</v>
      </c>
      <c r="L839" s="43">
        <v>9.3149160000000002</v>
      </c>
      <c r="M839" s="43">
        <v>11.153532</v>
      </c>
      <c r="N839" s="43">
        <v>13.440716999999999</v>
      </c>
      <c r="O839" s="43">
        <v>16.942883999999999</v>
      </c>
      <c r="P839" s="43">
        <v>17.827870999999998</v>
      </c>
      <c r="Q839" s="43">
        <v>17.917631</v>
      </c>
      <c r="R839" s="43">
        <v>18.920164</v>
      </c>
      <c r="S839" s="43">
        <v>18.369890000000002</v>
      </c>
      <c r="T839" s="43">
        <v>19.713774000000001</v>
      </c>
      <c r="U839" s="43">
        <v>20.427655999999999</v>
      </c>
      <c r="V839" s="43">
        <v>20.475697</v>
      </c>
      <c r="W839" s="43">
        <v>24.238562000000002</v>
      </c>
      <c r="X839" s="43">
        <v>24.238562000000002</v>
      </c>
      <c r="Y839" s="43">
        <v>76</v>
      </c>
      <c r="AA839">
        <f t="shared" si="301"/>
        <v>41768.550000000003</v>
      </c>
      <c r="AB839" t="str">
        <f t="shared" si="302"/>
        <v>41768Leandro91</v>
      </c>
      <c r="AC839" s="52">
        <v>41768</v>
      </c>
      <c r="AD839" s="53" t="s">
        <v>28</v>
      </c>
      <c r="AE839" s="51">
        <v>91</v>
      </c>
      <c r="AF839" s="51" t="str">
        <f t="shared" si="303"/>
        <v/>
      </c>
      <c r="AG839" s="51" t="str">
        <f t="shared" si="304"/>
        <v>N/A</v>
      </c>
      <c r="AH839" s="51" t="str">
        <f t="shared" si="305"/>
        <v>N/A</v>
      </c>
      <c r="AI839" s="51">
        <f t="shared" si="306"/>
        <v>4.0319692002883061</v>
      </c>
      <c r="AJ839" s="51">
        <f t="shared" si="307"/>
        <v>10.649355303665935</v>
      </c>
      <c r="AK839" s="51">
        <f t="shared" si="308"/>
        <v>20.254215445819174</v>
      </c>
      <c r="AL839" s="51">
        <f t="shared" si="309"/>
        <v>21.613152327334177</v>
      </c>
      <c r="AM839" s="51">
        <f t="shared" si="310"/>
        <v>18.327927995954092</v>
      </c>
      <c r="AN839" s="51">
        <f t="shared" si="311"/>
        <v>18.716040890807378</v>
      </c>
      <c r="AO839" s="51">
        <f t="shared" si="312"/>
        <v>26.843595369446891</v>
      </c>
      <c r="AP839" s="51">
        <f t="shared" si="313"/>
        <v>29.043062329143439</v>
      </c>
      <c r="AQ839" s="51">
        <f t="shared" si="314"/>
        <v>24.86034508255312</v>
      </c>
      <c r="AR839" s="51" t="str">
        <f t="shared" si="315"/>
        <v>N/A</v>
      </c>
      <c r="AS839" s="51" t="str">
        <f t="shared" si="316"/>
        <v>N/A</v>
      </c>
      <c r="AT839" s="51" t="str">
        <f t="shared" si="317"/>
        <v>N/A</v>
      </c>
      <c r="AU839" s="51" t="str">
        <f t="shared" si="318"/>
        <v>N/A</v>
      </c>
      <c r="AV839" s="51" t="str">
        <f t="shared" si="319"/>
        <v>N/A</v>
      </c>
      <c r="AY839">
        <v>41773</v>
      </c>
      <c r="AZ839">
        <v>41773.56</v>
      </c>
      <c r="BA839" t="s">
        <v>30</v>
      </c>
      <c r="BB839" s="1">
        <f t="shared" si="300"/>
        <v>41773</v>
      </c>
    </row>
    <row r="840" spans="1:54">
      <c r="A840" t="str">
        <f t="shared" si="320"/>
        <v>42319Fábio76</v>
      </c>
      <c r="B840" s="48">
        <v>42319.335497685184</v>
      </c>
      <c r="C840" s="48">
        <f t="shared" si="321"/>
        <v>42319</v>
      </c>
      <c r="D840" s="48" t="s">
        <v>31</v>
      </c>
      <c r="E840" s="49">
        <f t="shared" si="322"/>
        <v>76</v>
      </c>
      <c r="F840" s="48"/>
      <c r="G840" s="49" t="e">
        <f>VLOOKUP(C840,#REF!,2,0)</f>
        <v>#REF!</v>
      </c>
      <c r="H840" s="48"/>
      <c r="I840" s="43">
        <v>0</v>
      </c>
      <c r="J840" s="43">
        <v>0</v>
      </c>
      <c r="K840" s="43">
        <v>0.86283799999999999</v>
      </c>
      <c r="L840" s="43">
        <v>7.429119</v>
      </c>
      <c r="M840" s="43">
        <v>9.9298020000000005</v>
      </c>
      <c r="N840" s="43">
        <v>12.379706000000001</v>
      </c>
      <c r="O840" s="43">
        <v>16.080988000000001</v>
      </c>
      <c r="P840" s="43">
        <v>17.338287000000001</v>
      </c>
      <c r="Q840" s="43">
        <v>17.294121000000001</v>
      </c>
      <c r="R840" s="43">
        <v>18.188306999999998</v>
      </c>
      <c r="S840" s="43">
        <v>17.827870999999998</v>
      </c>
      <c r="T840" s="43">
        <v>19.244942000000002</v>
      </c>
      <c r="U840" s="43">
        <v>19.902884</v>
      </c>
      <c r="V840" s="43">
        <v>19.950310000000002</v>
      </c>
      <c r="W840" s="43">
        <v>23.358233999999999</v>
      </c>
      <c r="X840" s="43">
        <v>22.797143999999999</v>
      </c>
      <c r="Y840" s="43">
        <v>76</v>
      </c>
      <c r="AA840">
        <f t="shared" si="301"/>
        <v>41771.769999999997</v>
      </c>
      <c r="AB840" t="str">
        <f t="shared" si="302"/>
        <v>41771Leandro91</v>
      </c>
      <c r="AC840" s="52">
        <v>41771</v>
      </c>
      <c r="AD840" s="53" t="s">
        <v>28</v>
      </c>
      <c r="AE840" s="51">
        <v>91</v>
      </c>
      <c r="AF840" s="51" t="str">
        <f t="shared" si="303"/>
        <v/>
      </c>
      <c r="AG840" s="51" t="str">
        <f t="shared" si="304"/>
        <v>N/A</v>
      </c>
      <c r="AH840" s="51" t="str">
        <f t="shared" si="305"/>
        <v>N/A</v>
      </c>
      <c r="AI840" s="51">
        <f t="shared" si="306"/>
        <v>3.1228768751835578</v>
      </c>
      <c r="AJ840" s="51">
        <f t="shared" si="307"/>
        <v>10.085289286410418</v>
      </c>
      <c r="AK840" s="51">
        <f t="shared" si="308"/>
        <v>19.277091402997524</v>
      </c>
      <c r="AL840" s="51">
        <f t="shared" si="309"/>
        <v>20.310688891079767</v>
      </c>
      <c r="AM840" s="51">
        <f t="shared" si="310"/>
        <v>17.244355034730233</v>
      </c>
      <c r="AN840" s="51">
        <f t="shared" si="311"/>
        <v>17.727981469153487</v>
      </c>
      <c r="AO840" s="51">
        <f t="shared" si="312"/>
        <v>25.843067567148548</v>
      </c>
      <c r="AP840" s="51">
        <f t="shared" si="313"/>
        <v>27.931552188211633</v>
      </c>
      <c r="AQ840" s="51">
        <f t="shared" si="314"/>
        <v>24.155654460829485</v>
      </c>
      <c r="AR840" s="51" t="str">
        <f t="shared" si="315"/>
        <v>N/A</v>
      </c>
      <c r="AS840" s="51" t="str">
        <f t="shared" si="316"/>
        <v>N/A</v>
      </c>
      <c r="AT840" s="51" t="str">
        <f t="shared" si="317"/>
        <v>N/A</v>
      </c>
      <c r="AU840" s="51" t="str">
        <f t="shared" si="318"/>
        <v>N/A</v>
      </c>
      <c r="AV840" s="51" t="str">
        <f t="shared" si="319"/>
        <v>N/A</v>
      </c>
      <c r="AY840">
        <v>41774</v>
      </c>
      <c r="AZ840">
        <v>41774.370000000003</v>
      </c>
      <c r="BA840" t="s">
        <v>30</v>
      </c>
      <c r="BB840" s="1">
        <f t="shared" si="300"/>
        <v>41774</v>
      </c>
    </row>
    <row r="841" spans="1:54">
      <c r="A841" t="str">
        <f t="shared" si="320"/>
        <v>42321Fábio76</v>
      </c>
      <c r="B841" s="48">
        <v>42321.684618055559</v>
      </c>
      <c r="C841" s="48">
        <f t="shared" si="321"/>
        <v>42321</v>
      </c>
      <c r="D841" s="48" t="s">
        <v>31</v>
      </c>
      <c r="E841" s="49">
        <f t="shared" si="322"/>
        <v>76</v>
      </c>
      <c r="F841" s="48"/>
      <c r="G841" s="49" t="e">
        <f>VLOOKUP(C841,#REF!,2,0)</f>
        <v>#REF!</v>
      </c>
      <c r="H841" s="48"/>
      <c r="I841" s="43">
        <v>0</v>
      </c>
      <c r="J841" s="43">
        <v>0</v>
      </c>
      <c r="K841" s="43">
        <v>0.57094199999999995</v>
      </c>
      <c r="L841" s="43">
        <v>5.6322390000000002</v>
      </c>
      <c r="M841" s="43">
        <v>8.3576080000000008</v>
      </c>
      <c r="N841" s="43">
        <v>10.396571</v>
      </c>
      <c r="O841" s="43">
        <v>14.346736</v>
      </c>
      <c r="P841" s="43">
        <v>15.742751999999999</v>
      </c>
      <c r="Q841" s="43">
        <v>16.465980999999999</v>
      </c>
      <c r="R841" s="43">
        <v>16.942883999999999</v>
      </c>
      <c r="S841" s="43">
        <v>16.552156</v>
      </c>
      <c r="T841" s="43">
        <v>18.369890000000002</v>
      </c>
      <c r="U841" s="43">
        <v>18.966383</v>
      </c>
      <c r="V841" s="43">
        <v>19.059010000000001</v>
      </c>
      <c r="W841" s="43">
        <v>22.493888999999999</v>
      </c>
      <c r="X841" s="43">
        <v>21.695088999999999</v>
      </c>
      <c r="Y841" s="43">
        <v>76</v>
      </c>
      <c r="AA841">
        <f t="shared" si="301"/>
        <v>41773.56</v>
      </c>
      <c r="AB841" t="str">
        <f t="shared" si="302"/>
        <v>41773Leandro91</v>
      </c>
      <c r="AC841" s="52">
        <v>41773</v>
      </c>
      <c r="AD841" s="53" t="s">
        <v>28</v>
      </c>
      <c r="AE841" s="51">
        <v>91</v>
      </c>
      <c r="AF841" s="51" t="str">
        <f t="shared" si="303"/>
        <v/>
      </c>
      <c r="AG841" s="51" t="str">
        <f t="shared" si="304"/>
        <v>N/A</v>
      </c>
      <c r="AH841" s="51" t="str">
        <f t="shared" si="305"/>
        <v>N/A</v>
      </c>
      <c r="AI841" s="51">
        <f t="shared" si="306"/>
        <v>2.9074584788458879</v>
      </c>
      <c r="AJ841" s="51">
        <f t="shared" si="307"/>
        <v>9.3087864454477689</v>
      </c>
      <c r="AK841" s="51">
        <f t="shared" si="308"/>
        <v>18.716040890807378</v>
      </c>
      <c r="AL841" s="51">
        <f t="shared" si="309"/>
        <v>20.662559810191727</v>
      </c>
      <c r="AM841" s="51">
        <f t="shared" si="310"/>
        <v>16.873140285640005</v>
      </c>
      <c r="AN841" s="51">
        <f t="shared" si="311"/>
        <v>17.083271801180938</v>
      </c>
      <c r="AO841" s="51">
        <f t="shared" si="312"/>
        <v>25.843067567148548</v>
      </c>
      <c r="AP841" s="51">
        <f t="shared" si="313"/>
        <v>27.180205175633393</v>
      </c>
      <c r="AQ841" s="51">
        <f t="shared" si="314"/>
        <v>23.837482654854014</v>
      </c>
      <c r="AR841" s="51" t="str">
        <f t="shared" si="315"/>
        <v>N/A</v>
      </c>
      <c r="AS841" s="51" t="str">
        <f t="shared" si="316"/>
        <v>N/A</v>
      </c>
      <c r="AT841" s="51" t="str">
        <f t="shared" si="317"/>
        <v>N/A</v>
      </c>
      <c r="AU841" s="51" t="str">
        <f t="shared" si="318"/>
        <v>N/A</v>
      </c>
      <c r="AV841" s="51" t="str">
        <f t="shared" si="319"/>
        <v>N/A</v>
      </c>
      <c r="AY841">
        <v>41775</v>
      </c>
      <c r="AZ841">
        <v>41775.68</v>
      </c>
      <c r="BA841" t="s">
        <v>30</v>
      </c>
      <c r="BB841" s="1">
        <f t="shared" si="300"/>
        <v>41775</v>
      </c>
    </row>
    <row r="842" spans="1:54">
      <c r="A842" t="str">
        <f t="shared" si="320"/>
        <v>42324Fábio76</v>
      </c>
      <c r="B842" s="48">
        <v>42324.32739583333</v>
      </c>
      <c r="C842" s="48">
        <f t="shared" si="321"/>
        <v>42324</v>
      </c>
      <c r="D842" s="48" t="s">
        <v>31</v>
      </c>
      <c r="E842" s="49">
        <f t="shared" si="322"/>
        <v>76</v>
      </c>
      <c r="F842" s="48"/>
      <c r="G842" s="49" t="e">
        <f>VLOOKUP(C842,#REF!,2,0)</f>
        <v>#REF!</v>
      </c>
      <c r="H842" s="48"/>
      <c r="I842" s="43">
        <v>0</v>
      </c>
      <c r="J842" s="43">
        <v>0</v>
      </c>
      <c r="K842" s="43">
        <v>1.4376389999999999</v>
      </c>
      <c r="L842" s="43">
        <v>9.0937760000000001</v>
      </c>
      <c r="M842" s="43">
        <v>11.578483</v>
      </c>
      <c r="N842" s="43">
        <v>13.948992000000001</v>
      </c>
      <c r="O842" s="43">
        <v>17.693660999999999</v>
      </c>
      <c r="P842" s="43">
        <v>18.73584</v>
      </c>
      <c r="Q842" s="43">
        <v>18.689892</v>
      </c>
      <c r="R842" s="43">
        <v>19.525558</v>
      </c>
      <c r="S842" s="43">
        <v>18.73584</v>
      </c>
      <c r="T842" s="43">
        <v>20.045342999999999</v>
      </c>
      <c r="U842" s="43">
        <v>20.571967999999998</v>
      </c>
      <c r="V842" s="43">
        <v>20.33173</v>
      </c>
      <c r="W842" s="43">
        <v>23.874178000000001</v>
      </c>
      <c r="X842" s="43">
        <v>23.255731999999998</v>
      </c>
      <c r="Y842" s="43">
        <v>76</v>
      </c>
      <c r="AA842">
        <f t="shared" si="301"/>
        <v>41774.370000000003</v>
      </c>
      <c r="AB842" t="str">
        <f t="shared" si="302"/>
        <v>41774Leandro91</v>
      </c>
      <c r="AC842" s="52">
        <v>41774</v>
      </c>
      <c r="AD842" s="53" t="s">
        <v>28</v>
      </c>
      <c r="AE842" s="51">
        <v>91</v>
      </c>
      <c r="AF842" s="51" t="str">
        <f t="shared" si="303"/>
        <v/>
      </c>
      <c r="AG842" s="51" t="str">
        <f t="shared" si="304"/>
        <v>N/A</v>
      </c>
      <c r="AH842" s="51" t="str">
        <f t="shared" si="305"/>
        <v>N/A</v>
      </c>
      <c r="AI842" s="51">
        <f t="shared" si="306"/>
        <v>2.8125527539649751</v>
      </c>
      <c r="AJ842" s="51">
        <f t="shared" si="307"/>
        <v>9.157440505064514</v>
      </c>
      <c r="AK842" s="51">
        <f t="shared" si="308"/>
        <v>18.382754163994107</v>
      </c>
      <c r="AL842" s="51">
        <f t="shared" si="309"/>
        <v>19.849195557168187</v>
      </c>
      <c r="AM842" s="51">
        <f t="shared" si="310"/>
        <v>16.505372939262422</v>
      </c>
      <c r="AN842" s="51">
        <f t="shared" si="311"/>
        <v>17.189910460092296</v>
      </c>
      <c r="AO842" s="51">
        <f t="shared" si="312"/>
        <v>25.512661126435809</v>
      </c>
      <c r="AP842" s="51">
        <f t="shared" si="313"/>
        <v>27.588837375393055</v>
      </c>
      <c r="AQ842" s="51">
        <f t="shared" si="314"/>
        <v>24.219183387553727</v>
      </c>
      <c r="AR842" s="51" t="str">
        <f t="shared" si="315"/>
        <v>N/A</v>
      </c>
      <c r="AS842" s="51" t="str">
        <f t="shared" si="316"/>
        <v>N/A</v>
      </c>
      <c r="AT842" s="51" t="str">
        <f t="shared" si="317"/>
        <v>N/A</v>
      </c>
      <c r="AU842" s="51" t="str">
        <f t="shared" si="318"/>
        <v>N/A</v>
      </c>
      <c r="AV842" s="51" t="str">
        <f t="shared" si="319"/>
        <v>N/A</v>
      </c>
      <c r="AY842">
        <v>41778</v>
      </c>
      <c r="AZ842">
        <v>41778.76</v>
      </c>
      <c r="BA842" t="s">
        <v>30</v>
      </c>
      <c r="BB842" s="1">
        <f t="shared" si="300"/>
        <v>41778</v>
      </c>
    </row>
    <row r="843" spans="1:54">
      <c r="A843" t="str">
        <f t="shared" si="320"/>
        <v>42326Fábio76</v>
      </c>
      <c r="B843" s="48">
        <v>42326.346736111111</v>
      </c>
      <c r="C843" s="48">
        <f t="shared" si="321"/>
        <v>42326</v>
      </c>
      <c r="D843" s="48" t="s">
        <v>31</v>
      </c>
      <c r="E843" s="49">
        <f t="shared" si="322"/>
        <v>76</v>
      </c>
      <c r="F843" s="48"/>
      <c r="G843" s="49" t="e">
        <f>VLOOKUP(C843,#REF!,2,0)</f>
        <v>#REF!</v>
      </c>
      <c r="H843" s="48"/>
      <c r="I843" s="43">
        <v>0</v>
      </c>
      <c r="J843" s="43">
        <v>0</v>
      </c>
      <c r="K843" s="43">
        <v>2.283709</v>
      </c>
      <c r="L843" s="43">
        <v>10.228528000000001</v>
      </c>
      <c r="M843" s="43">
        <v>12.379706000000001</v>
      </c>
      <c r="N843" s="43">
        <v>15.242342000000001</v>
      </c>
      <c r="O843" s="43">
        <v>18.78182</v>
      </c>
      <c r="P843" s="43">
        <v>20.33173</v>
      </c>
      <c r="Q843" s="43">
        <v>20.379653999999999</v>
      </c>
      <c r="R843" s="43">
        <v>20.813578</v>
      </c>
      <c r="S843" s="43">
        <v>19.059010000000001</v>
      </c>
      <c r="T843" s="43">
        <v>20.523775000000001</v>
      </c>
      <c r="U843" s="43">
        <v>21.350121999999999</v>
      </c>
      <c r="V843" s="43">
        <v>21.007883</v>
      </c>
      <c r="W843" s="43">
        <v>24.711071</v>
      </c>
      <c r="X843" s="43">
        <v>24.553104000000001</v>
      </c>
      <c r="Y843" s="43">
        <v>76</v>
      </c>
      <c r="AA843">
        <f t="shared" si="301"/>
        <v>41775.68</v>
      </c>
      <c r="AB843" t="str">
        <f t="shared" si="302"/>
        <v>41775Leandro91</v>
      </c>
      <c r="AC843" s="52">
        <v>41775</v>
      </c>
      <c r="AD843" s="53" t="s">
        <v>28</v>
      </c>
      <c r="AE843" s="51">
        <v>91</v>
      </c>
      <c r="AF843" s="51" t="str">
        <f t="shared" si="303"/>
        <v/>
      </c>
      <c r="AG843" s="51" t="str">
        <f t="shared" si="304"/>
        <v>N/A</v>
      </c>
      <c r="AH843" s="51" t="str">
        <f t="shared" si="305"/>
        <v>N/A</v>
      </c>
      <c r="AI843" s="51">
        <f t="shared" si="306"/>
        <v>2.5925961904485613</v>
      </c>
      <c r="AJ843" s="51">
        <f t="shared" si="307"/>
        <v>8.9712024817776328</v>
      </c>
      <c r="AK843" s="51">
        <f t="shared" si="308"/>
        <v>17.781601703122647</v>
      </c>
      <c r="AL843" s="51">
        <f t="shared" si="309"/>
        <v>19.390618180331373</v>
      </c>
      <c r="AM843" s="51">
        <f t="shared" si="310"/>
        <v>16.454358687170267</v>
      </c>
      <c r="AN843" s="51">
        <f t="shared" si="311"/>
        <v>16.767748511751172</v>
      </c>
      <c r="AO843" s="51">
        <f t="shared" si="312"/>
        <v>24.731159572665216</v>
      </c>
      <c r="AP843" s="51">
        <f t="shared" si="313"/>
        <v>26.843595369446891</v>
      </c>
      <c r="AQ843" s="51">
        <f t="shared" si="314"/>
        <v>23.145399941092769</v>
      </c>
      <c r="AR843" s="51" t="str">
        <f t="shared" si="315"/>
        <v>N/A</v>
      </c>
      <c r="AS843" s="51" t="str">
        <f t="shared" si="316"/>
        <v>N/A</v>
      </c>
      <c r="AT843" s="51" t="str">
        <f t="shared" si="317"/>
        <v>N/A</v>
      </c>
      <c r="AU843" s="51" t="str">
        <f t="shared" si="318"/>
        <v>N/A</v>
      </c>
      <c r="AV843" s="51" t="str">
        <f t="shared" si="319"/>
        <v>N/A</v>
      </c>
      <c r="AY843">
        <v>42198</v>
      </c>
      <c r="AZ843">
        <v>42198</v>
      </c>
      <c r="BA843" t="s">
        <v>29</v>
      </c>
      <c r="BB843" s="1">
        <f t="shared" si="300"/>
        <v>42198</v>
      </c>
    </row>
    <row r="844" spans="1:54">
      <c r="A844" t="str">
        <f t="shared" si="320"/>
        <v>42332Fábio76</v>
      </c>
      <c r="B844" s="48">
        <v>42332.623194444444</v>
      </c>
      <c r="C844" s="48">
        <f t="shared" si="321"/>
        <v>42332</v>
      </c>
      <c r="D844" s="48" t="s">
        <v>31</v>
      </c>
      <c r="E844" s="49">
        <f t="shared" si="322"/>
        <v>76</v>
      </c>
      <c r="F844" s="48"/>
      <c r="G844" s="49" t="e">
        <f>VLOOKUP(C844,#REF!,2,0)</f>
        <v>#REF!</v>
      </c>
      <c r="H844" s="48"/>
      <c r="I844" s="43">
        <v>0</v>
      </c>
      <c r="J844" s="43">
        <v>0</v>
      </c>
      <c r="K844" s="43">
        <v>3.009579</v>
      </c>
      <c r="L844" s="43">
        <v>11.578483</v>
      </c>
      <c r="M844" s="43">
        <v>13.440716999999999</v>
      </c>
      <c r="N844" s="43">
        <v>16.380037000000002</v>
      </c>
      <c r="O844" s="43">
        <v>21.744581</v>
      </c>
      <c r="P844" s="43">
        <v>24.869577</v>
      </c>
      <c r="Q844" s="43">
        <v>24.448043999999999</v>
      </c>
      <c r="R844" s="43">
        <v>25.723120000000002</v>
      </c>
      <c r="S844" s="43">
        <v>25.562028999999999</v>
      </c>
      <c r="T844" s="43">
        <v>25.081669000000002</v>
      </c>
      <c r="U844" s="43">
        <v>24.290852000000001</v>
      </c>
      <c r="V844" s="43">
        <v>23.358233999999999</v>
      </c>
      <c r="W844" s="43">
        <v>25.241266</v>
      </c>
      <c r="X844" s="43">
        <v>24.658374999999999</v>
      </c>
      <c r="Y844" s="43">
        <v>76</v>
      </c>
      <c r="AA844">
        <f t="shared" si="301"/>
        <v>41778.76</v>
      </c>
      <c r="AB844" t="str">
        <f t="shared" si="302"/>
        <v>41778Leandro91</v>
      </c>
      <c r="AC844" s="52">
        <v>41778</v>
      </c>
      <c r="AD844" s="53" t="s">
        <v>28</v>
      </c>
      <c r="AE844" s="51">
        <v>91</v>
      </c>
      <c r="AF844" s="51" t="str">
        <f t="shared" si="303"/>
        <v/>
      </c>
      <c r="AG844" s="51" t="str">
        <f t="shared" si="304"/>
        <v>N/A</v>
      </c>
      <c r="AH844" s="51" t="str">
        <f t="shared" si="305"/>
        <v>N/A</v>
      </c>
      <c r="AI844" s="51">
        <f t="shared" si="306"/>
        <v>2.575079852584691</v>
      </c>
      <c r="AJ844" s="51">
        <f t="shared" si="307"/>
        <v>8.8235585723001293</v>
      </c>
      <c r="AK844" s="51">
        <f t="shared" si="308"/>
        <v>18.164029309798458</v>
      </c>
      <c r="AL844" s="51">
        <f t="shared" si="309"/>
        <v>19.561745142508364</v>
      </c>
      <c r="AM844" s="51">
        <f t="shared" si="310"/>
        <v>16.195280600289138</v>
      </c>
      <c r="AN844" s="51">
        <f t="shared" si="311"/>
        <v>16.609588444905302</v>
      </c>
      <c r="AO844" s="51">
        <f t="shared" si="312"/>
        <v>25.185091075813251</v>
      </c>
      <c r="AP844" s="51">
        <f t="shared" si="313"/>
        <v>26.909183568089023</v>
      </c>
      <c r="AQ844" s="51">
        <f t="shared" si="314"/>
        <v>23.019922013620036</v>
      </c>
      <c r="AR844" s="51" t="str">
        <f t="shared" si="315"/>
        <v>N/A</v>
      </c>
      <c r="AS844" s="51" t="str">
        <f t="shared" si="316"/>
        <v>N/A</v>
      </c>
      <c r="AT844" s="51" t="str">
        <f t="shared" si="317"/>
        <v>N/A</v>
      </c>
      <c r="AU844" s="51" t="str">
        <f t="shared" si="318"/>
        <v>N/A</v>
      </c>
      <c r="AV844" s="51" t="str">
        <f t="shared" si="319"/>
        <v>N/A</v>
      </c>
      <c r="AY844">
        <v>42199</v>
      </c>
      <c r="AZ844">
        <v>42199</v>
      </c>
      <c r="BA844" t="s">
        <v>29</v>
      </c>
      <c r="BB844" s="1">
        <f t="shared" si="300"/>
        <v>42199</v>
      </c>
    </row>
    <row r="845" spans="1:54">
      <c r="A845" t="str">
        <f t="shared" si="320"/>
        <v>42333Fábio76</v>
      </c>
      <c r="B845" s="48">
        <v>42333.440393518518</v>
      </c>
      <c r="C845" s="48">
        <f t="shared" si="321"/>
        <v>42333</v>
      </c>
      <c r="D845" s="48" t="s">
        <v>31</v>
      </c>
      <c r="E845" s="49">
        <f t="shared" si="322"/>
        <v>76</v>
      </c>
      <c r="F845" s="48"/>
      <c r="G845" s="49" t="e">
        <f>VLOOKUP(C845,#REF!,2,0)</f>
        <v>#REF!</v>
      </c>
      <c r="H845" s="48"/>
      <c r="I845" s="43">
        <v>0</v>
      </c>
      <c r="J845" s="43">
        <v>0</v>
      </c>
      <c r="K845" s="43">
        <v>2.9928949999999999</v>
      </c>
      <c r="L845" s="43">
        <v>11.939117</v>
      </c>
      <c r="M845" s="43">
        <v>13.870139999999999</v>
      </c>
      <c r="N845" s="43">
        <v>16.123549000000001</v>
      </c>
      <c r="O845" s="43">
        <v>19.572514000000002</v>
      </c>
      <c r="P845" s="43">
        <v>20.427655999999999</v>
      </c>
      <c r="Q845" s="43">
        <v>20.813578</v>
      </c>
      <c r="R845" s="43">
        <v>24.290852000000001</v>
      </c>
      <c r="S845" s="43">
        <v>25.830808999999999</v>
      </c>
      <c r="T845" s="43">
        <v>25.347978999999999</v>
      </c>
      <c r="U845" s="43">
        <v>24.605682000000002</v>
      </c>
      <c r="V845" s="43">
        <v>23.409599</v>
      </c>
      <c r="W845" s="43">
        <v>25.347978999999999</v>
      </c>
      <c r="X845" s="43">
        <v>24.763864999999999</v>
      </c>
      <c r="Y845" s="43">
        <v>76</v>
      </c>
      <c r="AA845">
        <f t="shared" si="301"/>
        <v>41856.769733796296</v>
      </c>
      <c r="AB845" t="str">
        <f t="shared" si="302"/>
        <v>41856Murilo/Kassio60</v>
      </c>
      <c r="AC845" s="52">
        <v>41856</v>
      </c>
      <c r="AD845" s="53" t="s">
        <v>20</v>
      </c>
      <c r="AE845" s="54">
        <v>60</v>
      </c>
      <c r="AF845" s="51" t="str">
        <f t="shared" si="303"/>
        <v/>
      </c>
      <c r="AG845" s="51">
        <f t="shared" si="304"/>
        <v>0</v>
      </c>
      <c r="AH845" s="51">
        <f t="shared" si="305"/>
        <v>5.2438890000000002</v>
      </c>
      <c r="AI845" s="51">
        <f t="shared" si="306"/>
        <v>25.643274000000002</v>
      </c>
      <c r="AJ845" s="51">
        <f t="shared" si="307"/>
        <v>24.345112</v>
      </c>
      <c r="AK845" s="51">
        <f t="shared" si="308"/>
        <v>29.322168000000001</v>
      </c>
      <c r="AL845" s="51">
        <f t="shared" si="309"/>
        <v>29.251740000000002</v>
      </c>
      <c r="AM845" s="51">
        <f t="shared" si="310"/>
        <v>22.648201</v>
      </c>
      <c r="AN845" s="51">
        <f t="shared" si="311"/>
        <v>31.620987</v>
      </c>
      <c r="AO845" s="51">
        <f t="shared" si="312"/>
        <v>35.775677000000002</v>
      </c>
      <c r="AP845" s="51">
        <f t="shared" si="313"/>
        <v>34.770592000000001</v>
      </c>
      <c r="AQ845" s="51">
        <f t="shared" si="314"/>
        <v>36.401234000000002</v>
      </c>
      <c r="AR845" s="51">
        <f t="shared" si="315"/>
        <v>37.42915</v>
      </c>
      <c r="AS845" s="51">
        <f t="shared" si="316"/>
        <v>34.387813999999999</v>
      </c>
      <c r="AT845" s="51">
        <f t="shared" si="317"/>
        <v>36.479773999999999</v>
      </c>
      <c r="AU845" s="51">
        <f t="shared" si="318"/>
        <v>41.095592000000003</v>
      </c>
      <c r="AV845" s="51">
        <f t="shared" si="319"/>
        <v>43.803790999999997</v>
      </c>
      <c r="AY845">
        <v>42224</v>
      </c>
      <c r="AZ845">
        <v>42224</v>
      </c>
      <c r="BA845" t="s">
        <v>29</v>
      </c>
      <c r="BB845" s="1">
        <f t="shared" si="300"/>
        <v>42224</v>
      </c>
    </row>
    <row r="846" spans="1:54">
      <c r="A846" t="str">
        <f t="shared" si="320"/>
        <v>42335Fábio76</v>
      </c>
      <c r="B846" s="48">
        <v>42335.573159722226</v>
      </c>
      <c r="C846" s="48">
        <f t="shared" si="321"/>
        <v>42335</v>
      </c>
      <c r="D846" s="48" t="s">
        <v>31</v>
      </c>
      <c r="E846" s="49">
        <f t="shared" si="322"/>
        <v>76</v>
      </c>
      <c r="F846" s="48"/>
      <c r="G846" s="49" t="e">
        <f>VLOOKUP(C846,#REF!,2,0)</f>
        <v>#REF!</v>
      </c>
      <c r="H846" s="48"/>
      <c r="I846" s="43">
        <v>0</v>
      </c>
      <c r="J846" s="43">
        <v>0</v>
      </c>
      <c r="K846" s="43">
        <v>1.2820240000000001</v>
      </c>
      <c r="L846" s="43">
        <v>8.6907750000000004</v>
      </c>
      <c r="M846" s="43">
        <v>11.364934</v>
      </c>
      <c r="N846" s="43">
        <v>13.557130000000001</v>
      </c>
      <c r="O846" s="43">
        <v>17.294121000000001</v>
      </c>
      <c r="P846" s="43">
        <v>18.369890000000002</v>
      </c>
      <c r="Q846" s="43">
        <v>18.097840999999999</v>
      </c>
      <c r="R846" s="43">
        <v>18.827883</v>
      </c>
      <c r="S846" s="43">
        <v>18.097840999999999</v>
      </c>
      <c r="T846" s="43">
        <v>19.572514000000002</v>
      </c>
      <c r="U846" s="43">
        <v>20.427655999999999</v>
      </c>
      <c r="V846" s="43">
        <v>20.475697</v>
      </c>
      <c r="W846" s="43">
        <v>24.290852000000001</v>
      </c>
      <c r="X846" s="43">
        <v>23.822313000000001</v>
      </c>
      <c r="Y846" s="43">
        <v>76</v>
      </c>
      <c r="AA846">
        <f t="shared" si="301"/>
        <v>41859.709398148145</v>
      </c>
      <c r="AB846" t="str">
        <f t="shared" si="302"/>
        <v>41859Murilo/Kassio60</v>
      </c>
      <c r="AC846" s="52">
        <v>41859</v>
      </c>
      <c r="AD846" s="53" t="s">
        <v>20</v>
      </c>
      <c r="AE846" s="54">
        <v>60</v>
      </c>
      <c r="AF846" s="51" t="str">
        <f t="shared" si="303"/>
        <v/>
      </c>
      <c r="AG846" s="51">
        <f t="shared" si="304"/>
        <v>0</v>
      </c>
      <c r="AH846" s="51">
        <f t="shared" si="305"/>
        <v>3.669133</v>
      </c>
      <c r="AI846" s="51">
        <f t="shared" si="306"/>
        <v>24.537593999999999</v>
      </c>
      <c r="AJ846" s="51">
        <f t="shared" si="307"/>
        <v>22.895551999999999</v>
      </c>
      <c r="AK846" s="51">
        <f t="shared" si="308"/>
        <v>28.482813</v>
      </c>
      <c r="AL846" s="51">
        <f t="shared" si="309"/>
        <v>28.761232</v>
      </c>
      <c r="AM846" s="51">
        <f t="shared" si="310"/>
        <v>22.709892</v>
      </c>
      <c r="AN846" s="51">
        <f t="shared" si="311"/>
        <v>31.110600999999999</v>
      </c>
      <c r="AO846" s="51">
        <f t="shared" si="312"/>
        <v>35.775677000000002</v>
      </c>
      <c r="AP846" s="51">
        <f t="shared" si="313"/>
        <v>35.155479</v>
      </c>
      <c r="AQ846" s="51">
        <f t="shared" si="314"/>
        <v>36.794913999999999</v>
      </c>
      <c r="AR846" s="51">
        <f t="shared" si="315"/>
        <v>38.068714</v>
      </c>
      <c r="AS846" s="51">
        <f t="shared" si="316"/>
        <v>34.311497000000003</v>
      </c>
      <c r="AT846" s="51">
        <f t="shared" si="317"/>
        <v>36.401234000000002</v>
      </c>
      <c r="AU846" s="51">
        <f t="shared" si="318"/>
        <v>41.012264000000002</v>
      </c>
      <c r="AV846" s="51">
        <f t="shared" si="319"/>
        <v>43.975777000000001</v>
      </c>
      <c r="AY846">
        <v>42226</v>
      </c>
      <c r="AZ846">
        <v>42226</v>
      </c>
      <c r="BA846" t="s">
        <v>29</v>
      </c>
      <c r="BB846" s="1">
        <f t="shared" si="300"/>
        <v>42226</v>
      </c>
    </row>
    <row r="847" spans="1:54">
      <c r="A847" t="str">
        <f t="shared" si="320"/>
        <v>42338Fábio76</v>
      </c>
      <c r="B847" s="48">
        <v>42338.406597222223</v>
      </c>
      <c r="C847" s="48">
        <f t="shared" si="321"/>
        <v>42338</v>
      </c>
      <c r="D847" s="48" t="s">
        <v>31</v>
      </c>
      <c r="E847" s="49">
        <f t="shared" si="322"/>
        <v>76</v>
      </c>
      <c r="F847" s="48"/>
      <c r="G847" s="49" t="e">
        <f>VLOOKUP(C847,#REF!,2,0)</f>
        <v>#REF!</v>
      </c>
      <c r="H847" s="48"/>
      <c r="I847" s="43">
        <v>0</v>
      </c>
      <c r="J847" s="43">
        <v>0</v>
      </c>
      <c r="K847" s="43">
        <v>2.8776199999999998</v>
      </c>
      <c r="L847" s="43">
        <v>11.507068</v>
      </c>
      <c r="M847" s="43">
        <v>13.830831</v>
      </c>
      <c r="N847" s="43">
        <v>18.552409999999998</v>
      </c>
      <c r="O847" s="43">
        <v>25.776941000000001</v>
      </c>
      <c r="P847" s="43">
        <v>25.347978999999999</v>
      </c>
      <c r="Q847" s="43">
        <v>24.763864999999999</v>
      </c>
      <c r="R847" s="43">
        <v>25.992735</v>
      </c>
      <c r="S847" s="43">
        <v>26.426905000000001</v>
      </c>
      <c r="T847" s="43">
        <v>25.884729</v>
      </c>
      <c r="U847" s="43">
        <v>25.401394</v>
      </c>
      <c r="V847" s="43">
        <v>24.816673000000002</v>
      </c>
      <c r="W847" s="43">
        <v>25.830808999999999</v>
      </c>
      <c r="X847" s="43">
        <v>25.188037999999999</v>
      </c>
      <c r="Y847" s="43">
        <v>76</v>
      </c>
      <c r="AA847">
        <f t="shared" si="301"/>
        <v>41862.452615740738</v>
      </c>
      <c r="AB847" t="str">
        <f t="shared" si="302"/>
        <v>41862Murilo/Kassio60</v>
      </c>
      <c r="AC847" s="52">
        <v>41862</v>
      </c>
      <c r="AD847" s="53" t="s">
        <v>20</v>
      </c>
      <c r="AE847" s="54">
        <v>60</v>
      </c>
      <c r="AF847" s="51" t="str">
        <f t="shared" si="303"/>
        <v/>
      </c>
      <c r="AG847" s="51">
        <f t="shared" si="304"/>
        <v>0</v>
      </c>
      <c r="AH847" s="51">
        <f t="shared" si="305"/>
        <v>4.4396449999999996</v>
      </c>
      <c r="AI847" s="51">
        <f t="shared" si="306"/>
        <v>23.20673</v>
      </c>
      <c r="AJ847" s="51">
        <f t="shared" si="307"/>
        <v>21.492553999999998</v>
      </c>
      <c r="AK847" s="51">
        <f t="shared" si="308"/>
        <v>28.067778000000001</v>
      </c>
      <c r="AL847" s="51">
        <f t="shared" si="309"/>
        <v>28.136752999999999</v>
      </c>
      <c r="AM847" s="51">
        <f t="shared" si="310"/>
        <v>20.838056999999999</v>
      </c>
      <c r="AN847" s="51">
        <f t="shared" si="311"/>
        <v>31.840954</v>
      </c>
      <c r="AO847" s="51">
        <f t="shared" si="312"/>
        <v>35.387413000000002</v>
      </c>
      <c r="AP847" s="51">
        <f t="shared" si="313"/>
        <v>35.232684999999996</v>
      </c>
      <c r="AQ847" s="51">
        <f t="shared" si="314"/>
        <v>36.401234000000002</v>
      </c>
      <c r="AR847" s="51">
        <f t="shared" si="315"/>
        <v>37.828285000000001</v>
      </c>
      <c r="AS847" s="51">
        <f t="shared" si="316"/>
        <v>34.770592000000001</v>
      </c>
      <c r="AT847" s="51">
        <f t="shared" si="317"/>
        <v>37.111370000000001</v>
      </c>
      <c r="AU847" s="51">
        <f t="shared" si="318"/>
        <v>41.680878</v>
      </c>
      <c r="AV847" s="51">
        <f t="shared" si="319"/>
        <v>44.407268999999999</v>
      </c>
      <c r="AY847">
        <v>42229</v>
      </c>
      <c r="AZ847">
        <v>42229</v>
      </c>
      <c r="BA847" t="s">
        <v>29</v>
      </c>
      <c r="BB847" s="1">
        <f t="shared" si="300"/>
        <v>42229</v>
      </c>
    </row>
    <row r="848" spans="1:54">
      <c r="A848" t="str">
        <f t="shared" si="320"/>
        <v>42341Fábio76</v>
      </c>
      <c r="B848" s="48">
        <v>42341.371192129627</v>
      </c>
      <c r="C848" s="48">
        <f t="shared" si="321"/>
        <v>42341</v>
      </c>
      <c r="D848" s="48" t="s">
        <v>31</v>
      </c>
      <c r="E848" s="49">
        <f t="shared" si="322"/>
        <v>76</v>
      </c>
      <c r="F848" s="48"/>
      <c r="G848" s="49" t="e">
        <f>VLOOKUP(C848,#REF!,2,0)</f>
        <v>#REF!</v>
      </c>
      <c r="H848" s="48"/>
      <c r="I848" s="43">
        <v>0</v>
      </c>
      <c r="J848" s="43">
        <v>0</v>
      </c>
      <c r="K848" s="43">
        <v>1.3122799999999999</v>
      </c>
      <c r="L848" s="43">
        <v>8.9065309999999993</v>
      </c>
      <c r="M848" s="43">
        <v>11.471446</v>
      </c>
      <c r="N848" s="43">
        <v>13.791543000000001</v>
      </c>
      <c r="O848" s="43">
        <v>17.649018999999999</v>
      </c>
      <c r="P848" s="43">
        <v>18.506699000000001</v>
      </c>
      <c r="Q848" s="43">
        <v>18.233629000000001</v>
      </c>
      <c r="R848" s="43">
        <v>18.920164</v>
      </c>
      <c r="S848" s="43">
        <v>18.007636999999999</v>
      </c>
      <c r="T848" s="43">
        <v>19.525558</v>
      </c>
      <c r="U848" s="43">
        <v>20.427655999999999</v>
      </c>
      <c r="V848" s="43">
        <v>20.523775000000001</v>
      </c>
      <c r="W848" s="43">
        <v>24.553104000000001</v>
      </c>
      <c r="X848" s="43">
        <v>24.030000999999999</v>
      </c>
      <c r="Y848" s="43">
        <v>76</v>
      </c>
      <c r="AA848">
        <f t="shared" si="301"/>
        <v>41866.377141203702</v>
      </c>
      <c r="AB848" t="str">
        <f t="shared" si="302"/>
        <v>41866Murilo/Kassio60</v>
      </c>
      <c r="AC848" s="52">
        <v>41866</v>
      </c>
      <c r="AD848" s="53" t="s">
        <v>20</v>
      </c>
      <c r="AE848" s="54">
        <v>60</v>
      </c>
      <c r="AF848" s="51" t="str">
        <f t="shared" si="303"/>
        <v/>
      </c>
      <c r="AG848" s="51">
        <f t="shared" si="304"/>
        <v>0</v>
      </c>
      <c r="AH848" s="51">
        <f t="shared" si="305"/>
        <v>6.7409569999999999</v>
      </c>
      <c r="AI848" s="51">
        <f t="shared" si="306"/>
        <v>22.957595999999999</v>
      </c>
      <c r="AJ848" s="51">
        <f t="shared" si="307"/>
        <v>21.0748</v>
      </c>
      <c r="AK848" s="51">
        <f t="shared" si="308"/>
        <v>27.451124</v>
      </c>
      <c r="AL848" s="51">
        <f t="shared" si="309"/>
        <v>29.111183</v>
      </c>
      <c r="AM848" s="51">
        <f t="shared" si="310"/>
        <v>20.661383000000001</v>
      </c>
      <c r="AN848" s="51">
        <f t="shared" si="311"/>
        <v>30.102467999999998</v>
      </c>
      <c r="AO848" s="51">
        <f t="shared" si="312"/>
        <v>34.693863</v>
      </c>
      <c r="AP848" s="51">
        <f t="shared" si="313"/>
        <v>33.704093999999998</v>
      </c>
      <c r="AQ848" s="51">
        <f t="shared" si="314"/>
        <v>35.232684999999996</v>
      </c>
      <c r="AR848" s="51">
        <f t="shared" si="315"/>
        <v>36.637206999999997</v>
      </c>
      <c r="AS848" s="51">
        <f t="shared" si="316"/>
        <v>33.553108000000002</v>
      </c>
      <c r="AT848" s="51">
        <f t="shared" si="317"/>
        <v>35.931556999999998</v>
      </c>
      <c r="AU848" s="51">
        <f t="shared" si="318"/>
        <v>40.431556999999998</v>
      </c>
      <c r="AV848" s="51">
        <f t="shared" si="319"/>
        <v>43.118935</v>
      </c>
      <c r="AY848">
        <v>42232</v>
      </c>
      <c r="AZ848">
        <v>42232</v>
      </c>
      <c r="BA848" t="s">
        <v>29</v>
      </c>
      <c r="BB848" s="1">
        <f t="shared" si="300"/>
        <v>42232</v>
      </c>
    </row>
    <row r="849" spans="1:54">
      <c r="A849" t="str">
        <f t="shared" si="320"/>
        <v>42342Fábio76</v>
      </c>
      <c r="B849" s="48">
        <v>42342.614837962959</v>
      </c>
      <c r="C849" s="48">
        <f t="shared" si="321"/>
        <v>42342</v>
      </c>
      <c r="D849" s="48" t="s">
        <v>31</v>
      </c>
      <c r="E849" s="49">
        <f t="shared" si="322"/>
        <v>76</v>
      </c>
      <c r="F849" s="48"/>
      <c r="G849" s="49" t="e">
        <f>VLOOKUP(C849,#REF!,2,0)</f>
        <v>#REF!</v>
      </c>
      <c r="H849" s="48"/>
      <c r="I849" s="43">
        <v>0</v>
      </c>
      <c r="J849" s="43">
        <v>0</v>
      </c>
      <c r="K849" s="43">
        <v>0.927068</v>
      </c>
      <c r="L849" s="43">
        <v>7.8278879999999997</v>
      </c>
      <c r="M849" s="43">
        <v>10.60017</v>
      </c>
      <c r="N849" s="43">
        <v>12.678137</v>
      </c>
      <c r="O849" s="43">
        <v>16.638573000000001</v>
      </c>
      <c r="P849" s="43">
        <v>17.738341999999999</v>
      </c>
      <c r="Q849" s="43">
        <v>17.515518</v>
      </c>
      <c r="R849" s="43">
        <v>18.369890000000002</v>
      </c>
      <c r="S849" s="43">
        <v>17.515518</v>
      </c>
      <c r="T849" s="43">
        <v>19.059010000000001</v>
      </c>
      <c r="U849" s="43">
        <v>19.713774000000001</v>
      </c>
      <c r="V849" s="43">
        <v>19.950310000000002</v>
      </c>
      <c r="W849" s="43">
        <v>23.874178000000001</v>
      </c>
      <c r="X849" s="43">
        <v>23.409599</v>
      </c>
      <c r="Y849" s="43">
        <v>76</v>
      </c>
      <c r="AA849">
        <f t="shared" si="301"/>
        <v>41869.48846064815</v>
      </c>
      <c r="AB849" t="str">
        <f t="shared" si="302"/>
        <v>41869Murilo/Kassio60</v>
      </c>
      <c r="AC849" s="52">
        <v>41869</v>
      </c>
      <c r="AD849" s="53" t="s">
        <v>20</v>
      </c>
      <c r="AE849" s="54">
        <v>60</v>
      </c>
      <c r="AF849" s="51" t="str">
        <f t="shared" si="303"/>
        <v/>
      </c>
      <c r="AG849" s="51">
        <f t="shared" si="304"/>
        <v>0</v>
      </c>
      <c r="AH849" s="51">
        <f t="shared" si="305"/>
        <v>7.1577909999999996</v>
      </c>
      <c r="AI849" s="51">
        <f t="shared" si="306"/>
        <v>23.269210999999999</v>
      </c>
      <c r="AJ849" s="51">
        <f t="shared" si="307"/>
        <v>22.218719</v>
      </c>
      <c r="AK849" s="51">
        <f t="shared" si="308"/>
        <v>27.998936</v>
      </c>
      <c r="AL849" s="51">
        <f t="shared" si="309"/>
        <v>28.970938</v>
      </c>
      <c r="AM849" s="51">
        <f t="shared" si="310"/>
        <v>21.432604000000001</v>
      </c>
      <c r="AN849" s="51">
        <f t="shared" si="311"/>
        <v>30.748636000000001</v>
      </c>
      <c r="AO849" s="51">
        <f t="shared" si="312"/>
        <v>34.924286000000002</v>
      </c>
      <c r="AP849" s="51">
        <f t="shared" si="313"/>
        <v>34.540657000000003</v>
      </c>
      <c r="AQ849" s="51">
        <f t="shared" si="314"/>
        <v>35.931556999999998</v>
      </c>
      <c r="AR849" s="51">
        <f t="shared" si="315"/>
        <v>37.42915</v>
      </c>
      <c r="AS849" s="51">
        <f t="shared" si="316"/>
        <v>34.540657000000003</v>
      </c>
      <c r="AT849" s="51">
        <f t="shared" si="317"/>
        <v>36.637206999999997</v>
      </c>
      <c r="AU849" s="51">
        <f t="shared" si="318"/>
        <v>41.262374999999999</v>
      </c>
      <c r="AV849" s="51">
        <f t="shared" si="319"/>
        <v>43.975777000000001</v>
      </c>
      <c r="AY849">
        <v>42233</v>
      </c>
      <c r="AZ849">
        <v>42233</v>
      </c>
      <c r="BA849" t="s">
        <v>29</v>
      </c>
      <c r="BB849" s="1">
        <f t="shared" si="300"/>
        <v>42233</v>
      </c>
    </row>
    <row r="850" spans="1:54">
      <c r="A850" t="str">
        <f t="shared" si="320"/>
        <v>42346Fábio76</v>
      </c>
      <c r="B850" s="48">
        <v>42346.404907407406</v>
      </c>
      <c r="C850" s="48">
        <f t="shared" si="321"/>
        <v>42346</v>
      </c>
      <c r="D850" s="48" t="s">
        <v>31</v>
      </c>
      <c r="E850" s="49">
        <f t="shared" si="322"/>
        <v>76</v>
      </c>
      <c r="F850" s="48"/>
      <c r="G850" s="49" t="e">
        <f>VLOOKUP(C850,#REF!,2,0)</f>
        <v>#REF!</v>
      </c>
      <c r="H850" s="48"/>
      <c r="I850" s="43">
        <v>0</v>
      </c>
      <c r="J850" s="43">
        <v>0</v>
      </c>
      <c r="K850" s="43">
        <v>1.7334849999999999</v>
      </c>
      <c r="L850" s="43">
        <v>9.1566469999999995</v>
      </c>
      <c r="M850" s="43">
        <v>11.65014</v>
      </c>
      <c r="N850" s="43">
        <v>14.067712</v>
      </c>
      <c r="O850" s="43">
        <v>17.559964999999998</v>
      </c>
      <c r="P850" s="43">
        <v>18.415436</v>
      </c>
      <c r="Q850" s="43">
        <v>18.143035999999999</v>
      </c>
      <c r="R850" s="43">
        <v>18.966383</v>
      </c>
      <c r="S850" s="43">
        <v>18.097840999999999</v>
      </c>
      <c r="T850" s="43">
        <v>19.244942000000002</v>
      </c>
      <c r="U850" s="43">
        <v>19.855543000000001</v>
      </c>
      <c r="V850" s="43">
        <v>19.572514000000002</v>
      </c>
      <c r="W850" s="43">
        <v>23.563955</v>
      </c>
      <c r="X850" s="43">
        <v>23.306941999999999</v>
      </c>
      <c r="Y850" s="43">
        <v>76</v>
      </c>
      <c r="AA850">
        <f t="shared" si="301"/>
        <v>41870.705648148149</v>
      </c>
      <c r="AB850" t="str">
        <f t="shared" si="302"/>
        <v>41870Murilo/Kassio60</v>
      </c>
      <c r="AC850" s="52">
        <v>41870</v>
      </c>
      <c r="AD850" s="53" t="s">
        <v>20</v>
      </c>
      <c r="AE850" s="54">
        <v>60</v>
      </c>
      <c r="AF850" s="51" t="str">
        <f t="shared" si="303"/>
        <v/>
      </c>
      <c r="AG850" s="51">
        <f t="shared" si="304"/>
        <v>0</v>
      </c>
      <c r="AH850" s="51">
        <f t="shared" si="305"/>
        <v>6.36897</v>
      </c>
      <c r="AI850" s="51">
        <f t="shared" si="306"/>
        <v>22.895551999999999</v>
      </c>
      <c r="AJ850" s="51">
        <f t="shared" si="307"/>
        <v>21.793571</v>
      </c>
      <c r="AK850" s="51">
        <f t="shared" si="308"/>
        <v>27.724340000000002</v>
      </c>
      <c r="AL850" s="51">
        <f t="shared" si="309"/>
        <v>29.1814</v>
      </c>
      <c r="AM850" s="51">
        <f t="shared" si="310"/>
        <v>21.492553999999998</v>
      </c>
      <c r="AN850" s="51">
        <f t="shared" si="311"/>
        <v>31.110600999999999</v>
      </c>
      <c r="AO850" s="51">
        <f t="shared" si="312"/>
        <v>35.464916000000002</v>
      </c>
      <c r="AP850" s="51">
        <f t="shared" si="313"/>
        <v>35.155479</v>
      </c>
      <c r="AQ850" s="51">
        <f t="shared" si="314"/>
        <v>36.009644000000002</v>
      </c>
      <c r="AR850" s="51">
        <f t="shared" si="315"/>
        <v>37.270088000000001</v>
      </c>
      <c r="AS850" s="51">
        <f t="shared" si="316"/>
        <v>34.083092000000001</v>
      </c>
      <c r="AT850" s="51">
        <f t="shared" si="317"/>
        <v>36.401234000000002</v>
      </c>
      <c r="AU850" s="51">
        <f t="shared" si="318"/>
        <v>41.262374999999999</v>
      </c>
      <c r="AV850" s="51">
        <f t="shared" si="319"/>
        <v>43.975777000000001</v>
      </c>
      <c r="AY850">
        <v>42235</v>
      </c>
      <c r="AZ850">
        <v>42235</v>
      </c>
      <c r="BA850" t="s">
        <v>29</v>
      </c>
      <c r="BB850" s="1">
        <f t="shared" si="300"/>
        <v>42235</v>
      </c>
    </row>
    <row r="851" spans="1:54">
      <c r="A851" t="str">
        <f t="shared" si="320"/>
        <v>42348Fábio76</v>
      </c>
      <c r="B851" s="48">
        <v>42348.677071759259</v>
      </c>
      <c r="C851" s="48">
        <f t="shared" si="321"/>
        <v>42348</v>
      </c>
      <c r="D851" s="48" t="s">
        <v>31</v>
      </c>
      <c r="E851" s="49">
        <f t="shared" si="322"/>
        <v>76</v>
      </c>
      <c r="F851" s="48"/>
      <c r="G851" s="49" t="e">
        <f>VLOOKUP(C851,#REF!,2,0)</f>
        <v>#REF!</v>
      </c>
      <c r="H851" s="48"/>
      <c r="I851" s="43">
        <v>0</v>
      </c>
      <c r="J851" s="43">
        <v>0</v>
      </c>
      <c r="K851" s="43">
        <v>2.2273679999999998</v>
      </c>
      <c r="L851" s="43">
        <v>10.532073</v>
      </c>
      <c r="M851" s="43">
        <v>13.094638</v>
      </c>
      <c r="N851" s="43">
        <v>15.366647</v>
      </c>
      <c r="O851" s="43">
        <v>18.827883</v>
      </c>
      <c r="P851" s="43">
        <v>19.666632</v>
      </c>
      <c r="Q851" s="43">
        <v>19.572514000000002</v>
      </c>
      <c r="R851" s="43">
        <v>20.862079999999999</v>
      </c>
      <c r="S851" s="43">
        <v>19.291584</v>
      </c>
      <c r="T851" s="43">
        <v>20.427655999999999</v>
      </c>
      <c r="U851" s="43">
        <v>21.843786000000001</v>
      </c>
      <c r="V851" s="43">
        <v>21.448414</v>
      </c>
      <c r="W851" s="43">
        <v>24.448043999999999</v>
      </c>
      <c r="X851" s="43">
        <v>24.395575999999998</v>
      </c>
      <c r="Y851" s="43">
        <v>76</v>
      </c>
      <c r="AA851">
        <f t="shared" si="301"/>
        <v>41873.456180555557</v>
      </c>
      <c r="AB851" t="str">
        <f t="shared" si="302"/>
        <v>41873Murilo/Kassio60</v>
      </c>
      <c r="AC851" s="52">
        <v>41873</v>
      </c>
      <c r="AD851" s="53" t="s">
        <v>20</v>
      </c>
      <c r="AE851" s="54">
        <v>60</v>
      </c>
      <c r="AF851" s="51" t="str">
        <f t="shared" si="303"/>
        <v/>
      </c>
      <c r="AG851" s="51">
        <f t="shared" si="304"/>
        <v>0</v>
      </c>
      <c r="AH851" s="51">
        <f t="shared" si="305"/>
        <v>5.6331069999999999</v>
      </c>
      <c r="AI851" s="51">
        <f t="shared" si="306"/>
        <v>21.975241</v>
      </c>
      <c r="AJ851" s="51">
        <f t="shared" si="307"/>
        <v>21.914597000000001</v>
      </c>
      <c r="AK851" s="51">
        <f t="shared" si="308"/>
        <v>27.655892999999999</v>
      </c>
      <c r="AL851" s="51">
        <f t="shared" si="309"/>
        <v>29.111183</v>
      </c>
      <c r="AM851" s="51">
        <f t="shared" si="310"/>
        <v>20.779087000000001</v>
      </c>
      <c r="AN851" s="51">
        <f t="shared" si="311"/>
        <v>29.604711999999999</v>
      </c>
      <c r="AO851" s="51">
        <f t="shared" si="312"/>
        <v>34.235270999999997</v>
      </c>
      <c r="AP851" s="51">
        <f t="shared" si="313"/>
        <v>33.855441999999996</v>
      </c>
      <c r="AQ851" s="51">
        <f t="shared" si="314"/>
        <v>35.464916000000002</v>
      </c>
      <c r="AR851" s="51">
        <f t="shared" si="315"/>
        <v>36.637206999999997</v>
      </c>
      <c r="AS851" s="51">
        <f t="shared" si="316"/>
        <v>33.477725999999997</v>
      </c>
      <c r="AT851" s="51">
        <f t="shared" si="317"/>
        <v>35.853580000000001</v>
      </c>
      <c r="AU851" s="51">
        <f t="shared" si="318"/>
        <v>40.679943000000002</v>
      </c>
      <c r="AV851" s="51">
        <f t="shared" si="319"/>
        <v>42.948523999999999</v>
      </c>
      <c r="AY851">
        <v>42238</v>
      </c>
      <c r="AZ851">
        <v>42238</v>
      </c>
      <c r="BA851" t="s">
        <v>29</v>
      </c>
      <c r="BB851" s="1">
        <f t="shared" si="300"/>
        <v>42238</v>
      </c>
    </row>
    <row r="852" spans="1:54">
      <c r="A852" t="str">
        <f t="shared" si="320"/>
        <v>42349Fábio76</v>
      </c>
      <c r="B852" s="48">
        <v>42349.346284722225</v>
      </c>
      <c r="C852" s="48">
        <f t="shared" si="321"/>
        <v>42349</v>
      </c>
      <c r="D852" s="48" t="s">
        <v>31</v>
      </c>
      <c r="E852" s="49">
        <f t="shared" si="322"/>
        <v>76</v>
      </c>
      <c r="F852" s="48"/>
      <c r="G852" s="49" t="e">
        <f>VLOOKUP(C852,#REF!,2,0)</f>
        <v>#REF!</v>
      </c>
      <c r="H852" s="48"/>
      <c r="I852" s="43">
        <v>0</v>
      </c>
      <c r="J852" s="43">
        <v>0</v>
      </c>
      <c r="K852" s="43">
        <v>2.3843420000000002</v>
      </c>
      <c r="L852" s="43">
        <v>10.566083000000001</v>
      </c>
      <c r="M852" s="43">
        <v>12.565770000000001</v>
      </c>
      <c r="N852" s="43">
        <v>14.831732000000001</v>
      </c>
      <c r="O852" s="43">
        <v>18.552409999999998</v>
      </c>
      <c r="P852" s="43">
        <v>19.619548999999999</v>
      </c>
      <c r="Q852" s="43">
        <v>19.012678000000001</v>
      </c>
      <c r="R852" s="43">
        <v>19.666632</v>
      </c>
      <c r="S852" s="43">
        <v>18.689892</v>
      </c>
      <c r="T852" s="43">
        <v>19.902884</v>
      </c>
      <c r="U852" s="43">
        <v>20.668424999999999</v>
      </c>
      <c r="V852" s="43">
        <v>20.668424999999999</v>
      </c>
      <c r="W852" s="43">
        <v>24.605682000000002</v>
      </c>
      <c r="X852" s="43">
        <v>24.658374999999999</v>
      </c>
      <c r="Y852" s="43">
        <v>76</v>
      </c>
      <c r="AA852">
        <f t="shared" si="301"/>
        <v>41880.765370370369</v>
      </c>
      <c r="AB852" t="str">
        <f t="shared" si="302"/>
        <v>41880Murilo/Kassio60</v>
      </c>
      <c r="AC852" s="52">
        <v>41880</v>
      </c>
      <c r="AD852" s="53" t="s">
        <v>20</v>
      </c>
      <c r="AE852" s="54">
        <v>60</v>
      </c>
      <c r="AF852" s="51" t="str">
        <f t="shared" si="303"/>
        <v/>
      </c>
      <c r="AG852" s="51">
        <f t="shared" si="304"/>
        <v>0</v>
      </c>
      <c r="AH852" s="51">
        <f t="shared" si="305"/>
        <v>5.1088240000000003</v>
      </c>
      <c r="AI852" s="51">
        <f t="shared" si="306"/>
        <v>20.720203000000001</v>
      </c>
      <c r="AJ852" s="51">
        <f t="shared" si="307"/>
        <v>19.905152999999999</v>
      </c>
      <c r="AK852" s="51">
        <f t="shared" si="308"/>
        <v>26.774146999999999</v>
      </c>
      <c r="AL852" s="51">
        <f t="shared" si="309"/>
        <v>27.655892999999999</v>
      </c>
      <c r="AM852" s="51">
        <f t="shared" si="310"/>
        <v>19.390362</v>
      </c>
      <c r="AN852" s="51">
        <f t="shared" si="311"/>
        <v>28.761232</v>
      </c>
      <c r="AO852" s="51">
        <f t="shared" si="312"/>
        <v>33.628551000000002</v>
      </c>
      <c r="AP852" s="51">
        <f t="shared" si="313"/>
        <v>32.952477000000002</v>
      </c>
      <c r="AQ852" s="51">
        <f t="shared" si="314"/>
        <v>34.235270999999997</v>
      </c>
      <c r="AR852" s="51">
        <f t="shared" si="315"/>
        <v>36.087780000000002</v>
      </c>
      <c r="AS852" s="51">
        <f t="shared" si="316"/>
        <v>32.952477000000002</v>
      </c>
      <c r="AT852" s="51">
        <f t="shared" si="317"/>
        <v>35.542458000000003</v>
      </c>
      <c r="AU852" s="51">
        <f t="shared" si="318"/>
        <v>39.854869999999998</v>
      </c>
      <c r="AV852" s="51">
        <f t="shared" si="319"/>
        <v>42.185752999999998</v>
      </c>
      <c r="AY852">
        <v>42241</v>
      </c>
      <c r="AZ852">
        <v>42241</v>
      </c>
      <c r="BA852" t="s">
        <v>29</v>
      </c>
      <c r="BB852" s="1">
        <f t="shared" si="300"/>
        <v>42241</v>
      </c>
    </row>
    <row r="853" spans="1:54">
      <c r="A853" t="str">
        <f t="shared" si="320"/>
        <v>42353Fábio76</v>
      </c>
      <c r="B853" s="48">
        <v>42353.567743055559</v>
      </c>
      <c r="C853" s="48">
        <f t="shared" si="321"/>
        <v>42353</v>
      </c>
      <c r="D853" s="48" t="s">
        <v>31</v>
      </c>
      <c r="E853" s="49">
        <f t="shared" si="322"/>
        <v>76</v>
      </c>
      <c r="F853" s="48"/>
      <c r="G853" s="49" t="e">
        <f>VLOOKUP(C853,#REF!,2,0)</f>
        <v>#REF!</v>
      </c>
      <c r="H853" s="48"/>
      <c r="I853" s="43">
        <v>0</v>
      </c>
      <c r="J853" s="43">
        <v>0</v>
      </c>
      <c r="K853" s="43">
        <v>1.8437699999999999</v>
      </c>
      <c r="L853" s="43">
        <v>10.028832</v>
      </c>
      <c r="M853" s="43">
        <v>12.416802000000001</v>
      </c>
      <c r="N853" s="43">
        <v>14.790993</v>
      </c>
      <c r="O853" s="43">
        <v>18.188306999999998</v>
      </c>
      <c r="P853" s="43">
        <v>18.506699000000001</v>
      </c>
      <c r="Q853" s="43">
        <v>18.007636999999999</v>
      </c>
      <c r="R853" s="43">
        <v>18.78182</v>
      </c>
      <c r="S853" s="43">
        <v>18.052713000000001</v>
      </c>
      <c r="T853" s="43">
        <v>19.384998</v>
      </c>
      <c r="U853" s="43">
        <v>19.760973</v>
      </c>
      <c r="V853" s="43">
        <v>19.713774000000001</v>
      </c>
      <c r="W853" s="43">
        <v>23.667117999999999</v>
      </c>
      <c r="X853" s="43">
        <v>23.409599</v>
      </c>
      <c r="Y853" s="43">
        <v>76</v>
      </c>
      <c r="AA853">
        <f t="shared" si="301"/>
        <v>41883.542500000003</v>
      </c>
      <c r="AB853" t="str">
        <f t="shared" si="302"/>
        <v>41883Murilo/Kassio60</v>
      </c>
      <c r="AC853" s="52">
        <v>41883</v>
      </c>
      <c r="AD853" s="53" t="s">
        <v>20</v>
      </c>
      <c r="AE853" s="54">
        <v>60</v>
      </c>
      <c r="AF853" s="51" t="str">
        <f t="shared" si="303"/>
        <v/>
      </c>
      <c r="AG853" s="51">
        <f t="shared" si="304"/>
        <v>0</v>
      </c>
      <c r="AH853" s="51">
        <f t="shared" si="305"/>
        <v>19.051168000000001</v>
      </c>
      <c r="AI853" s="51">
        <f t="shared" si="306"/>
        <v>21.312973</v>
      </c>
      <c r="AJ853" s="51">
        <f t="shared" si="307"/>
        <v>20.194241999999999</v>
      </c>
      <c r="AK853" s="51">
        <f t="shared" si="308"/>
        <v>25.774999999999999</v>
      </c>
      <c r="AL853" s="51">
        <f t="shared" si="309"/>
        <v>26.372135</v>
      </c>
      <c r="AM853" s="51">
        <f t="shared" si="310"/>
        <v>18.659481</v>
      </c>
      <c r="AN853" s="51">
        <f t="shared" si="311"/>
        <v>28.136752999999999</v>
      </c>
      <c r="AO853" s="51">
        <f t="shared" si="312"/>
        <v>32.952477000000002</v>
      </c>
      <c r="AP853" s="51">
        <f t="shared" si="313"/>
        <v>33.027275000000003</v>
      </c>
      <c r="AQ853" s="51">
        <f t="shared" si="314"/>
        <v>34.235270999999997</v>
      </c>
      <c r="AR853" s="51">
        <f t="shared" si="315"/>
        <v>36.009644000000002</v>
      </c>
      <c r="AS853" s="51">
        <f t="shared" si="316"/>
        <v>33.177067000000001</v>
      </c>
      <c r="AT853" s="51">
        <f t="shared" si="317"/>
        <v>35.542458000000003</v>
      </c>
      <c r="AU853" s="51">
        <f t="shared" si="318"/>
        <v>40.266392000000003</v>
      </c>
      <c r="AV853" s="51">
        <f t="shared" si="319"/>
        <v>42.863453</v>
      </c>
      <c r="AY853">
        <v>42242</v>
      </c>
      <c r="AZ853">
        <v>42242</v>
      </c>
      <c r="BA853" t="s">
        <v>29</v>
      </c>
      <c r="BB853" s="1">
        <f t="shared" si="300"/>
        <v>42242</v>
      </c>
    </row>
    <row r="854" spans="1:54">
      <c r="A854" t="str">
        <f t="shared" si="320"/>
        <v>42355Fábio76</v>
      </c>
      <c r="B854" s="48">
        <v>42355.450624999998</v>
      </c>
      <c r="C854" s="48">
        <f t="shared" si="321"/>
        <v>42355</v>
      </c>
      <c r="D854" s="48" t="s">
        <v>31</v>
      </c>
      <c r="E854" s="49">
        <f t="shared" si="322"/>
        <v>76</v>
      </c>
      <c r="F854" s="48"/>
      <c r="G854" s="49" t="e">
        <f>VLOOKUP(C854,#REF!,2,0)</f>
        <v>#REF!</v>
      </c>
      <c r="H854" s="48"/>
      <c r="I854" s="43">
        <v>0</v>
      </c>
      <c r="J854" s="43">
        <v>0</v>
      </c>
      <c r="K854" s="43">
        <v>2.0500349999999998</v>
      </c>
      <c r="L854" s="43">
        <v>9.8640670000000004</v>
      </c>
      <c r="M854" s="43">
        <v>12.342662000000001</v>
      </c>
      <c r="N854" s="43">
        <v>14.709673</v>
      </c>
      <c r="O854" s="43">
        <v>18.097840999999999</v>
      </c>
      <c r="P854" s="43">
        <v>18.689892</v>
      </c>
      <c r="Q854" s="43">
        <v>18.052713000000001</v>
      </c>
      <c r="R854" s="43">
        <v>18.506699000000001</v>
      </c>
      <c r="S854" s="43">
        <v>17.205947999999999</v>
      </c>
      <c r="T854" s="43">
        <v>18.78182</v>
      </c>
      <c r="U854" s="43">
        <v>19.713774000000001</v>
      </c>
      <c r="V854" s="43">
        <v>19.525558</v>
      </c>
      <c r="W854" s="43">
        <v>23.358233999999999</v>
      </c>
      <c r="X854" s="43">
        <v>23.000402000000001</v>
      </c>
      <c r="Y854" s="43">
        <v>76</v>
      </c>
      <c r="AA854">
        <f t="shared" si="301"/>
        <v>41885.468009259261</v>
      </c>
      <c r="AB854" t="str">
        <f t="shared" si="302"/>
        <v>41885Murilo/Kassio60</v>
      </c>
      <c r="AC854" s="52">
        <v>41885</v>
      </c>
      <c r="AD854" s="53" t="s">
        <v>20</v>
      </c>
      <c r="AE854" s="54">
        <v>60</v>
      </c>
      <c r="AF854" s="51" t="str">
        <f t="shared" si="303"/>
        <v/>
      </c>
      <c r="AG854" s="51">
        <f t="shared" si="304"/>
        <v>0</v>
      </c>
      <c r="AH854" s="51">
        <f t="shared" si="305"/>
        <v>24.537593999999999</v>
      </c>
      <c r="AI854" s="51">
        <f t="shared" si="306"/>
        <v>38.471161000000002</v>
      </c>
      <c r="AJ854" s="51">
        <f t="shared" si="307"/>
        <v>32.505577000000002</v>
      </c>
      <c r="AK854" s="51">
        <f t="shared" si="308"/>
        <v>27.519283000000001</v>
      </c>
      <c r="AL854" s="51">
        <f t="shared" si="309"/>
        <v>27.315038999999999</v>
      </c>
      <c r="AM854" s="51">
        <f t="shared" si="310"/>
        <v>20.020527000000001</v>
      </c>
      <c r="AN854" s="51">
        <f t="shared" si="311"/>
        <v>29.251740000000002</v>
      </c>
      <c r="AO854" s="51">
        <f t="shared" si="312"/>
        <v>34.387813999999999</v>
      </c>
      <c r="AP854" s="51">
        <f t="shared" si="313"/>
        <v>33.402434999999997</v>
      </c>
      <c r="AQ854" s="51">
        <f t="shared" si="314"/>
        <v>34.770592000000001</v>
      </c>
      <c r="AR854" s="51">
        <f t="shared" si="315"/>
        <v>36.716000000000001</v>
      </c>
      <c r="AS854" s="51">
        <f t="shared" si="316"/>
        <v>33.177067000000001</v>
      </c>
      <c r="AT854" s="51">
        <f t="shared" si="317"/>
        <v>35.775677000000002</v>
      </c>
      <c r="AU854" s="51">
        <f t="shared" si="318"/>
        <v>40.514282000000001</v>
      </c>
      <c r="AV854" s="51">
        <f t="shared" si="319"/>
        <v>42.439273999999997</v>
      </c>
      <c r="AY854">
        <v>42245</v>
      </c>
      <c r="AZ854">
        <v>42245</v>
      </c>
      <c r="BA854" t="s">
        <v>29</v>
      </c>
      <c r="BB854" s="1">
        <f t="shared" si="300"/>
        <v>42245</v>
      </c>
    </row>
    <row r="855" spans="1:54">
      <c r="A855" t="str">
        <f t="shared" si="320"/>
        <v>42356Fábio76</v>
      </c>
      <c r="B855" s="48">
        <v>42356.365057870367</v>
      </c>
      <c r="C855" s="48">
        <f t="shared" si="321"/>
        <v>42356</v>
      </c>
      <c r="D855" s="48" t="s">
        <v>31</v>
      </c>
      <c r="E855" s="49">
        <f t="shared" si="322"/>
        <v>76</v>
      </c>
      <c r="F855" s="48"/>
      <c r="G855" s="49" t="e">
        <f>VLOOKUP(C855,#REF!,2,0)</f>
        <v>#REF!</v>
      </c>
      <c r="H855" s="48"/>
      <c r="I855" s="43">
        <v>0</v>
      </c>
      <c r="J855" s="43">
        <v>0</v>
      </c>
      <c r="K855" s="43">
        <v>1.6042240000000001</v>
      </c>
      <c r="L855" s="43">
        <v>8.7521350000000009</v>
      </c>
      <c r="M855" s="43">
        <v>11.435874</v>
      </c>
      <c r="N855" s="43">
        <v>13.67408</v>
      </c>
      <c r="O855" s="43">
        <v>17.030346000000002</v>
      </c>
      <c r="P855" s="43">
        <v>17.649018999999999</v>
      </c>
      <c r="Q855" s="43">
        <v>17.338287000000001</v>
      </c>
      <c r="R855" s="43">
        <v>18.052713000000001</v>
      </c>
      <c r="S855" s="43">
        <v>17.338287000000001</v>
      </c>
      <c r="T855" s="43">
        <v>18.598167</v>
      </c>
      <c r="U855" s="43">
        <v>19.105416999999999</v>
      </c>
      <c r="V855" s="43">
        <v>19.012678000000001</v>
      </c>
      <c r="W855" s="43">
        <v>22.695837000000001</v>
      </c>
      <c r="X855" s="43">
        <v>22.343050000000002</v>
      </c>
      <c r="Y855" s="43">
        <v>76</v>
      </c>
      <c r="AA855">
        <f t="shared" si="301"/>
        <v>41891.710381944446</v>
      </c>
      <c r="AB855" t="str">
        <f t="shared" si="302"/>
        <v>41891Murilo/Kassio60</v>
      </c>
      <c r="AC855" s="52">
        <v>41891</v>
      </c>
      <c r="AD855" s="53" t="s">
        <v>20</v>
      </c>
      <c r="AE855" s="54">
        <v>60</v>
      </c>
      <c r="AF855" s="51" t="str">
        <f t="shared" si="303"/>
        <v/>
      </c>
      <c r="AG855" s="51">
        <f t="shared" si="304"/>
        <v>0</v>
      </c>
      <c r="AH855" s="51">
        <f t="shared" si="305"/>
        <v>9.8085540000000009</v>
      </c>
      <c r="AI855" s="51">
        <f t="shared" si="306"/>
        <v>30.748636000000001</v>
      </c>
      <c r="AJ855" s="51">
        <f t="shared" si="307"/>
        <v>27.998936</v>
      </c>
      <c r="AK855" s="51">
        <f t="shared" si="308"/>
        <v>28.691483999999999</v>
      </c>
      <c r="AL855" s="51">
        <f t="shared" si="309"/>
        <v>28.552289999999999</v>
      </c>
      <c r="AM855" s="51">
        <f t="shared" si="310"/>
        <v>20.194241999999999</v>
      </c>
      <c r="AN855" s="51">
        <f t="shared" si="311"/>
        <v>28.831005000000001</v>
      </c>
      <c r="AO855" s="51">
        <f t="shared" si="312"/>
        <v>34.007137</v>
      </c>
      <c r="AP855" s="51">
        <f t="shared" si="313"/>
        <v>33.779738999999999</v>
      </c>
      <c r="AQ855" s="51">
        <f t="shared" si="314"/>
        <v>34.770592000000001</v>
      </c>
      <c r="AR855" s="51">
        <f t="shared" si="315"/>
        <v>36.401234000000002</v>
      </c>
      <c r="AS855" s="51">
        <f t="shared" si="316"/>
        <v>32.803176999999998</v>
      </c>
      <c r="AT855" s="51">
        <f t="shared" si="317"/>
        <v>35.310035999999997</v>
      </c>
      <c r="AU855" s="51">
        <f t="shared" si="318"/>
        <v>39.690842000000004</v>
      </c>
      <c r="AV855" s="51">
        <f t="shared" si="319"/>
        <v>42.017142999999997</v>
      </c>
      <c r="AY855">
        <v>42247</v>
      </c>
      <c r="AZ855">
        <v>42247</v>
      </c>
      <c r="BA855" t="s">
        <v>29</v>
      </c>
      <c r="BB855" s="1">
        <f t="shared" si="300"/>
        <v>42247</v>
      </c>
    </row>
    <row r="856" spans="1:54">
      <c r="A856" t="str">
        <f t="shared" si="320"/>
        <v>42373Fábio76</v>
      </c>
      <c r="B856" s="48">
        <v>42373.618773148148</v>
      </c>
      <c r="C856" s="48">
        <f t="shared" si="321"/>
        <v>42373</v>
      </c>
      <c r="D856" s="48" t="s">
        <v>31</v>
      </c>
      <c r="E856" s="49">
        <f t="shared" si="322"/>
        <v>76</v>
      </c>
      <c r="F856" s="48"/>
      <c r="G856" s="49" t="e">
        <f>VLOOKUP(C856,#REF!,2,0)</f>
        <v>#REF!</v>
      </c>
      <c r="H856" s="48"/>
      <c r="I856" s="43">
        <v>0</v>
      </c>
      <c r="J856" s="43">
        <v>0</v>
      </c>
      <c r="K856" s="43">
        <v>2.255433</v>
      </c>
      <c r="L856" s="43">
        <v>10.329169</v>
      </c>
      <c r="M856" s="43">
        <v>12.528430999999999</v>
      </c>
      <c r="N856" s="43">
        <v>14.669136</v>
      </c>
      <c r="O856" s="43">
        <v>18.461030999999998</v>
      </c>
      <c r="P856" s="43">
        <v>19.431795000000001</v>
      </c>
      <c r="Q856" s="43">
        <v>19.666632</v>
      </c>
      <c r="R856" s="43">
        <v>20.571967999999998</v>
      </c>
      <c r="S856" s="43">
        <v>21.497633</v>
      </c>
      <c r="T856" s="43">
        <v>25.401394</v>
      </c>
      <c r="U856" s="43">
        <v>25.081669000000002</v>
      </c>
      <c r="V856" s="43">
        <v>23.306941999999999</v>
      </c>
      <c r="W856" s="43">
        <v>25.028538000000001</v>
      </c>
      <c r="X856" s="43">
        <v>25.134798</v>
      </c>
      <c r="Y856" s="43">
        <v>76</v>
      </c>
      <c r="AA856">
        <f t="shared" si="301"/>
        <v>41894.404502314814</v>
      </c>
      <c r="AB856" t="str">
        <f t="shared" si="302"/>
        <v>41894Murilo/Kassio60</v>
      </c>
      <c r="AC856" s="52">
        <v>41894</v>
      </c>
      <c r="AD856" s="53" t="s">
        <v>20</v>
      </c>
      <c r="AE856" s="54">
        <v>60</v>
      </c>
      <c r="AF856" s="51" t="str">
        <f t="shared" si="303"/>
        <v/>
      </c>
      <c r="AG856" s="51">
        <f t="shared" si="304"/>
        <v>0</v>
      </c>
      <c r="AH856" s="51">
        <f t="shared" si="305"/>
        <v>6.5844769999999997</v>
      </c>
      <c r="AI856" s="51">
        <f t="shared" si="306"/>
        <v>27.861469</v>
      </c>
      <c r="AJ856" s="51">
        <f t="shared" si="307"/>
        <v>25.511876999999998</v>
      </c>
      <c r="AK856" s="51">
        <f t="shared" si="308"/>
        <v>28.761232</v>
      </c>
      <c r="AL856" s="51">
        <f t="shared" si="309"/>
        <v>27.519283000000001</v>
      </c>
      <c r="AM856" s="51">
        <f t="shared" si="310"/>
        <v>20.779087000000001</v>
      </c>
      <c r="AN856" s="51">
        <f t="shared" si="311"/>
        <v>29.041008000000001</v>
      </c>
      <c r="AO856" s="51">
        <f t="shared" si="312"/>
        <v>33.704093999999998</v>
      </c>
      <c r="AP856" s="51">
        <f t="shared" si="313"/>
        <v>32.579844999999999</v>
      </c>
      <c r="AQ856" s="51">
        <f t="shared" si="314"/>
        <v>34.083092000000001</v>
      </c>
      <c r="AR856" s="51">
        <f t="shared" si="315"/>
        <v>36.716000000000001</v>
      </c>
      <c r="AS856" s="51">
        <f t="shared" si="316"/>
        <v>33.327229000000003</v>
      </c>
      <c r="AT856" s="51">
        <f t="shared" si="317"/>
        <v>35.542458000000003</v>
      </c>
      <c r="AU856" s="51">
        <f t="shared" si="318"/>
        <v>40.597068999999998</v>
      </c>
      <c r="AV856" s="51">
        <f t="shared" si="319"/>
        <v>42.608719000000001</v>
      </c>
      <c r="AY856">
        <v>42249</v>
      </c>
      <c r="AZ856">
        <v>42249</v>
      </c>
      <c r="BA856" t="s">
        <v>29</v>
      </c>
      <c r="BB856" s="1">
        <f t="shared" si="300"/>
        <v>42249</v>
      </c>
    </row>
    <row r="857" spans="1:54">
      <c r="A857" t="str">
        <f t="shared" si="320"/>
        <v>42375Fábio76</v>
      </c>
      <c r="B857" s="48">
        <v>42375.385925925926</v>
      </c>
      <c r="C857" s="48">
        <f t="shared" si="321"/>
        <v>42375</v>
      </c>
      <c r="D857" s="48" t="s">
        <v>31</v>
      </c>
      <c r="E857" s="49">
        <f t="shared" si="322"/>
        <v>76</v>
      </c>
      <c r="F857" s="48"/>
      <c r="G857" s="49" t="e">
        <f>VLOOKUP(C857,#REF!,2,0)</f>
        <v>#REF!</v>
      </c>
      <c r="H857" s="48"/>
      <c r="I857" s="43">
        <v>0</v>
      </c>
      <c r="J857" s="43">
        <v>0</v>
      </c>
      <c r="K857" s="43">
        <v>1.426925</v>
      </c>
      <c r="L857" s="43">
        <v>8.7521350000000009</v>
      </c>
      <c r="M857" s="43">
        <v>11.153532</v>
      </c>
      <c r="N857" s="43">
        <v>13.752317</v>
      </c>
      <c r="O857" s="43">
        <v>17.205947999999999</v>
      </c>
      <c r="P857" s="43">
        <v>18.233629000000001</v>
      </c>
      <c r="Q857" s="43">
        <v>18.188306999999998</v>
      </c>
      <c r="R857" s="43">
        <v>18.78182</v>
      </c>
      <c r="S857" s="43">
        <v>18.007636999999999</v>
      </c>
      <c r="T857" s="43">
        <v>19.338263999999999</v>
      </c>
      <c r="U857" s="43">
        <v>20.765158</v>
      </c>
      <c r="V857" s="43">
        <v>20.910616000000001</v>
      </c>
      <c r="W857" s="43">
        <v>24.134167000000001</v>
      </c>
      <c r="X857" s="43">
        <v>24.186343999999998</v>
      </c>
      <c r="Y857" s="43">
        <v>76</v>
      </c>
      <c r="AA857">
        <f t="shared" si="301"/>
        <v>41897.632002314815</v>
      </c>
      <c r="AB857" t="str">
        <f t="shared" si="302"/>
        <v>41897Murilo/Kassio60</v>
      </c>
      <c r="AC857" s="52">
        <v>41897</v>
      </c>
      <c r="AD857" s="53" t="s">
        <v>20</v>
      </c>
      <c r="AE857" s="54">
        <v>60</v>
      </c>
      <c r="AF857" s="51" t="str">
        <f t="shared" si="303"/>
        <v/>
      </c>
      <c r="AG857" s="51">
        <f t="shared" si="304"/>
        <v>0</v>
      </c>
      <c r="AH857" s="51">
        <f t="shared" si="305"/>
        <v>6.7094880000000003</v>
      </c>
      <c r="AI857" s="51">
        <f t="shared" si="306"/>
        <v>25.577513</v>
      </c>
      <c r="AJ857" s="51">
        <f t="shared" si="307"/>
        <v>23.520077000000001</v>
      </c>
      <c r="AK857" s="51">
        <f t="shared" si="308"/>
        <v>28.136752999999999</v>
      </c>
      <c r="AL857" s="51">
        <f t="shared" si="309"/>
        <v>27.179286999999999</v>
      </c>
      <c r="AM857" s="51">
        <f t="shared" si="310"/>
        <v>19.618271</v>
      </c>
      <c r="AN857" s="51">
        <f t="shared" si="311"/>
        <v>28.900929999999999</v>
      </c>
      <c r="AO857" s="51">
        <f t="shared" si="312"/>
        <v>33.628551000000002</v>
      </c>
      <c r="AP857" s="51">
        <f t="shared" si="313"/>
        <v>33.102134999999997</v>
      </c>
      <c r="AQ857" s="51">
        <f t="shared" si="314"/>
        <v>34.311497000000003</v>
      </c>
      <c r="AR857" s="51">
        <f t="shared" si="315"/>
        <v>36.794913999999999</v>
      </c>
      <c r="AS857" s="51">
        <f t="shared" si="316"/>
        <v>32.952477000000002</v>
      </c>
      <c r="AT857" s="51">
        <f t="shared" si="317"/>
        <v>35.620097999999999</v>
      </c>
      <c r="AU857" s="51">
        <f t="shared" si="318"/>
        <v>39.445445999999997</v>
      </c>
      <c r="AV857" s="51">
        <f t="shared" si="319"/>
        <v>42.017142999999997</v>
      </c>
      <c r="AY857">
        <v>42252</v>
      </c>
      <c r="AZ857">
        <v>42252</v>
      </c>
      <c r="BA857" t="s">
        <v>29</v>
      </c>
      <c r="BB857" s="1">
        <f t="shared" si="300"/>
        <v>42252</v>
      </c>
    </row>
    <row r="858" spans="1:54">
      <c r="A858" t="str">
        <f t="shared" si="320"/>
        <v>42377Fábio76</v>
      </c>
      <c r="B858" s="48">
        <v>42377.374675925923</v>
      </c>
      <c r="C858" s="48">
        <f t="shared" si="321"/>
        <v>42377</v>
      </c>
      <c r="D858" s="48" t="s">
        <v>31</v>
      </c>
      <c r="E858" s="49">
        <f t="shared" si="322"/>
        <v>76</v>
      </c>
      <c r="F858" s="48"/>
      <c r="G858" s="49" t="e">
        <f>VLOOKUP(C858,#REF!,2,0)</f>
        <v>#REF!</v>
      </c>
      <c r="H858" s="48"/>
      <c r="I858" s="43">
        <v>0</v>
      </c>
      <c r="J858" s="43">
        <v>0</v>
      </c>
      <c r="K858" s="43">
        <v>0.96025899999999997</v>
      </c>
      <c r="L858" s="43">
        <v>7.6841309999999998</v>
      </c>
      <c r="M858" s="43">
        <v>10.396571</v>
      </c>
      <c r="N858" s="43">
        <v>13.094638</v>
      </c>
      <c r="O858" s="43">
        <v>16.552156</v>
      </c>
      <c r="P858" s="43">
        <v>17.118037999999999</v>
      </c>
      <c r="Q858" s="43">
        <v>17.249991999999999</v>
      </c>
      <c r="R858" s="43">
        <v>17.649018999999999</v>
      </c>
      <c r="S858" s="43">
        <v>16.812135999999999</v>
      </c>
      <c r="T858" s="43">
        <v>18.143035999999999</v>
      </c>
      <c r="U858" s="43">
        <v>18.966383</v>
      </c>
      <c r="V858" s="43">
        <v>19.338263999999999</v>
      </c>
      <c r="W858" s="43">
        <v>23.204552</v>
      </c>
      <c r="X858" s="43">
        <v>23.102335</v>
      </c>
      <c r="Y858" s="43">
        <v>76</v>
      </c>
      <c r="AA858">
        <f t="shared" si="301"/>
        <v>41901.386747685188</v>
      </c>
      <c r="AB858" t="str">
        <f t="shared" si="302"/>
        <v>41901Murilo/Kassio60</v>
      </c>
      <c r="AC858" s="52">
        <v>41901</v>
      </c>
      <c r="AD858" s="53" t="s">
        <v>20</v>
      </c>
      <c r="AE858" s="54">
        <v>60</v>
      </c>
      <c r="AF858" s="51" t="str">
        <f t="shared" si="303"/>
        <v/>
      </c>
      <c r="AG858" s="51">
        <f t="shared" si="304"/>
        <v>0</v>
      </c>
      <c r="AH858" s="51">
        <f t="shared" si="305"/>
        <v>1.5182819999999999</v>
      </c>
      <c r="AI858" s="51">
        <f t="shared" si="306"/>
        <v>23.457239000000001</v>
      </c>
      <c r="AJ858" s="51">
        <f t="shared" si="307"/>
        <v>22.895551999999999</v>
      </c>
      <c r="AK858" s="51">
        <f t="shared" si="308"/>
        <v>27.247107</v>
      </c>
      <c r="AL858" s="51">
        <f t="shared" si="309"/>
        <v>27.655892999999999</v>
      </c>
      <c r="AM858" s="51">
        <f t="shared" si="310"/>
        <v>18.938821999999998</v>
      </c>
      <c r="AN858" s="51">
        <f t="shared" si="311"/>
        <v>28.205767000000002</v>
      </c>
      <c r="AO858" s="51">
        <f t="shared" si="312"/>
        <v>32.579844999999999</v>
      </c>
      <c r="AP858" s="51">
        <f t="shared" si="313"/>
        <v>32.579844999999999</v>
      </c>
      <c r="AQ858" s="51">
        <f t="shared" si="314"/>
        <v>34.007137</v>
      </c>
      <c r="AR858" s="51">
        <f t="shared" si="315"/>
        <v>35.697848999999998</v>
      </c>
      <c r="AS858" s="51">
        <f t="shared" si="316"/>
        <v>31.840954</v>
      </c>
      <c r="AT858" s="51">
        <f t="shared" si="317"/>
        <v>34.770592000000001</v>
      </c>
      <c r="AU858" s="51">
        <f t="shared" si="318"/>
        <v>38.956802000000003</v>
      </c>
      <c r="AV858" s="51">
        <f t="shared" si="319"/>
        <v>41.597008000000002</v>
      </c>
      <c r="AY858">
        <v>42257</v>
      </c>
      <c r="AZ858">
        <v>42257</v>
      </c>
      <c r="BA858" t="s">
        <v>29</v>
      </c>
      <c r="BB858" s="1">
        <f t="shared" si="300"/>
        <v>42257</v>
      </c>
    </row>
    <row r="859" spans="1:54">
      <c r="A859" t="str">
        <f t="shared" si="320"/>
        <v>42382Fábio76</v>
      </c>
      <c r="B859" s="48">
        <v>42382.703449074077</v>
      </c>
      <c r="C859" s="48">
        <f t="shared" si="321"/>
        <v>42382</v>
      </c>
      <c r="D859" s="48" t="s">
        <v>31</v>
      </c>
      <c r="E859" s="49">
        <f t="shared" si="322"/>
        <v>76</v>
      </c>
      <c r="F859" s="48"/>
      <c r="G859" s="49" t="e">
        <f>VLOOKUP(C859,#REF!,2,0)</f>
        <v>#REF!</v>
      </c>
      <c r="H859" s="48"/>
      <c r="I859" s="43">
        <v>0</v>
      </c>
      <c r="J859" s="43">
        <v>0</v>
      </c>
      <c r="K859" s="43">
        <v>2.943165</v>
      </c>
      <c r="L859" s="43">
        <v>10.978964</v>
      </c>
      <c r="M859" s="43">
        <v>13.402037999999999</v>
      </c>
      <c r="N859" s="43">
        <v>16.899239999999999</v>
      </c>
      <c r="O859" s="43">
        <v>23.822313000000001</v>
      </c>
      <c r="P859" s="43">
        <v>25.134798</v>
      </c>
      <c r="Q859" s="43">
        <v>24.448043999999999</v>
      </c>
      <c r="R859" s="43">
        <v>25.241266</v>
      </c>
      <c r="S859" s="43">
        <v>25.347978999999999</v>
      </c>
      <c r="T859" s="43">
        <v>24.711071</v>
      </c>
      <c r="U859" s="43">
        <v>24.134167000000001</v>
      </c>
      <c r="V859" s="43">
        <v>23.926054000000001</v>
      </c>
      <c r="W859" s="43">
        <v>24.869577</v>
      </c>
      <c r="X859" s="43">
        <v>24.290852000000001</v>
      </c>
      <c r="Y859" s="43">
        <v>76</v>
      </c>
      <c r="AA859">
        <f t="shared" si="301"/>
        <v>41904.723622685182</v>
      </c>
      <c r="AB859" t="str">
        <f t="shared" si="302"/>
        <v>41904Murilo/Kassio60</v>
      </c>
      <c r="AC859" s="52">
        <v>41904</v>
      </c>
      <c r="AD859" s="53" t="s">
        <v>20</v>
      </c>
      <c r="AE859" s="54">
        <v>60</v>
      </c>
      <c r="AF859" s="51" t="str">
        <f t="shared" si="303"/>
        <v/>
      </c>
      <c r="AG859" s="51">
        <f t="shared" si="304"/>
        <v>0</v>
      </c>
      <c r="AH859" s="51">
        <f t="shared" si="305"/>
        <v>12.985315</v>
      </c>
      <c r="AI859" s="51">
        <f t="shared" si="306"/>
        <v>25.380849999999999</v>
      </c>
      <c r="AJ859" s="51">
        <f t="shared" si="307"/>
        <v>22.279807999999999</v>
      </c>
      <c r="AK859" s="51">
        <f t="shared" si="308"/>
        <v>27.179286999999999</v>
      </c>
      <c r="AL859" s="51">
        <f t="shared" si="309"/>
        <v>28.344125999999999</v>
      </c>
      <c r="AM859" s="51">
        <f t="shared" si="310"/>
        <v>20.078351999999999</v>
      </c>
      <c r="AN859" s="51">
        <f t="shared" si="311"/>
        <v>28.900929999999999</v>
      </c>
      <c r="AO859" s="51">
        <f t="shared" si="312"/>
        <v>33.628551000000002</v>
      </c>
      <c r="AP859" s="51">
        <f t="shared" si="313"/>
        <v>33.327229000000003</v>
      </c>
      <c r="AQ859" s="51">
        <f t="shared" si="314"/>
        <v>34.159145000000002</v>
      </c>
      <c r="AR859" s="51">
        <f t="shared" si="315"/>
        <v>35.620097999999999</v>
      </c>
      <c r="AS859" s="51">
        <f t="shared" si="316"/>
        <v>32.357277000000003</v>
      </c>
      <c r="AT859" s="51">
        <f t="shared" si="317"/>
        <v>35.464916000000002</v>
      </c>
      <c r="AU859" s="51">
        <f t="shared" si="318"/>
        <v>39.119338999999997</v>
      </c>
      <c r="AV859" s="51">
        <f t="shared" si="319"/>
        <v>41.76482</v>
      </c>
      <c r="AY859">
        <v>42261</v>
      </c>
      <c r="AZ859">
        <v>42261</v>
      </c>
      <c r="BA859" t="s">
        <v>29</v>
      </c>
      <c r="BB859" s="1">
        <f t="shared" si="300"/>
        <v>42261</v>
      </c>
    </row>
    <row r="860" spans="1:54">
      <c r="A860" t="str">
        <f t="shared" si="320"/>
        <v>42387Fábio76</v>
      </c>
      <c r="B860" s="48">
        <v>42387.594050925924</v>
      </c>
      <c r="C860" s="48">
        <f t="shared" si="321"/>
        <v>42387</v>
      </c>
      <c r="D860" s="48" t="s">
        <v>31</v>
      </c>
      <c r="E860" s="49">
        <f t="shared" si="322"/>
        <v>76</v>
      </c>
      <c r="F860" s="48"/>
      <c r="G860" s="49" t="e">
        <f>VLOOKUP(C860,#REF!,2,0)</f>
        <v>#REF!</v>
      </c>
      <c r="H860" s="48"/>
      <c r="I860" s="43">
        <v>0</v>
      </c>
      <c r="J860" s="43">
        <v>0</v>
      </c>
      <c r="K860" s="43">
        <v>1.6042240000000001</v>
      </c>
      <c r="L860" s="43">
        <v>9.4746400000000008</v>
      </c>
      <c r="M860" s="43">
        <v>11.686055</v>
      </c>
      <c r="N860" s="43">
        <v>14.426985</v>
      </c>
      <c r="O860" s="43">
        <v>18.097840999999999</v>
      </c>
      <c r="P860" s="43">
        <v>18.461030999999998</v>
      </c>
      <c r="Q860" s="43">
        <v>18.598167</v>
      </c>
      <c r="R860" s="43">
        <v>19.059010000000001</v>
      </c>
      <c r="S860" s="43">
        <v>18.278981999999999</v>
      </c>
      <c r="T860" s="43">
        <v>20.140577</v>
      </c>
      <c r="U860" s="43">
        <v>22.092701000000002</v>
      </c>
      <c r="V860" s="43">
        <v>23.000402000000001</v>
      </c>
      <c r="W860" s="43">
        <v>24.658374999999999</v>
      </c>
      <c r="X860" s="43">
        <v>23.822313000000001</v>
      </c>
      <c r="Y860" s="43">
        <v>76</v>
      </c>
      <c r="AA860">
        <f t="shared" si="301"/>
        <v>41908.467905092592</v>
      </c>
      <c r="AB860" t="str">
        <f t="shared" si="302"/>
        <v>41908Murilo/Kassio60</v>
      </c>
      <c r="AC860" s="52">
        <v>41908</v>
      </c>
      <c r="AD860" s="53" t="s">
        <v>20</v>
      </c>
      <c r="AE860" s="54">
        <v>60</v>
      </c>
      <c r="AF860" s="51" t="str">
        <f t="shared" si="303"/>
        <v/>
      </c>
      <c r="AG860" s="51">
        <f t="shared" si="304"/>
        <v>0</v>
      </c>
      <c r="AH860" s="51">
        <f t="shared" si="305"/>
        <v>23.394455000000001</v>
      </c>
      <c r="AI860" s="51">
        <f t="shared" si="306"/>
        <v>36.794913999999999</v>
      </c>
      <c r="AJ860" s="51">
        <f t="shared" si="307"/>
        <v>33.855441999999996</v>
      </c>
      <c r="AK860" s="51">
        <f t="shared" si="308"/>
        <v>28.691483999999999</v>
      </c>
      <c r="AL860" s="51">
        <f t="shared" si="309"/>
        <v>28.413414</v>
      </c>
      <c r="AM860" s="51">
        <f t="shared" si="310"/>
        <v>19.905152999999999</v>
      </c>
      <c r="AN860" s="51">
        <f t="shared" si="311"/>
        <v>28.691483999999999</v>
      </c>
      <c r="AO860" s="51">
        <f t="shared" si="312"/>
        <v>33.477725999999997</v>
      </c>
      <c r="AP860" s="51">
        <f t="shared" si="313"/>
        <v>32.803176999999998</v>
      </c>
      <c r="AQ860" s="51">
        <f t="shared" si="314"/>
        <v>33.855441999999996</v>
      </c>
      <c r="AR860" s="51">
        <f t="shared" si="315"/>
        <v>35.620097999999999</v>
      </c>
      <c r="AS860" s="51">
        <f t="shared" si="316"/>
        <v>32.135517</v>
      </c>
      <c r="AT860" s="51">
        <f t="shared" si="317"/>
        <v>34.847389</v>
      </c>
      <c r="AU860" s="51">
        <f t="shared" si="318"/>
        <v>38.632705999999999</v>
      </c>
      <c r="AV860" s="51">
        <f t="shared" si="319"/>
        <v>40.845965999999997</v>
      </c>
      <c r="AY860">
        <v>42262</v>
      </c>
      <c r="AZ860">
        <v>42262</v>
      </c>
      <c r="BA860" t="s">
        <v>29</v>
      </c>
      <c r="BB860" s="1">
        <f t="shared" si="300"/>
        <v>42262</v>
      </c>
    </row>
    <row r="861" spans="1:54">
      <c r="A861" t="str">
        <f t="shared" si="320"/>
        <v>42389Fábio76</v>
      </c>
      <c r="B861" s="48">
        <v>42389.710613425923</v>
      </c>
      <c r="C861" s="48">
        <f t="shared" si="321"/>
        <v>42389</v>
      </c>
      <c r="D861" s="48" t="s">
        <v>31</v>
      </c>
      <c r="E861" s="49">
        <f t="shared" si="322"/>
        <v>76</v>
      </c>
      <c r="F861" s="48"/>
      <c r="G861" s="49" t="e">
        <f>VLOOKUP(C861,#REF!,2,0)</f>
        <v>#REF!</v>
      </c>
      <c r="H861" s="48"/>
      <c r="I861" s="43">
        <v>0</v>
      </c>
      <c r="J861" s="43">
        <v>0</v>
      </c>
      <c r="K861" s="43">
        <v>0.99417299999999997</v>
      </c>
      <c r="L861" s="43">
        <v>8.3276839999999996</v>
      </c>
      <c r="M861" s="43">
        <v>10.737088</v>
      </c>
      <c r="N861" s="43">
        <v>13.479445999999999</v>
      </c>
      <c r="O861" s="43">
        <v>17.249991999999999</v>
      </c>
      <c r="P861" s="43">
        <v>17.649018999999999</v>
      </c>
      <c r="Q861" s="43">
        <v>17.693660999999999</v>
      </c>
      <c r="R861" s="43">
        <v>18.278981999999999</v>
      </c>
      <c r="S861" s="43">
        <v>17.161975999999999</v>
      </c>
      <c r="T861" s="43">
        <v>18.506699000000001</v>
      </c>
      <c r="U861" s="43">
        <v>18.966383</v>
      </c>
      <c r="V861" s="43">
        <v>19.619548999999999</v>
      </c>
      <c r="W861" s="43">
        <v>23.563955</v>
      </c>
      <c r="X861" s="43">
        <v>23.358233999999999</v>
      </c>
      <c r="Y861" s="43">
        <v>76</v>
      </c>
      <c r="AA861">
        <f t="shared" si="301"/>
        <v>41914.693425925929</v>
      </c>
      <c r="AB861" t="str">
        <f t="shared" si="302"/>
        <v>41914Murilo/Kassio60</v>
      </c>
      <c r="AC861" s="52">
        <v>41914</v>
      </c>
      <c r="AD861" s="53" t="s">
        <v>20</v>
      </c>
      <c r="AE861" s="54">
        <v>60</v>
      </c>
      <c r="AF861" s="51" t="str">
        <f t="shared" si="303"/>
        <v/>
      </c>
      <c r="AG861" s="51">
        <f t="shared" si="304"/>
        <v>0</v>
      </c>
      <c r="AH861" s="51">
        <f t="shared" si="305"/>
        <v>17.88917</v>
      </c>
      <c r="AI861" s="51">
        <f t="shared" si="306"/>
        <v>35.232684999999996</v>
      </c>
      <c r="AJ861" s="51">
        <f t="shared" si="307"/>
        <v>31.694199000000001</v>
      </c>
      <c r="AK861" s="51">
        <f t="shared" si="308"/>
        <v>36.952976</v>
      </c>
      <c r="AL861" s="51">
        <f t="shared" si="309"/>
        <v>37.748286999999998</v>
      </c>
      <c r="AM861" s="51">
        <f t="shared" si="310"/>
        <v>29.041008000000001</v>
      </c>
      <c r="AN861" s="51">
        <f t="shared" si="311"/>
        <v>37.668388</v>
      </c>
      <c r="AO861" s="51">
        <f t="shared" si="312"/>
        <v>41.597008000000002</v>
      </c>
      <c r="AP861" s="51">
        <f t="shared" si="313"/>
        <v>39.282215000000001</v>
      </c>
      <c r="AQ861" s="51">
        <f t="shared" si="314"/>
        <v>41.178967</v>
      </c>
      <c r="AR861" s="51">
        <f t="shared" si="315"/>
        <v>40.679943000000002</v>
      </c>
      <c r="AS861" s="51">
        <f t="shared" si="316"/>
        <v>36.952976</v>
      </c>
      <c r="AT861" s="51">
        <f t="shared" si="317"/>
        <v>39.282215000000001</v>
      </c>
      <c r="AU861" s="51">
        <f t="shared" si="318"/>
        <v>42.948523999999999</v>
      </c>
      <c r="AV861" s="51">
        <f t="shared" si="319"/>
        <v>45.014687000000002</v>
      </c>
      <c r="AY861">
        <v>42263</v>
      </c>
      <c r="AZ861">
        <v>42263</v>
      </c>
      <c r="BA861" t="s">
        <v>29</v>
      </c>
      <c r="BB861" s="1">
        <f t="shared" si="300"/>
        <v>42263</v>
      </c>
    </row>
    <row r="862" spans="1:54">
      <c r="A862" t="str">
        <f t="shared" si="320"/>
        <v>42391Fábio76</v>
      </c>
      <c r="B862" s="48">
        <v>42391.691099537034</v>
      </c>
      <c r="C862" s="48">
        <f t="shared" si="321"/>
        <v>42391</v>
      </c>
      <c r="D862" s="48" t="s">
        <v>31</v>
      </c>
      <c r="E862" s="49">
        <f t="shared" si="322"/>
        <v>76</v>
      </c>
      <c r="F862" s="48"/>
      <c r="G862" s="49" t="e">
        <f>VLOOKUP(C862,#REF!,2,0)</f>
        <v>#REF!</v>
      </c>
      <c r="H862" s="48"/>
      <c r="I862" s="43">
        <v>0</v>
      </c>
      <c r="J862" s="43">
        <v>0</v>
      </c>
      <c r="K862" s="43">
        <v>0.66665300000000005</v>
      </c>
      <c r="L862" s="43">
        <v>6.799105</v>
      </c>
      <c r="M862" s="43">
        <v>9.7007739999999991</v>
      </c>
      <c r="N862" s="43">
        <v>12.715698</v>
      </c>
      <c r="O862" s="43">
        <v>16.595359999999999</v>
      </c>
      <c r="P862" s="43">
        <v>17.118037999999999</v>
      </c>
      <c r="Q862" s="43">
        <v>16.986575999999999</v>
      </c>
      <c r="R862" s="43">
        <v>17.074155999999999</v>
      </c>
      <c r="S862" s="43">
        <v>16.080988000000001</v>
      </c>
      <c r="T862" s="43">
        <v>17.738341999999999</v>
      </c>
      <c r="U862" s="43">
        <v>18.369890000000002</v>
      </c>
      <c r="V862" s="43">
        <v>18.369890000000002</v>
      </c>
      <c r="W862" s="43">
        <v>22.493888999999999</v>
      </c>
      <c r="X862" s="43">
        <v>22.192657000000001</v>
      </c>
      <c r="Y862" s="43">
        <v>76</v>
      </c>
      <c r="AA862">
        <f t="shared" si="301"/>
        <v>41919.586817129632</v>
      </c>
      <c r="AB862" t="str">
        <f t="shared" si="302"/>
        <v>41919Murilo/Kassio60</v>
      </c>
      <c r="AC862" s="52">
        <v>41919</v>
      </c>
      <c r="AD862" s="53" t="s">
        <v>20</v>
      </c>
      <c r="AE862" s="54">
        <v>60</v>
      </c>
      <c r="AF862" s="51" t="str">
        <f t="shared" si="303"/>
        <v/>
      </c>
      <c r="AG862" s="51">
        <f t="shared" si="304"/>
        <v>0</v>
      </c>
      <c r="AH862" s="51">
        <f t="shared" si="305"/>
        <v>9.0451280000000001</v>
      </c>
      <c r="AI862" s="51">
        <f t="shared" si="306"/>
        <v>33.027275000000003</v>
      </c>
      <c r="AJ862" s="51">
        <f t="shared" si="307"/>
        <v>30.676480999999999</v>
      </c>
      <c r="AK862" s="51">
        <f t="shared" si="308"/>
        <v>35.155479</v>
      </c>
      <c r="AL862" s="51">
        <f t="shared" si="309"/>
        <v>35.853580000000001</v>
      </c>
      <c r="AM862" s="51">
        <f t="shared" si="310"/>
        <v>28.136752999999999</v>
      </c>
      <c r="AN862" s="51">
        <f t="shared" si="311"/>
        <v>36.401234000000002</v>
      </c>
      <c r="AO862" s="51">
        <f t="shared" si="312"/>
        <v>39.527172</v>
      </c>
      <c r="AP862" s="51">
        <f t="shared" si="313"/>
        <v>38.632705999999999</v>
      </c>
      <c r="AQ862" s="51">
        <f t="shared" si="314"/>
        <v>39.690842000000004</v>
      </c>
      <c r="AR862" s="51">
        <f t="shared" si="315"/>
        <v>39.937035000000002</v>
      </c>
      <c r="AS862" s="51">
        <f t="shared" si="316"/>
        <v>36.244323999999999</v>
      </c>
      <c r="AT862" s="51">
        <f t="shared" si="317"/>
        <v>37.748286999999998</v>
      </c>
      <c r="AU862" s="51">
        <f t="shared" si="318"/>
        <v>40.679943000000002</v>
      </c>
      <c r="AV862" s="51">
        <f t="shared" si="319"/>
        <v>43.204273000000001</v>
      </c>
      <c r="AY862">
        <v>42265</v>
      </c>
      <c r="AZ862">
        <v>42265</v>
      </c>
      <c r="BA862" t="s">
        <v>29</v>
      </c>
      <c r="BB862" s="1">
        <f t="shared" si="300"/>
        <v>42265</v>
      </c>
    </row>
    <row r="863" spans="1:54">
      <c r="A863" t="str">
        <f t="shared" si="320"/>
        <v>42397Fábio76</v>
      </c>
      <c r="B863" s="48">
        <v>42397.639166666668</v>
      </c>
      <c r="C863" s="48">
        <f t="shared" si="321"/>
        <v>42397</v>
      </c>
      <c r="D863" s="48" t="s">
        <v>31</v>
      </c>
      <c r="E863" s="49">
        <f t="shared" si="322"/>
        <v>76</v>
      </c>
      <c r="F863" s="48"/>
      <c r="G863" s="49" t="e">
        <f>VLOOKUP(C863,#REF!,2,0)</f>
        <v>#REF!</v>
      </c>
      <c r="H863" s="48"/>
      <c r="I863" s="43">
        <v>0</v>
      </c>
      <c r="J863" s="43">
        <v>0</v>
      </c>
      <c r="K863" s="43">
        <v>1.638881</v>
      </c>
      <c r="L863" s="43">
        <v>8.1493389999999994</v>
      </c>
      <c r="M863" s="43">
        <v>10.702775000000001</v>
      </c>
      <c r="N863" s="43">
        <v>13.557130000000001</v>
      </c>
      <c r="O863" s="43">
        <v>17.030346000000002</v>
      </c>
      <c r="P863" s="43">
        <v>17.426780999999998</v>
      </c>
      <c r="Q863" s="43">
        <v>16.681903999999999</v>
      </c>
      <c r="R863" s="43">
        <v>16.123549000000001</v>
      </c>
      <c r="S863" s="43">
        <v>14.386825</v>
      </c>
      <c r="T863" s="43">
        <v>16.380037000000002</v>
      </c>
      <c r="U863" s="43">
        <v>17.382497999999998</v>
      </c>
      <c r="V863" s="43">
        <v>17.783073000000002</v>
      </c>
      <c r="W863" s="43">
        <v>21.154211</v>
      </c>
      <c r="X863" s="43">
        <v>20.379653999999999</v>
      </c>
      <c r="Y863" s="43">
        <v>76</v>
      </c>
      <c r="AA863">
        <f t="shared" si="301"/>
        <v>41922.400416666664</v>
      </c>
      <c r="AB863" t="str">
        <f t="shared" si="302"/>
        <v>41922Murilo/Kassio60</v>
      </c>
      <c r="AC863" s="52">
        <v>41922</v>
      </c>
      <c r="AD863" s="53" t="s">
        <v>20</v>
      </c>
      <c r="AE863" s="54">
        <v>60</v>
      </c>
      <c r="AF863" s="51" t="str">
        <f t="shared" si="303"/>
        <v/>
      </c>
      <c r="AG863" s="51">
        <f t="shared" si="304"/>
        <v>0</v>
      </c>
      <c r="AH863" s="51">
        <f t="shared" si="305"/>
        <v>10.688890000000001</v>
      </c>
      <c r="AI863" s="51">
        <f t="shared" si="306"/>
        <v>30.245471999999999</v>
      </c>
      <c r="AJ863" s="51">
        <f t="shared" si="307"/>
        <v>32.061729</v>
      </c>
      <c r="AK863" s="51">
        <f t="shared" si="308"/>
        <v>35.931556999999998</v>
      </c>
      <c r="AL863" s="51">
        <f t="shared" si="309"/>
        <v>35.310035999999997</v>
      </c>
      <c r="AM863" s="51">
        <f t="shared" si="310"/>
        <v>28.831005000000001</v>
      </c>
      <c r="AN863" s="51">
        <f t="shared" si="311"/>
        <v>36.952976</v>
      </c>
      <c r="AO863" s="51">
        <f t="shared" si="312"/>
        <v>40.266392000000003</v>
      </c>
      <c r="AP863" s="51">
        <f t="shared" si="313"/>
        <v>39.282215000000001</v>
      </c>
      <c r="AQ863" s="51">
        <f t="shared" si="314"/>
        <v>39.690842000000004</v>
      </c>
      <c r="AR863" s="51">
        <f t="shared" si="315"/>
        <v>39.119338999999997</v>
      </c>
      <c r="AS863" s="51">
        <f t="shared" si="316"/>
        <v>35.620097999999999</v>
      </c>
      <c r="AT863" s="51">
        <f t="shared" si="317"/>
        <v>37.349601999999997</v>
      </c>
      <c r="AU863" s="51">
        <f t="shared" si="318"/>
        <v>40.597068999999998</v>
      </c>
      <c r="AV863" s="51">
        <f t="shared" si="319"/>
        <v>42.608719000000001</v>
      </c>
      <c r="AY863">
        <v>42268</v>
      </c>
      <c r="AZ863">
        <v>42268</v>
      </c>
      <c r="BA863" t="s">
        <v>29</v>
      </c>
      <c r="BB863" s="1">
        <f t="shared" si="300"/>
        <v>42268</v>
      </c>
    </row>
    <row r="864" spans="1:54">
      <c r="A864" t="str">
        <f t="shared" si="320"/>
        <v>42398Fábio76</v>
      </c>
      <c r="B864" s="48">
        <v>42398.575821759259</v>
      </c>
      <c r="C864" s="48">
        <f t="shared" si="321"/>
        <v>42398</v>
      </c>
      <c r="D864" s="48" t="s">
        <v>31</v>
      </c>
      <c r="E864" s="49">
        <f t="shared" si="322"/>
        <v>76</v>
      </c>
      <c r="F864" s="48"/>
      <c r="G864" s="49" t="e">
        <f>VLOOKUP(C864,#REF!,2,0)</f>
        <v>#REF!</v>
      </c>
      <c r="H864" s="48"/>
      <c r="I864" s="43">
        <v>0</v>
      </c>
      <c r="J864" s="43">
        <v>0</v>
      </c>
      <c r="K864" s="43">
        <v>2.283709</v>
      </c>
      <c r="L864" s="43">
        <v>9.0624099999999999</v>
      </c>
      <c r="M864" s="43">
        <v>12.011963</v>
      </c>
      <c r="N864" s="43">
        <v>14.346736</v>
      </c>
      <c r="O864" s="43">
        <v>16.986575999999999</v>
      </c>
      <c r="P864" s="43">
        <v>17.074155999999999</v>
      </c>
      <c r="Q864" s="43">
        <v>16.380037000000002</v>
      </c>
      <c r="R864" s="43">
        <v>15.82696</v>
      </c>
      <c r="S864" s="43">
        <v>14.426985</v>
      </c>
      <c r="T864" s="43">
        <v>16.422965999999999</v>
      </c>
      <c r="U864" s="43">
        <v>17.161975999999999</v>
      </c>
      <c r="V864" s="43">
        <v>17.294121000000001</v>
      </c>
      <c r="W864" s="43">
        <v>20.813578</v>
      </c>
      <c r="X864" s="43">
        <v>20.045342999999999</v>
      </c>
      <c r="Y864" s="43">
        <v>76</v>
      </c>
      <c r="AA864">
        <f t="shared" si="301"/>
        <v>41927.2577662037</v>
      </c>
      <c r="AB864" t="str">
        <f t="shared" si="302"/>
        <v>41927Murilo/Kassio60</v>
      </c>
      <c r="AC864" s="52">
        <v>41927</v>
      </c>
      <c r="AD864" s="53" t="s">
        <v>20</v>
      </c>
      <c r="AE864" s="54">
        <v>60</v>
      </c>
      <c r="AF864" s="51" t="str">
        <f t="shared" si="303"/>
        <v/>
      </c>
      <c r="AG864" s="51">
        <f t="shared" si="304"/>
        <v>0</v>
      </c>
      <c r="AH864" s="51">
        <f t="shared" si="305"/>
        <v>8.0001759999999997</v>
      </c>
      <c r="AI864" s="51">
        <f t="shared" si="306"/>
        <v>27.315038999999999</v>
      </c>
      <c r="AJ864" s="51">
        <f t="shared" si="307"/>
        <v>28.691483999999999</v>
      </c>
      <c r="AK864" s="51">
        <f t="shared" si="308"/>
        <v>33.327229000000003</v>
      </c>
      <c r="AL864" s="51">
        <f t="shared" si="309"/>
        <v>33.779738999999999</v>
      </c>
      <c r="AM864" s="51">
        <f t="shared" si="310"/>
        <v>24.989811</v>
      </c>
      <c r="AN864" s="51">
        <f t="shared" si="311"/>
        <v>33.855441999999996</v>
      </c>
      <c r="AO864" s="51">
        <f t="shared" si="312"/>
        <v>37.270088000000001</v>
      </c>
      <c r="AP864" s="51">
        <f t="shared" si="313"/>
        <v>36.166004000000001</v>
      </c>
      <c r="AQ864" s="51">
        <f t="shared" si="314"/>
        <v>37.270088000000001</v>
      </c>
      <c r="AR864" s="51">
        <f t="shared" si="315"/>
        <v>37.668388</v>
      </c>
      <c r="AS864" s="51">
        <f t="shared" si="316"/>
        <v>34.387813999999999</v>
      </c>
      <c r="AT864" s="51">
        <f t="shared" si="317"/>
        <v>36.087780000000002</v>
      </c>
      <c r="AU864" s="51">
        <f t="shared" si="318"/>
        <v>39.200752000000001</v>
      </c>
      <c r="AV864" s="51">
        <f t="shared" si="319"/>
        <v>41.345923999999997</v>
      </c>
      <c r="AY864">
        <v>42270</v>
      </c>
      <c r="AZ864">
        <v>42270</v>
      </c>
      <c r="BA864" t="s">
        <v>29</v>
      </c>
      <c r="BB864" s="1">
        <f t="shared" si="300"/>
        <v>42270</v>
      </c>
    </row>
    <row r="865" spans="1:54">
      <c r="A865" t="str">
        <f t="shared" si="320"/>
        <v>42401Fábio76</v>
      </c>
      <c r="B865" s="48">
        <v>42401.582395833335</v>
      </c>
      <c r="C865" s="48">
        <f t="shared" si="321"/>
        <v>42401</v>
      </c>
      <c r="D865" s="48" t="s">
        <v>31</v>
      </c>
      <c r="E865" s="49">
        <f t="shared" si="322"/>
        <v>76</v>
      </c>
      <c r="F865" s="48"/>
      <c r="G865" s="49" t="e">
        <f>VLOOKUP(C865,#REF!,2,0)</f>
        <v>#REF!</v>
      </c>
      <c r="H865" s="48"/>
      <c r="I865" s="43">
        <v>0</v>
      </c>
      <c r="J865" s="43">
        <v>0</v>
      </c>
      <c r="K865" s="43">
        <v>0.90264900000000003</v>
      </c>
      <c r="L865" s="43">
        <v>7.0965249999999997</v>
      </c>
      <c r="M865" s="43">
        <v>10.061968999999999</v>
      </c>
      <c r="N865" s="43">
        <v>13.094638</v>
      </c>
      <c r="O865" s="43">
        <v>16.380037000000002</v>
      </c>
      <c r="P865" s="43">
        <v>16.725237</v>
      </c>
      <c r="Q865" s="43">
        <v>16.038502000000001</v>
      </c>
      <c r="R865" s="43">
        <v>15.869158000000001</v>
      </c>
      <c r="S865" s="43">
        <v>14.18694</v>
      </c>
      <c r="T865" s="43">
        <v>15.953726</v>
      </c>
      <c r="U865" s="43">
        <v>16.986575999999999</v>
      </c>
      <c r="V865" s="43">
        <v>16.768650000000001</v>
      </c>
      <c r="W865" s="43">
        <v>19.950310000000002</v>
      </c>
      <c r="X865" s="43">
        <v>19.431795000000001</v>
      </c>
      <c r="Y865" s="43">
        <v>76</v>
      </c>
      <c r="AA865">
        <f t="shared" si="301"/>
        <v>41929.368750000001</v>
      </c>
      <c r="AB865" t="str">
        <f t="shared" si="302"/>
        <v>41929Murilo/Kassio60</v>
      </c>
      <c r="AC865" s="52">
        <v>41929</v>
      </c>
      <c r="AD865" s="53" t="s">
        <v>20</v>
      </c>
      <c r="AE865" s="54">
        <v>60</v>
      </c>
      <c r="AF865" s="51" t="str">
        <f t="shared" si="303"/>
        <v/>
      </c>
      <c r="AG865" s="51">
        <f t="shared" si="304"/>
        <v>0</v>
      </c>
      <c r="AH865" s="51">
        <f t="shared" si="305"/>
        <v>7.4548579999999998</v>
      </c>
      <c r="AI865" s="51">
        <f t="shared" si="306"/>
        <v>26.505780999999999</v>
      </c>
      <c r="AJ865" s="51">
        <f t="shared" si="307"/>
        <v>28.274913999999999</v>
      </c>
      <c r="AK865" s="51">
        <f t="shared" si="308"/>
        <v>33.553108000000002</v>
      </c>
      <c r="AL865" s="51">
        <f t="shared" si="309"/>
        <v>32.952477000000002</v>
      </c>
      <c r="AM865" s="51">
        <f t="shared" si="310"/>
        <v>23.772342999999999</v>
      </c>
      <c r="AN865" s="51">
        <f t="shared" si="311"/>
        <v>33.855441999999996</v>
      </c>
      <c r="AO865" s="51">
        <f t="shared" si="312"/>
        <v>37.032131</v>
      </c>
      <c r="AP865" s="51">
        <f t="shared" si="313"/>
        <v>35.464916000000002</v>
      </c>
      <c r="AQ865" s="51">
        <f t="shared" si="314"/>
        <v>36.873905000000001</v>
      </c>
      <c r="AR865" s="51">
        <f t="shared" si="315"/>
        <v>37.668388</v>
      </c>
      <c r="AS865" s="51">
        <f t="shared" si="316"/>
        <v>33.704093999999998</v>
      </c>
      <c r="AT865" s="51">
        <f t="shared" si="317"/>
        <v>35.775677000000002</v>
      </c>
      <c r="AU865" s="51">
        <f t="shared" si="318"/>
        <v>39.527172</v>
      </c>
      <c r="AV865" s="51">
        <f t="shared" si="319"/>
        <v>41.680878</v>
      </c>
      <c r="AY865">
        <v>42273</v>
      </c>
      <c r="AZ865">
        <v>42273</v>
      </c>
      <c r="BA865" t="s">
        <v>29</v>
      </c>
      <c r="BB865" s="1">
        <f t="shared" si="300"/>
        <v>42273</v>
      </c>
    </row>
    <row r="866" spans="1:54">
      <c r="A866" t="str">
        <f t="shared" si="320"/>
        <v>42403Fábio76</v>
      </c>
      <c r="B866" s="48">
        <v>42403.364305555559</v>
      </c>
      <c r="C866" s="48">
        <f t="shared" si="321"/>
        <v>42403</v>
      </c>
      <c r="D866" s="48" t="s">
        <v>31</v>
      </c>
      <c r="E866" s="49">
        <f t="shared" si="322"/>
        <v>76</v>
      </c>
      <c r="F866" s="48"/>
      <c r="G866" s="49" t="e">
        <f>VLOOKUP(C866,#REF!,2,0)</f>
        <v>#REF!</v>
      </c>
      <c r="H866" s="48"/>
      <c r="I866" s="43">
        <v>0</v>
      </c>
      <c r="J866" s="43">
        <v>0</v>
      </c>
      <c r="K866" s="43">
        <v>0.46805000000000002</v>
      </c>
      <c r="L866" s="43">
        <v>5.8508079999999998</v>
      </c>
      <c r="M866" s="43">
        <v>7.345173</v>
      </c>
      <c r="N866" s="43">
        <v>11.65014</v>
      </c>
      <c r="O866" s="43">
        <v>15.077389</v>
      </c>
      <c r="P866" s="43">
        <v>15.449805</v>
      </c>
      <c r="Q866" s="43">
        <v>15.077389</v>
      </c>
      <c r="R866" s="43">
        <v>14.831732000000001</v>
      </c>
      <c r="S866" s="43">
        <v>13.479445999999999</v>
      </c>
      <c r="T866" s="43">
        <v>15.366647</v>
      </c>
      <c r="U866" s="43">
        <v>16.208808999999999</v>
      </c>
      <c r="V866" s="43">
        <v>16.422965999999999</v>
      </c>
      <c r="W866" s="43">
        <v>19.244942000000002</v>
      </c>
      <c r="X866" s="43">
        <v>18.461030999999998</v>
      </c>
      <c r="Y866" s="43">
        <v>76</v>
      </c>
      <c r="AA866">
        <f t="shared" si="301"/>
        <v>41933.356782407405</v>
      </c>
      <c r="AB866" t="str">
        <f t="shared" si="302"/>
        <v>41933Murilo/Kassio60</v>
      </c>
      <c r="AC866" s="52">
        <v>41933</v>
      </c>
      <c r="AD866" s="53" t="s">
        <v>20</v>
      </c>
      <c r="AE866" s="54">
        <v>60</v>
      </c>
      <c r="AF866" s="51" t="str">
        <f t="shared" si="303"/>
        <v/>
      </c>
      <c r="AG866" s="51">
        <f t="shared" si="304"/>
        <v>0</v>
      </c>
      <c r="AH866" s="51">
        <f t="shared" si="305"/>
        <v>8.1048899999999993</v>
      </c>
      <c r="AI866" s="51">
        <f t="shared" si="306"/>
        <v>24.089666000000001</v>
      </c>
      <c r="AJ866" s="51">
        <f t="shared" si="307"/>
        <v>23.899007999999998</v>
      </c>
      <c r="AK866" s="51">
        <f t="shared" si="308"/>
        <v>30.102467999999998</v>
      </c>
      <c r="AL866" s="51">
        <f t="shared" si="309"/>
        <v>29.959826</v>
      </c>
      <c r="AM866" s="51">
        <f t="shared" si="310"/>
        <v>21.492553999999998</v>
      </c>
      <c r="AN866" s="51">
        <f t="shared" si="311"/>
        <v>30.893166999999998</v>
      </c>
      <c r="AO866" s="51">
        <f t="shared" si="312"/>
        <v>34.924286000000002</v>
      </c>
      <c r="AP866" s="51">
        <f t="shared" si="313"/>
        <v>34.311497000000003</v>
      </c>
      <c r="AQ866" s="51">
        <f t="shared" si="314"/>
        <v>35.078319999999998</v>
      </c>
      <c r="AR866" s="51">
        <f t="shared" si="315"/>
        <v>36.322754000000003</v>
      </c>
      <c r="AS866" s="51">
        <f t="shared" si="316"/>
        <v>32.728637999999997</v>
      </c>
      <c r="AT866" s="51">
        <f t="shared" si="317"/>
        <v>34.847389</v>
      </c>
      <c r="AU866" s="51">
        <f t="shared" si="318"/>
        <v>38.471161000000002</v>
      </c>
      <c r="AV866" s="51">
        <f t="shared" si="319"/>
        <v>40.762917000000002</v>
      </c>
      <c r="AY866">
        <v>42274</v>
      </c>
      <c r="AZ866">
        <v>42274</v>
      </c>
      <c r="BA866" t="s">
        <v>29</v>
      </c>
      <c r="BB866" s="1">
        <f t="shared" si="300"/>
        <v>42274</v>
      </c>
    </row>
    <row r="867" spans="1:54">
      <c r="A867" t="str">
        <f t="shared" si="320"/>
        <v>42405Fábio76</v>
      </c>
      <c r="B867" s="48">
        <v>42405.36146990741</v>
      </c>
      <c r="C867" s="48">
        <f t="shared" si="321"/>
        <v>42405</v>
      </c>
      <c r="D867" s="48" t="s">
        <v>31</v>
      </c>
      <c r="E867" s="49">
        <f t="shared" si="322"/>
        <v>76</v>
      </c>
      <c r="F867" s="48"/>
      <c r="G867" s="49" t="e">
        <f>VLOOKUP(C867,#REF!,2,0)</f>
        <v>#REF!</v>
      </c>
      <c r="H867" s="48"/>
      <c r="I867" s="43">
        <v>0</v>
      </c>
      <c r="J867" s="43">
        <v>0</v>
      </c>
      <c r="K867" s="43">
        <v>0.43656099999999998</v>
      </c>
      <c r="L867" s="43">
        <v>4.0323250000000002</v>
      </c>
      <c r="M867" s="43">
        <v>7.598598</v>
      </c>
      <c r="N867" s="43">
        <v>10.702775000000001</v>
      </c>
      <c r="O867" s="43">
        <v>14.067712</v>
      </c>
      <c r="P867" s="43">
        <v>14.426985</v>
      </c>
      <c r="Q867" s="43">
        <v>14.147143</v>
      </c>
      <c r="R867" s="43">
        <v>14.266698999999999</v>
      </c>
      <c r="S867" s="43">
        <v>13.209466000000001</v>
      </c>
      <c r="T867" s="43">
        <v>14.4672</v>
      </c>
      <c r="U867" s="43">
        <v>15.869158000000001</v>
      </c>
      <c r="V867" s="43">
        <v>15.325142</v>
      </c>
      <c r="W867" s="43">
        <v>18.643989999999999</v>
      </c>
      <c r="X867" s="43">
        <v>18.097840999999999</v>
      </c>
      <c r="Y867" s="43">
        <v>76</v>
      </c>
      <c r="AA867">
        <f t="shared" si="301"/>
        <v>41936.347604166665</v>
      </c>
      <c r="AB867" t="str">
        <f t="shared" si="302"/>
        <v>41936Murilo/Kassio60</v>
      </c>
      <c r="AC867" s="52">
        <v>41936</v>
      </c>
      <c r="AD867" s="53" t="s">
        <v>20</v>
      </c>
      <c r="AE867" s="54">
        <v>60</v>
      </c>
      <c r="AF867" s="51" t="str">
        <f t="shared" si="303"/>
        <v/>
      </c>
      <c r="AG867" s="51">
        <f t="shared" si="304"/>
        <v>0</v>
      </c>
      <c r="AH867" s="51">
        <f t="shared" si="305"/>
        <v>7.027997</v>
      </c>
      <c r="AI867" s="51">
        <f t="shared" si="306"/>
        <v>23.331790999999999</v>
      </c>
      <c r="AJ867" s="51">
        <f t="shared" si="307"/>
        <v>24.217213000000001</v>
      </c>
      <c r="AK867" s="51">
        <f t="shared" si="308"/>
        <v>29.746500000000001</v>
      </c>
      <c r="AL867" s="51">
        <f t="shared" si="309"/>
        <v>28.413414</v>
      </c>
      <c r="AM867" s="51">
        <f t="shared" si="310"/>
        <v>20.544087999999999</v>
      </c>
      <c r="AN867" s="51">
        <f t="shared" si="311"/>
        <v>29.463267999999999</v>
      </c>
      <c r="AO867" s="51">
        <f t="shared" si="312"/>
        <v>33.628551000000002</v>
      </c>
      <c r="AP867" s="51">
        <f t="shared" si="313"/>
        <v>32.877800000000001</v>
      </c>
      <c r="AQ867" s="51">
        <f t="shared" si="314"/>
        <v>33.855441999999996</v>
      </c>
      <c r="AR867" s="51">
        <f t="shared" si="315"/>
        <v>35.775677000000002</v>
      </c>
      <c r="AS867" s="51">
        <f t="shared" si="316"/>
        <v>32.357277000000003</v>
      </c>
      <c r="AT867" s="51">
        <f t="shared" si="317"/>
        <v>34.847389</v>
      </c>
      <c r="AU867" s="51">
        <f t="shared" si="318"/>
        <v>38.471161000000002</v>
      </c>
      <c r="AV867" s="51">
        <f t="shared" si="319"/>
        <v>40.929091999999997</v>
      </c>
      <c r="AY867">
        <v>42276</v>
      </c>
      <c r="AZ867">
        <v>42276</v>
      </c>
      <c r="BA867" t="s">
        <v>29</v>
      </c>
      <c r="BB867" s="1">
        <f t="shared" si="300"/>
        <v>42276</v>
      </c>
    </row>
    <row r="868" spans="1:54">
      <c r="A868" t="str">
        <f t="shared" si="320"/>
        <v>42410Fábio76</v>
      </c>
      <c r="B868" s="48">
        <v>42410.384155092594</v>
      </c>
      <c r="C868" s="48">
        <f t="shared" si="321"/>
        <v>42410</v>
      </c>
      <c r="D868" s="48" t="s">
        <v>31</v>
      </c>
      <c r="E868" s="49">
        <f t="shared" si="322"/>
        <v>76</v>
      </c>
      <c r="F868" s="48"/>
      <c r="G868" s="49" t="e">
        <f>VLOOKUP(C868,#REF!,2,0)</f>
        <v>#REF!</v>
      </c>
      <c r="H868" s="48"/>
      <c r="I868" s="43">
        <v>0</v>
      </c>
      <c r="J868" s="43">
        <v>0</v>
      </c>
      <c r="K868" s="43">
        <v>1.332692</v>
      </c>
      <c r="L868" s="43">
        <v>7.6841309999999998</v>
      </c>
      <c r="M868" s="43">
        <v>10.634308000000001</v>
      </c>
      <c r="N868" s="43">
        <v>13.596057</v>
      </c>
      <c r="O868" s="43">
        <v>16.899239999999999</v>
      </c>
      <c r="P868" s="43">
        <v>17.738341999999999</v>
      </c>
      <c r="Q868" s="43">
        <v>17.338287000000001</v>
      </c>
      <c r="R868" s="43">
        <v>17.515518</v>
      </c>
      <c r="S868" s="43">
        <v>15.869158000000001</v>
      </c>
      <c r="T868" s="43">
        <v>16.855661000000001</v>
      </c>
      <c r="U868" s="43">
        <v>17.426780999999998</v>
      </c>
      <c r="V868" s="43">
        <v>17.249991999999999</v>
      </c>
      <c r="W868" s="43">
        <v>20.33173</v>
      </c>
      <c r="X868" s="43">
        <v>19.244942000000002</v>
      </c>
      <c r="Y868" s="43">
        <v>76</v>
      </c>
      <c r="AA868">
        <f t="shared" si="301"/>
        <v>41943.333067129628</v>
      </c>
      <c r="AB868" t="str">
        <f t="shared" si="302"/>
        <v>41943Murilo/Kassio60</v>
      </c>
      <c r="AC868" s="52">
        <v>41943</v>
      </c>
      <c r="AD868" s="53" t="s">
        <v>20</v>
      </c>
      <c r="AE868" s="54">
        <v>60</v>
      </c>
      <c r="AF868" s="51" t="str">
        <f t="shared" si="303"/>
        <v/>
      </c>
      <c r="AG868" s="51">
        <f t="shared" si="304"/>
        <v>0</v>
      </c>
      <c r="AH868" s="51">
        <f t="shared" si="305"/>
        <v>7.2232079999999996</v>
      </c>
      <c r="AI868" s="51">
        <f t="shared" si="306"/>
        <v>23.835629999999998</v>
      </c>
      <c r="AJ868" s="51">
        <f t="shared" si="307"/>
        <v>21.612684000000002</v>
      </c>
      <c r="AK868" s="51">
        <f t="shared" si="308"/>
        <v>27.519283000000001</v>
      </c>
      <c r="AL868" s="51">
        <f t="shared" si="309"/>
        <v>25.973248999999999</v>
      </c>
      <c r="AM868" s="51">
        <f t="shared" si="310"/>
        <v>18.492947000000001</v>
      </c>
      <c r="AN868" s="51">
        <f t="shared" si="311"/>
        <v>26.172321</v>
      </c>
      <c r="AO868" s="51">
        <f t="shared" si="312"/>
        <v>31.255997000000001</v>
      </c>
      <c r="AP868" s="51">
        <f t="shared" si="313"/>
        <v>30.317093</v>
      </c>
      <c r="AQ868" s="51">
        <f t="shared" si="314"/>
        <v>32.061729</v>
      </c>
      <c r="AR868" s="51">
        <f t="shared" si="315"/>
        <v>34.617221999999998</v>
      </c>
      <c r="AS868" s="51">
        <f t="shared" si="316"/>
        <v>31.474726</v>
      </c>
      <c r="AT868" s="51">
        <f t="shared" si="317"/>
        <v>34.159145000000002</v>
      </c>
      <c r="AU868" s="51">
        <f t="shared" si="318"/>
        <v>38.229481</v>
      </c>
      <c r="AV868" s="51">
        <f t="shared" si="319"/>
        <v>40.514282000000001</v>
      </c>
      <c r="AY868">
        <v>42278</v>
      </c>
      <c r="AZ868">
        <v>42278</v>
      </c>
      <c r="BA868" t="s">
        <v>29</v>
      </c>
      <c r="BB868" s="1">
        <f t="shared" si="300"/>
        <v>42278</v>
      </c>
    </row>
    <row r="869" spans="1:54">
      <c r="A869" t="str">
        <f t="shared" si="320"/>
        <v>42412Fábio76</v>
      </c>
      <c r="B869" s="48">
        <v>42412.361608796295</v>
      </c>
      <c r="C869" s="48">
        <f t="shared" si="321"/>
        <v>42412</v>
      </c>
      <c r="D869" s="48" t="s">
        <v>31</v>
      </c>
      <c r="E869" s="49">
        <f t="shared" si="322"/>
        <v>76</v>
      </c>
      <c r="F869" s="48"/>
      <c r="G869" s="49" t="e">
        <f>VLOOKUP(C869,#REF!,2,0)</f>
        <v>#REF!</v>
      </c>
      <c r="H869" s="48"/>
      <c r="I869" s="43">
        <v>0</v>
      </c>
      <c r="J869" s="43">
        <v>0</v>
      </c>
      <c r="K869" s="43">
        <v>0.87862899999999999</v>
      </c>
      <c r="L869" s="43">
        <v>6.404998</v>
      </c>
      <c r="M869" s="43">
        <v>9.4746400000000008</v>
      </c>
      <c r="N869" s="43">
        <v>12.491166</v>
      </c>
      <c r="O869" s="43">
        <v>15.82696</v>
      </c>
      <c r="P869" s="43">
        <v>16.337140999999999</v>
      </c>
      <c r="Q869" s="43">
        <v>16.123549000000001</v>
      </c>
      <c r="R869" s="43">
        <v>15.911405999999999</v>
      </c>
      <c r="S869" s="43">
        <v>13.752317</v>
      </c>
      <c r="T869" s="43">
        <v>15.283706</v>
      </c>
      <c r="U869" s="43">
        <v>15.953726</v>
      </c>
      <c r="V869" s="43">
        <v>16.080988000000001</v>
      </c>
      <c r="W869" s="43">
        <v>18.73584</v>
      </c>
      <c r="X869" s="43">
        <v>17.693660999999999</v>
      </c>
      <c r="Y869" s="43">
        <v>76</v>
      </c>
      <c r="AA869">
        <f t="shared" si="301"/>
        <v>41946.599490740744</v>
      </c>
      <c r="AB869" t="str">
        <f t="shared" si="302"/>
        <v>41946Murilo/Kassio60</v>
      </c>
      <c r="AC869" s="52">
        <v>41946</v>
      </c>
      <c r="AD869" s="53" t="s">
        <v>20</v>
      </c>
      <c r="AE869" s="54">
        <v>60</v>
      </c>
      <c r="AF869" s="51" t="str">
        <f t="shared" si="303"/>
        <v/>
      </c>
      <c r="AG869" s="51">
        <f t="shared" si="304"/>
        <v>0</v>
      </c>
      <c r="AH869" s="51">
        <f t="shared" si="305"/>
        <v>29.111183</v>
      </c>
      <c r="AI869" s="51">
        <f t="shared" si="306"/>
        <v>37.190693000000003</v>
      </c>
      <c r="AJ869" s="51">
        <f t="shared" si="307"/>
        <v>36.479773999999999</v>
      </c>
      <c r="AK869" s="51">
        <f t="shared" si="308"/>
        <v>39.119338999999997</v>
      </c>
      <c r="AL869" s="51">
        <f t="shared" si="309"/>
        <v>39.772838999999998</v>
      </c>
      <c r="AM869" s="51">
        <f t="shared" si="310"/>
        <v>32.505577000000002</v>
      </c>
      <c r="AN869" s="51">
        <f t="shared" si="311"/>
        <v>39.937035000000002</v>
      </c>
      <c r="AO869" s="51">
        <f t="shared" si="312"/>
        <v>42.608719000000001</v>
      </c>
      <c r="AP869" s="51">
        <f t="shared" si="313"/>
        <v>39.854869999999998</v>
      </c>
      <c r="AQ869" s="51">
        <f t="shared" si="314"/>
        <v>41.429546000000002</v>
      </c>
      <c r="AR869" s="51">
        <f t="shared" si="315"/>
        <v>40.929091999999997</v>
      </c>
      <c r="AS869" s="51">
        <f t="shared" si="316"/>
        <v>39.119338999999997</v>
      </c>
      <c r="AT869" s="51">
        <f t="shared" si="317"/>
        <v>40.929091999999997</v>
      </c>
      <c r="AU869" s="51">
        <f t="shared" si="318"/>
        <v>44.580418000000002</v>
      </c>
      <c r="AV869" s="51">
        <f t="shared" si="319"/>
        <v>46.153187000000003</v>
      </c>
      <c r="AY869">
        <v>42280</v>
      </c>
      <c r="AZ869">
        <v>42280</v>
      </c>
      <c r="BA869" t="s">
        <v>29</v>
      </c>
      <c r="BB869" s="1">
        <f t="shared" si="300"/>
        <v>42280</v>
      </c>
    </row>
    <row r="870" spans="1:54">
      <c r="A870" t="str">
        <f t="shared" si="320"/>
        <v>42419Fábio76</v>
      </c>
      <c r="B870" s="48">
        <v>42419.66101851852</v>
      </c>
      <c r="C870" s="48">
        <f t="shared" si="321"/>
        <v>42419</v>
      </c>
      <c r="D870" s="48" t="s">
        <v>31</v>
      </c>
      <c r="E870" s="49">
        <f t="shared" si="322"/>
        <v>76</v>
      </c>
      <c r="F870" s="48"/>
      <c r="G870" s="49" t="e">
        <f>VLOOKUP(C870,#REF!,2,0)</f>
        <v>#REF!</v>
      </c>
      <c r="H870" s="48"/>
      <c r="I870" s="43">
        <v>0</v>
      </c>
      <c r="J870" s="43">
        <v>0</v>
      </c>
      <c r="K870" s="43">
        <v>1.6622269999999999</v>
      </c>
      <c r="L870" s="43">
        <v>7.7990259999999996</v>
      </c>
      <c r="M870" s="43">
        <v>10.737088</v>
      </c>
      <c r="N870" s="43">
        <v>14.107385000000001</v>
      </c>
      <c r="O870" s="43">
        <v>17.738341999999999</v>
      </c>
      <c r="P870" s="43">
        <v>18.052713000000001</v>
      </c>
      <c r="Q870" s="43">
        <v>17.515518</v>
      </c>
      <c r="R870" s="43">
        <v>18.097840999999999</v>
      </c>
      <c r="S870" s="43">
        <v>16.166153000000001</v>
      </c>
      <c r="T870" s="43">
        <v>17.783073000000002</v>
      </c>
      <c r="U870" s="43">
        <v>18.73584</v>
      </c>
      <c r="V870" s="43">
        <v>18.598167</v>
      </c>
      <c r="W870" s="43">
        <v>21.645641000000001</v>
      </c>
      <c r="X870" s="43">
        <v>21.252056</v>
      </c>
      <c r="Y870" s="43">
        <v>76</v>
      </c>
      <c r="AA870">
        <f t="shared" si="301"/>
        <v>41948.67082175926</v>
      </c>
      <c r="AB870" t="str">
        <f t="shared" si="302"/>
        <v>41948Murilo/Kassio60</v>
      </c>
      <c r="AC870" s="52">
        <v>41948</v>
      </c>
      <c r="AD870" s="53" t="s">
        <v>20</v>
      </c>
      <c r="AE870" s="54">
        <v>60</v>
      </c>
      <c r="AF870" s="51" t="str">
        <f t="shared" si="303"/>
        <v/>
      </c>
      <c r="AG870" s="51">
        <f t="shared" si="304"/>
        <v>0</v>
      </c>
      <c r="AH870" s="51">
        <f t="shared" si="305"/>
        <v>34.617221999999998</v>
      </c>
      <c r="AI870" s="51">
        <f t="shared" si="306"/>
        <v>41.597008000000002</v>
      </c>
      <c r="AJ870" s="51">
        <f t="shared" si="307"/>
        <v>38.632705999999999</v>
      </c>
      <c r="AK870" s="51">
        <f t="shared" si="308"/>
        <v>42.354678999999997</v>
      </c>
      <c r="AL870" s="51">
        <f t="shared" si="309"/>
        <v>42.101398000000003</v>
      </c>
      <c r="AM870" s="51">
        <f t="shared" si="310"/>
        <v>35.155479</v>
      </c>
      <c r="AN870" s="51">
        <f t="shared" si="311"/>
        <v>42.017142999999997</v>
      </c>
      <c r="AO870" s="51">
        <f t="shared" si="312"/>
        <v>45.101790999999999</v>
      </c>
      <c r="AP870" s="51">
        <f t="shared" si="313"/>
        <v>43.118935</v>
      </c>
      <c r="AQ870" s="51">
        <f t="shared" si="314"/>
        <v>44.061951000000001</v>
      </c>
      <c r="AR870" s="51">
        <f t="shared" si="315"/>
        <v>46.153187000000003</v>
      </c>
      <c r="AS870" s="51">
        <f t="shared" si="316"/>
        <v>47.394382</v>
      </c>
      <c r="AT870" s="51">
        <f t="shared" si="317"/>
        <v>47.573013000000003</v>
      </c>
      <c r="AU870" s="51">
        <f t="shared" si="318"/>
        <v>47.394382</v>
      </c>
      <c r="AV870" s="51">
        <f t="shared" si="319"/>
        <v>48.020843999999997</v>
      </c>
      <c r="AY870">
        <v>42283</v>
      </c>
      <c r="AZ870">
        <v>42283</v>
      </c>
      <c r="BA870" t="s">
        <v>29</v>
      </c>
      <c r="BB870" s="1">
        <f t="shared" si="300"/>
        <v>42283</v>
      </c>
    </row>
    <row r="871" spans="1:54">
      <c r="A871" t="str">
        <f t="shared" si="320"/>
        <v>42423Fábio76</v>
      </c>
      <c r="B871" s="48">
        <v>42423.57335648148</v>
      </c>
      <c r="C871" s="48">
        <f t="shared" si="321"/>
        <v>42423</v>
      </c>
      <c r="D871" s="48" t="s">
        <v>31</v>
      </c>
      <c r="E871" s="49">
        <f t="shared" si="322"/>
        <v>76</v>
      </c>
      <c r="F871" s="48"/>
      <c r="G871" s="49" t="e">
        <f>VLOOKUP(C871,#REF!,2,0)</f>
        <v>#REF!</v>
      </c>
      <c r="H871" s="48"/>
      <c r="I871" s="43">
        <v>0</v>
      </c>
      <c r="J871" s="43">
        <v>0</v>
      </c>
      <c r="K871" s="43">
        <v>1.7214860000000001</v>
      </c>
      <c r="L871" s="43">
        <v>7.8568059999999997</v>
      </c>
      <c r="M871" s="43">
        <v>10.702775000000001</v>
      </c>
      <c r="N871" s="43">
        <v>14.067712</v>
      </c>
      <c r="O871" s="43">
        <v>17.515518</v>
      </c>
      <c r="P871" s="43">
        <v>17.649018999999999</v>
      </c>
      <c r="Q871" s="43">
        <v>17.471107</v>
      </c>
      <c r="R871" s="43">
        <v>17.783073000000002</v>
      </c>
      <c r="S871" s="43">
        <v>16.294301999999998</v>
      </c>
      <c r="T871" s="43">
        <v>17.693660999999999</v>
      </c>
      <c r="U871" s="43">
        <v>18.552409999999998</v>
      </c>
      <c r="V871" s="43">
        <v>18.007636999999999</v>
      </c>
      <c r="W871" s="43">
        <v>21.695088999999999</v>
      </c>
      <c r="X871" s="43">
        <v>21.252056</v>
      </c>
      <c r="Y871" s="43">
        <v>76</v>
      </c>
      <c r="AA871">
        <f t="shared" si="301"/>
        <v>41950.360555555555</v>
      </c>
      <c r="AB871" t="str">
        <f t="shared" si="302"/>
        <v>41950Murilo/Kassio60</v>
      </c>
      <c r="AC871" s="52">
        <v>41950</v>
      </c>
      <c r="AD871" s="53" t="s">
        <v>20</v>
      </c>
      <c r="AE871" s="54">
        <v>60</v>
      </c>
      <c r="AF871" s="51" t="str">
        <f t="shared" si="303"/>
        <v/>
      </c>
      <c r="AG871" s="51">
        <f t="shared" si="304"/>
        <v>0</v>
      </c>
      <c r="AH871" s="51">
        <f t="shared" si="305"/>
        <v>27.655892999999999</v>
      </c>
      <c r="AI871" s="51">
        <f t="shared" si="306"/>
        <v>36.558444999999999</v>
      </c>
      <c r="AJ871" s="51">
        <f t="shared" si="307"/>
        <v>37.111370000000001</v>
      </c>
      <c r="AK871" s="51">
        <f t="shared" si="308"/>
        <v>39.854869999999998</v>
      </c>
      <c r="AL871" s="51">
        <f t="shared" si="309"/>
        <v>39.363810999999998</v>
      </c>
      <c r="AM871" s="51">
        <f t="shared" si="310"/>
        <v>33.779738999999999</v>
      </c>
      <c r="AN871" s="51">
        <f t="shared" si="311"/>
        <v>40.431556999999998</v>
      </c>
      <c r="AO871" s="51">
        <f t="shared" si="312"/>
        <v>43.546363999999997</v>
      </c>
      <c r="AP871" s="51">
        <f t="shared" si="313"/>
        <v>40.514282000000001</v>
      </c>
      <c r="AQ871" s="51">
        <f t="shared" si="314"/>
        <v>42.523941000000001</v>
      </c>
      <c r="AR871" s="51">
        <f t="shared" si="315"/>
        <v>41.848830999999997</v>
      </c>
      <c r="AS871" s="51">
        <f t="shared" si="316"/>
        <v>39.527172</v>
      </c>
      <c r="AT871" s="51">
        <f t="shared" si="317"/>
        <v>40.762917000000002</v>
      </c>
      <c r="AU871" s="51">
        <f t="shared" si="318"/>
        <v>44.148147999999999</v>
      </c>
      <c r="AV871" s="51">
        <f t="shared" si="319"/>
        <v>45.977169000000004</v>
      </c>
      <c r="AY871">
        <v>42287</v>
      </c>
      <c r="AZ871">
        <v>42287</v>
      </c>
      <c r="BA871" t="s">
        <v>29</v>
      </c>
      <c r="BB871" s="1">
        <f t="shared" si="300"/>
        <v>42287</v>
      </c>
    </row>
    <row r="872" spans="1:54">
      <c r="A872" t="str">
        <f t="shared" si="320"/>
        <v>42424Fábio76</v>
      </c>
      <c r="B872" s="48">
        <v>42424.460231481484</v>
      </c>
      <c r="C872" s="48">
        <f t="shared" si="321"/>
        <v>42424</v>
      </c>
      <c r="D872" s="48" t="s">
        <v>31</v>
      </c>
      <c r="E872" s="49">
        <f t="shared" si="322"/>
        <v>76</v>
      </c>
      <c r="F872" s="48"/>
      <c r="G872" s="49" t="e">
        <f>VLOOKUP(C872,#REF!,2,0)</f>
        <v>#REF!</v>
      </c>
      <c r="H872" s="48"/>
      <c r="I872" s="43">
        <v>0</v>
      </c>
      <c r="J872" s="43">
        <v>0</v>
      </c>
      <c r="K872" s="43">
        <v>1.57002</v>
      </c>
      <c r="L872" s="43">
        <v>7.6841309999999998</v>
      </c>
      <c r="M872" s="43">
        <v>10.668516</v>
      </c>
      <c r="N872" s="43">
        <v>13.791543000000001</v>
      </c>
      <c r="O872" s="43">
        <v>17.205947999999999</v>
      </c>
      <c r="P872" s="43">
        <v>17.604455999999999</v>
      </c>
      <c r="Q872" s="43">
        <v>17.382497999999998</v>
      </c>
      <c r="R872" s="43">
        <v>17.649018999999999</v>
      </c>
      <c r="S872" s="43">
        <v>16.552156</v>
      </c>
      <c r="T872" s="43">
        <v>17.872714999999999</v>
      </c>
      <c r="U872" s="43">
        <v>18.643989999999999</v>
      </c>
      <c r="V872" s="43">
        <v>18.415436</v>
      </c>
      <c r="W872" s="43">
        <v>21.645641000000001</v>
      </c>
      <c r="X872" s="43">
        <v>21.105408000000001</v>
      </c>
      <c r="Y872" s="43">
        <v>76</v>
      </c>
      <c r="AA872">
        <f t="shared" si="301"/>
        <v>41956.674050925925</v>
      </c>
      <c r="AB872" t="str">
        <f t="shared" si="302"/>
        <v>41956Murilo/Kassio60</v>
      </c>
      <c r="AC872" s="52">
        <v>41956</v>
      </c>
      <c r="AD872" s="53" t="s">
        <v>20</v>
      </c>
      <c r="AE872" s="54">
        <v>60</v>
      </c>
      <c r="AF872" s="51" t="str">
        <f t="shared" si="303"/>
        <v/>
      </c>
      <c r="AG872" s="51">
        <f t="shared" si="304"/>
        <v>0</v>
      </c>
      <c r="AH872" s="51">
        <f t="shared" si="305"/>
        <v>35.853580000000001</v>
      </c>
      <c r="AI872" s="51">
        <f t="shared" si="306"/>
        <v>40.019249000000002</v>
      </c>
      <c r="AJ872" s="51">
        <f t="shared" si="307"/>
        <v>38.390529999999998</v>
      </c>
      <c r="AK872" s="51">
        <f t="shared" si="308"/>
        <v>40.431556999999998</v>
      </c>
      <c r="AL872" s="51">
        <f t="shared" si="309"/>
        <v>40.679943000000002</v>
      </c>
      <c r="AM872" s="51">
        <f t="shared" si="310"/>
        <v>35.155479</v>
      </c>
      <c r="AN872" s="51">
        <f t="shared" si="311"/>
        <v>38.794598000000001</v>
      </c>
      <c r="AO872" s="51">
        <f t="shared" si="312"/>
        <v>40.514282000000001</v>
      </c>
      <c r="AP872" s="51">
        <f t="shared" si="313"/>
        <v>38.149062999999998</v>
      </c>
      <c r="AQ872" s="51">
        <f t="shared" si="314"/>
        <v>40.266392000000003</v>
      </c>
      <c r="AR872" s="51">
        <f t="shared" si="315"/>
        <v>40.348948999999998</v>
      </c>
      <c r="AS872" s="51">
        <f t="shared" si="316"/>
        <v>37.42915</v>
      </c>
      <c r="AT872" s="51">
        <f t="shared" si="317"/>
        <v>38.794598000000001</v>
      </c>
      <c r="AU872" s="51">
        <f t="shared" si="318"/>
        <v>43.033695000000002</v>
      </c>
      <c r="AV872" s="51">
        <f t="shared" si="319"/>
        <v>44.753883000000002</v>
      </c>
      <c r="AY872">
        <v>42290</v>
      </c>
      <c r="AZ872">
        <v>42290</v>
      </c>
      <c r="BA872" t="s">
        <v>29</v>
      </c>
      <c r="BB872" s="1">
        <f t="shared" si="300"/>
        <v>42290</v>
      </c>
    </row>
    <row r="873" spans="1:54">
      <c r="A873" t="str">
        <f t="shared" si="320"/>
        <v>42429Fábio76</v>
      </c>
      <c r="B873" s="48">
        <v>42429.760462962964</v>
      </c>
      <c r="C873" s="48">
        <f t="shared" si="321"/>
        <v>42429</v>
      </c>
      <c r="D873" s="48" t="s">
        <v>31</v>
      </c>
      <c r="E873" s="49">
        <f t="shared" si="322"/>
        <v>76</v>
      </c>
      <c r="F873" s="48"/>
      <c r="G873" s="49" t="e">
        <f>VLOOKUP(C873,#REF!,2,0)</f>
        <v>#REF!</v>
      </c>
      <c r="H873" s="48"/>
      <c r="I873" s="43">
        <v>0</v>
      </c>
      <c r="J873" s="43">
        <v>0</v>
      </c>
      <c r="K873" s="43">
        <v>6.4308480000000001</v>
      </c>
      <c r="L873" s="43">
        <v>18.552409999999998</v>
      </c>
      <c r="M873" s="43">
        <v>19.572514000000002</v>
      </c>
      <c r="N873" s="43">
        <v>20.959232</v>
      </c>
      <c r="O873" s="43">
        <v>24.816673000000002</v>
      </c>
      <c r="P873" s="43">
        <v>25.347978999999999</v>
      </c>
      <c r="Q873" s="43">
        <v>24.975517</v>
      </c>
      <c r="R873" s="43">
        <v>24.816673000000002</v>
      </c>
      <c r="S873" s="43">
        <v>25.776941000000001</v>
      </c>
      <c r="T873" s="43">
        <v>25.401394</v>
      </c>
      <c r="U873" s="43">
        <v>25.562028999999999</v>
      </c>
      <c r="V873" s="43">
        <v>26.372440000000001</v>
      </c>
      <c r="W873" s="43">
        <v>26.15513</v>
      </c>
      <c r="X873" s="43">
        <v>26.046810000000001</v>
      </c>
      <c r="Y873" s="43">
        <v>76</v>
      </c>
      <c r="AA873">
        <f t="shared" si="301"/>
        <v>41957.327187499999</v>
      </c>
      <c r="AB873" t="str">
        <f t="shared" si="302"/>
        <v>41957Murilo/Kassio60</v>
      </c>
      <c r="AC873" s="52">
        <v>41957</v>
      </c>
      <c r="AD873" s="53" t="s">
        <v>20</v>
      </c>
      <c r="AE873" s="54">
        <v>60</v>
      </c>
      <c r="AF873" s="51" t="str">
        <f t="shared" si="303"/>
        <v/>
      </c>
      <c r="AG873" s="51">
        <f t="shared" si="304"/>
        <v>0</v>
      </c>
      <c r="AH873" s="51">
        <f t="shared" si="305"/>
        <v>31.401717999999999</v>
      </c>
      <c r="AI873" s="51">
        <f t="shared" si="306"/>
        <v>38.471161000000002</v>
      </c>
      <c r="AJ873" s="51">
        <f t="shared" si="307"/>
        <v>36.401234000000002</v>
      </c>
      <c r="AK873" s="51">
        <f t="shared" si="308"/>
        <v>40.019249000000002</v>
      </c>
      <c r="AL873" s="51">
        <f t="shared" si="309"/>
        <v>40.019249000000002</v>
      </c>
      <c r="AM873" s="51">
        <f t="shared" si="310"/>
        <v>33.027275000000003</v>
      </c>
      <c r="AN873" s="51">
        <f t="shared" si="311"/>
        <v>40.101554999999998</v>
      </c>
      <c r="AO873" s="51">
        <f t="shared" si="312"/>
        <v>42.354678999999997</v>
      </c>
      <c r="AP873" s="51">
        <f t="shared" si="313"/>
        <v>38.956802000000003</v>
      </c>
      <c r="AQ873" s="51">
        <f t="shared" si="314"/>
        <v>40.929091999999997</v>
      </c>
      <c r="AR873" s="51">
        <f t="shared" si="315"/>
        <v>40.514282000000001</v>
      </c>
      <c r="AS873" s="51">
        <f t="shared" si="316"/>
        <v>38.309925</v>
      </c>
      <c r="AT873" s="51">
        <f t="shared" si="317"/>
        <v>39.527172</v>
      </c>
      <c r="AU873" s="51">
        <f t="shared" si="318"/>
        <v>43.460709000000001</v>
      </c>
      <c r="AV873" s="51">
        <f t="shared" si="319"/>
        <v>45.801456000000002</v>
      </c>
      <c r="AY873">
        <v>42292</v>
      </c>
      <c r="AZ873">
        <v>42292</v>
      </c>
      <c r="BA873" t="s">
        <v>29</v>
      </c>
      <c r="BB873" s="1">
        <f t="shared" si="300"/>
        <v>42292</v>
      </c>
    </row>
    <row r="874" spans="1:54">
      <c r="A874" t="str">
        <f t="shared" si="320"/>
        <v>42431Fábio76</v>
      </c>
      <c r="B874" s="48">
        <v>42431.478032407409</v>
      </c>
      <c r="C874" s="48">
        <f t="shared" si="321"/>
        <v>42431</v>
      </c>
      <c r="D874" s="48" t="s">
        <v>31</v>
      </c>
      <c r="E874" s="49">
        <f t="shared" si="322"/>
        <v>76</v>
      </c>
      <c r="F874" s="48"/>
      <c r="G874" s="49" t="e">
        <f>VLOOKUP(C874,#REF!,2,0)</f>
        <v>#REF!</v>
      </c>
      <c r="H874" s="48"/>
      <c r="I874" s="43">
        <v>0</v>
      </c>
      <c r="J874" s="43">
        <v>0</v>
      </c>
      <c r="K874" s="43">
        <v>2.2273679999999998</v>
      </c>
      <c r="L874" s="43">
        <v>8.4779429999999998</v>
      </c>
      <c r="M874" s="43">
        <v>11.329561</v>
      </c>
      <c r="N874" s="43">
        <v>14.547779999999999</v>
      </c>
      <c r="O874" s="43">
        <v>17.917631</v>
      </c>
      <c r="P874" s="43">
        <v>18.415436</v>
      </c>
      <c r="Q874" s="43">
        <v>18.278981999999999</v>
      </c>
      <c r="R874" s="43">
        <v>19.105416999999999</v>
      </c>
      <c r="S874" s="43">
        <v>18.369890000000002</v>
      </c>
      <c r="T874" s="43">
        <v>20.862079999999999</v>
      </c>
      <c r="U874" s="43">
        <v>23.512438</v>
      </c>
      <c r="V874" s="43">
        <v>22.594749</v>
      </c>
      <c r="W874" s="43">
        <v>23.512438</v>
      </c>
      <c r="X874" s="43">
        <v>23.563955</v>
      </c>
      <c r="Y874" s="43">
        <v>76</v>
      </c>
      <c r="AA874">
        <f t="shared" si="301"/>
        <v>41960.655833333331</v>
      </c>
      <c r="AB874" t="str">
        <f t="shared" si="302"/>
        <v>41960Murilo/Kassio60</v>
      </c>
      <c r="AC874" s="52">
        <v>41960</v>
      </c>
      <c r="AD874" s="53" t="s">
        <v>20</v>
      </c>
      <c r="AE874" s="54">
        <v>60</v>
      </c>
      <c r="AF874" s="51" t="str">
        <f t="shared" si="303"/>
        <v/>
      </c>
      <c r="AG874" s="51">
        <f t="shared" si="304"/>
        <v>0</v>
      </c>
      <c r="AH874" s="51">
        <f t="shared" si="305"/>
        <v>18.217172999999999</v>
      </c>
      <c r="AI874" s="51">
        <f t="shared" si="306"/>
        <v>33.477725999999997</v>
      </c>
      <c r="AJ874" s="51">
        <f t="shared" si="307"/>
        <v>33.102134999999997</v>
      </c>
      <c r="AK874" s="51">
        <f t="shared" si="308"/>
        <v>36.558444999999999</v>
      </c>
      <c r="AL874" s="51">
        <f t="shared" si="309"/>
        <v>34.311497000000003</v>
      </c>
      <c r="AM874" s="51">
        <f t="shared" si="310"/>
        <v>27.998936</v>
      </c>
      <c r="AN874" s="51">
        <f t="shared" si="311"/>
        <v>35.853580000000001</v>
      </c>
      <c r="AO874" s="51">
        <f t="shared" si="312"/>
        <v>39.690842000000004</v>
      </c>
      <c r="AP874" s="51">
        <f t="shared" si="313"/>
        <v>38.956802000000003</v>
      </c>
      <c r="AQ874" s="51">
        <f t="shared" si="314"/>
        <v>40.514282000000001</v>
      </c>
      <c r="AR874" s="51">
        <f t="shared" si="315"/>
        <v>39.854869999999998</v>
      </c>
      <c r="AS874" s="51">
        <f t="shared" si="316"/>
        <v>37.508831000000001</v>
      </c>
      <c r="AT874" s="51">
        <f t="shared" si="317"/>
        <v>39.527172</v>
      </c>
      <c r="AU874" s="51">
        <f t="shared" si="318"/>
        <v>42.693542000000001</v>
      </c>
      <c r="AV874" s="51">
        <f t="shared" si="319"/>
        <v>44.493800999999998</v>
      </c>
      <c r="AY874">
        <v>42294</v>
      </c>
      <c r="AZ874">
        <v>42294</v>
      </c>
      <c r="BA874" t="s">
        <v>29</v>
      </c>
      <c r="BB874" s="1">
        <f t="shared" si="300"/>
        <v>42294</v>
      </c>
    </row>
    <row r="875" spans="1:54">
      <c r="A875" t="str">
        <f t="shared" si="320"/>
        <v>42433Fábio76</v>
      </c>
      <c r="B875" s="48">
        <v>42433.726423611108</v>
      </c>
      <c r="C875" s="48">
        <f t="shared" si="321"/>
        <v>42433</v>
      </c>
      <c r="D875" s="48" t="s">
        <v>31</v>
      </c>
      <c r="E875" s="49">
        <f t="shared" si="322"/>
        <v>76</v>
      </c>
      <c r="F875" s="48"/>
      <c r="G875" s="49" t="e">
        <f>VLOOKUP(C875,#REF!,2,0)</f>
        <v>#REF!</v>
      </c>
      <c r="H875" s="48"/>
      <c r="I875" s="43">
        <v>0</v>
      </c>
      <c r="J875" s="43">
        <v>0</v>
      </c>
      <c r="K875" s="43">
        <v>1.7334849999999999</v>
      </c>
      <c r="L875" s="43">
        <v>7.485385</v>
      </c>
      <c r="M875" s="43">
        <v>10.43036</v>
      </c>
      <c r="N875" s="43">
        <v>13.557130000000001</v>
      </c>
      <c r="O875" s="43">
        <v>17.338287000000001</v>
      </c>
      <c r="P875" s="43">
        <v>17.604455999999999</v>
      </c>
      <c r="Q875" s="43">
        <v>17.426780999999998</v>
      </c>
      <c r="R875" s="43">
        <v>17.649018999999999</v>
      </c>
      <c r="S875" s="43">
        <v>16.208808999999999</v>
      </c>
      <c r="T875" s="43">
        <v>18.052713000000001</v>
      </c>
      <c r="U875" s="43">
        <v>19.619548999999999</v>
      </c>
      <c r="V875" s="43">
        <v>19.950310000000002</v>
      </c>
      <c r="W875" s="43">
        <v>23.460999999999999</v>
      </c>
      <c r="X875" s="43">
        <v>23.615492</v>
      </c>
      <c r="Y875" s="43">
        <v>76</v>
      </c>
      <c r="AA875">
        <f t="shared" si="301"/>
        <v>41962.630891203706</v>
      </c>
      <c r="AB875" t="str">
        <f t="shared" si="302"/>
        <v>41962Murilo/Kassio60</v>
      </c>
      <c r="AC875" s="52">
        <v>41962</v>
      </c>
      <c r="AD875" s="53" t="s">
        <v>20</v>
      </c>
      <c r="AE875" s="54">
        <v>60</v>
      </c>
      <c r="AF875" s="51" t="str">
        <f t="shared" si="303"/>
        <v/>
      </c>
      <c r="AG875" s="51">
        <f t="shared" si="304"/>
        <v>0</v>
      </c>
      <c r="AH875" s="51">
        <f t="shared" si="305"/>
        <v>13.727542</v>
      </c>
      <c r="AI875" s="51">
        <f t="shared" si="306"/>
        <v>28.970938</v>
      </c>
      <c r="AJ875" s="51">
        <f t="shared" si="307"/>
        <v>29.041008000000001</v>
      </c>
      <c r="AK875" s="51">
        <f t="shared" si="308"/>
        <v>32.803176999999998</v>
      </c>
      <c r="AL875" s="51">
        <f t="shared" si="309"/>
        <v>30.676480999999999</v>
      </c>
      <c r="AM875" s="51">
        <f t="shared" si="310"/>
        <v>24.409174</v>
      </c>
      <c r="AN875" s="51">
        <f t="shared" si="311"/>
        <v>32.654209000000002</v>
      </c>
      <c r="AO875" s="51">
        <f t="shared" si="312"/>
        <v>37.988486999999999</v>
      </c>
      <c r="AP875" s="51">
        <f t="shared" si="313"/>
        <v>38.229481</v>
      </c>
      <c r="AQ875" s="51">
        <f t="shared" si="314"/>
        <v>39.608974000000003</v>
      </c>
      <c r="AR875" s="51">
        <f t="shared" si="315"/>
        <v>39.200752000000001</v>
      </c>
      <c r="AS875" s="51">
        <f t="shared" si="316"/>
        <v>36.873905000000001</v>
      </c>
      <c r="AT875" s="51">
        <f t="shared" si="317"/>
        <v>38.229481</v>
      </c>
      <c r="AU875" s="51">
        <f t="shared" si="318"/>
        <v>41.680878</v>
      </c>
      <c r="AV875" s="51">
        <f t="shared" si="319"/>
        <v>43.632098999999997</v>
      </c>
      <c r="AY875">
        <v>42296</v>
      </c>
      <c r="AZ875">
        <v>42296</v>
      </c>
      <c r="BA875" t="s">
        <v>29</v>
      </c>
      <c r="BB875" s="1">
        <f t="shared" si="300"/>
        <v>42296</v>
      </c>
    </row>
    <row r="876" spans="1:54">
      <c r="A876" t="str">
        <f t="shared" si="320"/>
        <v>42198Fábio77</v>
      </c>
      <c r="B876" s="48">
        <v>42198.484293981484</v>
      </c>
      <c r="C876" s="48">
        <f t="shared" si="321"/>
        <v>42198</v>
      </c>
      <c r="D876" s="48" t="s">
        <v>31</v>
      </c>
      <c r="E876" s="49">
        <f t="shared" si="322"/>
        <v>77</v>
      </c>
      <c r="F876" s="48"/>
      <c r="G876" s="49" t="e">
        <f>VLOOKUP(C876,#REF!,2,0)</f>
        <v>#REF!</v>
      </c>
      <c r="H876" s="48"/>
      <c r="I876" s="43">
        <v>0</v>
      </c>
      <c r="J876" s="43">
        <v>0.11891400000000001</v>
      </c>
      <c r="K876" s="43">
        <v>19.105416999999999</v>
      </c>
      <c r="L876" s="43">
        <v>18.415436</v>
      </c>
      <c r="M876" s="43">
        <v>16.899239999999999</v>
      </c>
      <c r="N876" s="43">
        <v>18.827883</v>
      </c>
      <c r="O876" s="43">
        <v>19.338263999999999</v>
      </c>
      <c r="P876" s="43">
        <v>13.909534000000001</v>
      </c>
      <c r="Q876" s="43">
        <v>14.831732000000001</v>
      </c>
      <c r="R876" s="43">
        <v>19.808230999999999</v>
      </c>
      <c r="S876" s="43">
        <v>21.843786000000001</v>
      </c>
      <c r="T876" s="43">
        <v>21.744581</v>
      </c>
      <c r="U876" s="43">
        <v>18.78182</v>
      </c>
      <c r="V876" s="43">
        <v>21.252056</v>
      </c>
      <c r="W876" s="43">
        <v>20.910616000000001</v>
      </c>
      <c r="X876" s="43">
        <v>21.546894000000002</v>
      </c>
      <c r="Y876" s="43">
        <v>77</v>
      </c>
      <c r="AA876">
        <f t="shared" si="301"/>
        <v>41963.38453703704</v>
      </c>
      <c r="AB876" t="str">
        <f t="shared" si="302"/>
        <v>41963Murilo/Kassio60</v>
      </c>
      <c r="AC876" s="52">
        <v>41963</v>
      </c>
      <c r="AD876" s="53" t="s">
        <v>20</v>
      </c>
      <c r="AE876" s="54">
        <v>60</v>
      </c>
      <c r="AF876" s="51" t="str">
        <f t="shared" si="303"/>
        <v/>
      </c>
      <c r="AG876" s="51">
        <f t="shared" si="304"/>
        <v>0</v>
      </c>
      <c r="AH876" s="51">
        <f t="shared" si="305"/>
        <v>12.354512</v>
      </c>
      <c r="AI876" s="51">
        <f t="shared" si="306"/>
        <v>28.831005000000001</v>
      </c>
      <c r="AJ876" s="51">
        <f t="shared" si="307"/>
        <v>27.655892999999999</v>
      </c>
      <c r="AK876" s="51">
        <f t="shared" si="308"/>
        <v>31.110600999999999</v>
      </c>
      <c r="AL876" s="51">
        <f t="shared" si="309"/>
        <v>31.183260000000001</v>
      </c>
      <c r="AM876" s="51">
        <f t="shared" si="310"/>
        <v>23.899007999999998</v>
      </c>
      <c r="AN876" s="51">
        <f t="shared" si="311"/>
        <v>32.061729</v>
      </c>
      <c r="AO876" s="51">
        <f t="shared" si="312"/>
        <v>37.190693000000003</v>
      </c>
      <c r="AP876" s="51">
        <f t="shared" si="313"/>
        <v>37.111370000000001</v>
      </c>
      <c r="AQ876" s="51">
        <f t="shared" si="314"/>
        <v>38.956802000000003</v>
      </c>
      <c r="AR876" s="51">
        <f t="shared" si="315"/>
        <v>38.875652000000002</v>
      </c>
      <c r="AS876" s="51">
        <f t="shared" si="316"/>
        <v>36.558444999999999</v>
      </c>
      <c r="AT876" s="51">
        <f t="shared" si="317"/>
        <v>37.988486999999999</v>
      </c>
      <c r="AU876" s="51">
        <f t="shared" si="318"/>
        <v>41.345923999999997</v>
      </c>
      <c r="AV876" s="51">
        <f t="shared" si="319"/>
        <v>43.204273000000001</v>
      </c>
      <c r="AY876">
        <v>42301</v>
      </c>
      <c r="AZ876">
        <v>42301</v>
      </c>
      <c r="BA876" t="s">
        <v>29</v>
      </c>
      <c r="BB876" s="1">
        <f t="shared" si="300"/>
        <v>42301</v>
      </c>
    </row>
    <row r="877" spans="1:54">
      <c r="A877" t="str">
        <f t="shared" si="320"/>
        <v>42199Fábio77</v>
      </c>
      <c r="B877" s="48">
        <v>42199.443194444444</v>
      </c>
      <c r="C877" s="48">
        <f t="shared" si="321"/>
        <v>42199</v>
      </c>
      <c r="D877" s="48" t="s">
        <v>31</v>
      </c>
      <c r="E877" s="49">
        <f t="shared" si="322"/>
        <v>77</v>
      </c>
      <c r="F877" s="48"/>
      <c r="G877" s="49" t="e">
        <f>VLOOKUP(C877,#REF!,2,0)</f>
        <v>#REF!</v>
      </c>
      <c r="H877" s="48"/>
      <c r="I877" s="43">
        <v>0</v>
      </c>
      <c r="J877" s="43">
        <v>8.6412000000000003E-2</v>
      </c>
      <c r="K877" s="43">
        <v>18.73584</v>
      </c>
      <c r="L877" s="43">
        <v>18.233629000000001</v>
      </c>
      <c r="M877" s="43">
        <v>16.725237</v>
      </c>
      <c r="N877" s="43">
        <v>18.415436</v>
      </c>
      <c r="O877" s="43">
        <v>18.966383</v>
      </c>
      <c r="P877" s="43">
        <v>13.440716999999999</v>
      </c>
      <c r="Q877" s="43">
        <v>14.426985</v>
      </c>
      <c r="R877" s="43">
        <v>19.666632</v>
      </c>
      <c r="S877" s="43">
        <v>21.546894000000002</v>
      </c>
      <c r="T877" s="43">
        <v>21.497633</v>
      </c>
      <c r="U877" s="43">
        <v>18.643989999999999</v>
      </c>
      <c r="V877" s="43">
        <v>20.862079999999999</v>
      </c>
      <c r="W877" s="43">
        <v>20.33173</v>
      </c>
      <c r="X877" s="43">
        <v>21.105408000000001</v>
      </c>
      <c r="Y877" s="43">
        <v>77</v>
      </c>
      <c r="AA877">
        <f t="shared" si="301"/>
        <v>41967.668564814812</v>
      </c>
      <c r="AB877" t="str">
        <f t="shared" si="302"/>
        <v>41967Murilo/Kassio60</v>
      </c>
      <c r="AC877" s="52">
        <v>41967</v>
      </c>
      <c r="AD877" s="53" t="s">
        <v>20</v>
      </c>
      <c r="AE877" s="54">
        <v>60</v>
      </c>
      <c r="AF877" s="51" t="str">
        <f t="shared" si="303"/>
        <v/>
      </c>
      <c r="AG877" s="51">
        <f t="shared" si="304"/>
        <v>0</v>
      </c>
      <c r="AH877" s="51">
        <f t="shared" si="305"/>
        <v>10.688890000000001</v>
      </c>
      <c r="AI877" s="51">
        <f t="shared" si="306"/>
        <v>25.446300999999998</v>
      </c>
      <c r="AJ877" s="51">
        <f t="shared" si="307"/>
        <v>21.733191999999999</v>
      </c>
      <c r="AK877" s="51">
        <f t="shared" si="308"/>
        <v>27.930150999999999</v>
      </c>
      <c r="AL877" s="51">
        <f t="shared" si="309"/>
        <v>26.639799</v>
      </c>
      <c r="AM877" s="51">
        <f t="shared" si="310"/>
        <v>20.252334999999999</v>
      </c>
      <c r="AN877" s="51">
        <f t="shared" si="311"/>
        <v>27.587548999999999</v>
      </c>
      <c r="AO877" s="51">
        <f t="shared" si="312"/>
        <v>33.779738999999999</v>
      </c>
      <c r="AP877" s="51">
        <f t="shared" si="313"/>
        <v>35.542458000000003</v>
      </c>
      <c r="AQ877" s="51">
        <f t="shared" si="314"/>
        <v>37.988486999999999</v>
      </c>
      <c r="AR877" s="51">
        <f t="shared" si="315"/>
        <v>38.309925</v>
      </c>
      <c r="AS877" s="51">
        <f t="shared" si="316"/>
        <v>35.697848999999998</v>
      </c>
      <c r="AT877" s="51">
        <f t="shared" si="317"/>
        <v>37.270088000000001</v>
      </c>
      <c r="AU877" s="51">
        <f t="shared" si="318"/>
        <v>40.679943000000002</v>
      </c>
      <c r="AV877" s="51">
        <f t="shared" si="319"/>
        <v>42.608719000000001</v>
      </c>
      <c r="AY877">
        <v>42303</v>
      </c>
      <c r="AZ877">
        <v>42303</v>
      </c>
      <c r="BA877" t="s">
        <v>29</v>
      </c>
      <c r="BB877" s="1">
        <f t="shared" si="300"/>
        <v>42303</v>
      </c>
    </row>
    <row r="878" spans="1:54">
      <c r="A878" t="str">
        <f t="shared" si="320"/>
        <v>42226Fábio77</v>
      </c>
      <c r="B878" s="48">
        <v>42226.374664351853</v>
      </c>
      <c r="C878" s="48">
        <f t="shared" si="321"/>
        <v>42226</v>
      </c>
      <c r="D878" s="48" t="s">
        <v>31</v>
      </c>
      <c r="E878" s="49">
        <f t="shared" si="322"/>
        <v>77</v>
      </c>
      <c r="F878" s="48"/>
      <c r="G878" s="49" t="e">
        <f>VLOOKUP(C878,#REF!,2,0)</f>
        <v>#REF!</v>
      </c>
      <c r="H878" s="48"/>
      <c r="I878" s="43">
        <v>0</v>
      </c>
      <c r="J878" s="43">
        <v>3.0752000000000002E-2</v>
      </c>
      <c r="K878" s="43">
        <v>15.533234</v>
      </c>
      <c r="L878" s="43">
        <v>16.294301999999998</v>
      </c>
      <c r="M878" s="43">
        <v>15.159734</v>
      </c>
      <c r="N878" s="43">
        <v>16.812135999999999</v>
      </c>
      <c r="O878" s="43">
        <v>16.768650000000001</v>
      </c>
      <c r="P878" s="43">
        <v>11.329561</v>
      </c>
      <c r="Q878" s="43">
        <v>12.528430999999999</v>
      </c>
      <c r="R878" s="43">
        <v>17.249991999999999</v>
      </c>
      <c r="S878" s="43">
        <v>19.478639999999999</v>
      </c>
      <c r="T878" s="43">
        <v>18.966383</v>
      </c>
      <c r="U878" s="43">
        <v>15.869158000000001</v>
      </c>
      <c r="V878" s="43">
        <v>18.78182</v>
      </c>
      <c r="W878" s="43">
        <v>19.151875</v>
      </c>
      <c r="X878" s="43">
        <v>20.427655999999999</v>
      </c>
      <c r="Y878" s="43">
        <v>77</v>
      </c>
      <c r="AA878">
        <f t="shared" si="301"/>
        <v>41970.59574074074</v>
      </c>
      <c r="AB878" t="str">
        <f t="shared" si="302"/>
        <v>41970Murilo/Kassio60</v>
      </c>
      <c r="AC878" s="52">
        <v>41970</v>
      </c>
      <c r="AD878" s="53" t="s">
        <v>20</v>
      </c>
      <c r="AE878" s="54">
        <v>60</v>
      </c>
      <c r="AF878" s="51" t="str">
        <f t="shared" si="303"/>
        <v/>
      </c>
      <c r="AG878" s="51">
        <f t="shared" si="304"/>
        <v>0</v>
      </c>
      <c r="AH878" s="51">
        <f t="shared" si="305"/>
        <v>35.697848999999998</v>
      </c>
      <c r="AI878" s="51">
        <f t="shared" si="306"/>
        <v>39.937035000000002</v>
      </c>
      <c r="AJ878" s="51">
        <f t="shared" si="307"/>
        <v>37.270088000000001</v>
      </c>
      <c r="AK878" s="51">
        <f t="shared" si="308"/>
        <v>41.095592000000003</v>
      </c>
      <c r="AL878" s="51">
        <f t="shared" si="309"/>
        <v>40.845965999999997</v>
      </c>
      <c r="AM878" s="51">
        <f t="shared" si="310"/>
        <v>36.166004000000001</v>
      </c>
      <c r="AN878" s="51">
        <f t="shared" si="311"/>
        <v>42.608719000000001</v>
      </c>
      <c r="AO878" s="51">
        <f t="shared" si="312"/>
        <v>44.580418000000002</v>
      </c>
      <c r="AP878" s="51">
        <f t="shared" si="313"/>
        <v>42.608719000000001</v>
      </c>
      <c r="AQ878" s="51">
        <f t="shared" si="314"/>
        <v>43.717888000000002</v>
      </c>
      <c r="AR878" s="51">
        <f t="shared" si="315"/>
        <v>42.778446000000002</v>
      </c>
      <c r="AS878" s="51">
        <f t="shared" si="316"/>
        <v>42.270195000000001</v>
      </c>
      <c r="AT878" s="51">
        <f t="shared" si="317"/>
        <v>45.626067999999997</v>
      </c>
      <c r="AU878" s="51">
        <f t="shared" si="318"/>
        <v>47.305241000000002</v>
      </c>
      <c r="AV878" s="51">
        <f t="shared" si="319"/>
        <v>47.751877</v>
      </c>
      <c r="AY878">
        <v>42306</v>
      </c>
      <c r="AZ878">
        <v>42306</v>
      </c>
      <c r="BA878" t="s">
        <v>29</v>
      </c>
      <c r="BB878" s="1">
        <f t="shared" si="300"/>
        <v>42306</v>
      </c>
    </row>
    <row r="879" spans="1:54">
      <c r="A879" t="str">
        <f t="shared" si="320"/>
        <v>42228Fábio77</v>
      </c>
      <c r="B879" s="48">
        <v>42228.51152777778</v>
      </c>
      <c r="C879" s="48">
        <f t="shared" si="321"/>
        <v>42228</v>
      </c>
      <c r="D879" s="48" t="s">
        <v>31</v>
      </c>
      <c r="E879" s="49">
        <f t="shared" si="322"/>
        <v>77</v>
      </c>
      <c r="F879" s="48"/>
      <c r="G879" s="49" t="e">
        <f>VLOOKUP(C879,#REF!,2,0)</f>
        <v>#REF!</v>
      </c>
      <c r="H879" s="48"/>
      <c r="I879" s="43">
        <v>0</v>
      </c>
      <c r="J879" s="43">
        <v>0.177982</v>
      </c>
      <c r="K879" s="43">
        <v>20.379653999999999</v>
      </c>
      <c r="L879" s="43">
        <v>19.997803000000001</v>
      </c>
      <c r="M879" s="43">
        <v>18.73584</v>
      </c>
      <c r="N879" s="43">
        <v>20.620156999999999</v>
      </c>
      <c r="O879" s="43">
        <v>21.007883</v>
      </c>
      <c r="P879" s="43">
        <v>15.658751000000001</v>
      </c>
      <c r="Q879" s="43">
        <v>16.509063999999999</v>
      </c>
      <c r="R879" s="43">
        <v>22.142672999999998</v>
      </c>
      <c r="S879" s="43">
        <v>23.460999999999999</v>
      </c>
      <c r="T879" s="43">
        <v>23.667117999999999</v>
      </c>
      <c r="U879" s="43">
        <v>21.695088999999999</v>
      </c>
      <c r="V879" s="43">
        <v>24.134167000000001</v>
      </c>
      <c r="W879" s="43">
        <v>23.822313000000001</v>
      </c>
      <c r="X879" s="43">
        <v>24.922495000000001</v>
      </c>
      <c r="Y879" s="43">
        <v>77</v>
      </c>
      <c r="AA879">
        <f t="shared" si="301"/>
        <v>41971.444432870368</v>
      </c>
      <c r="AB879" t="str">
        <f t="shared" si="302"/>
        <v>41971Murilo/Kassio60</v>
      </c>
      <c r="AC879" s="52">
        <v>41971</v>
      </c>
      <c r="AD879" s="53" t="s">
        <v>20</v>
      </c>
      <c r="AE879" s="54">
        <v>60</v>
      </c>
      <c r="AF879" s="51" t="str">
        <f t="shared" si="303"/>
        <v/>
      </c>
      <c r="AG879" s="51">
        <f t="shared" si="304"/>
        <v>0</v>
      </c>
      <c r="AH879" s="51">
        <f t="shared" si="305"/>
        <v>26.774146999999999</v>
      </c>
      <c r="AI879" s="51">
        <f t="shared" si="306"/>
        <v>36.087780000000002</v>
      </c>
      <c r="AJ879" s="51">
        <f t="shared" si="307"/>
        <v>29.604711999999999</v>
      </c>
      <c r="AK879" s="51">
        <f t="shared" si="308"/>
        <v>28.552289999999999</v>
      </c>
      <c r="AL879" s="51">
        <f t="shared" si="309"/>
        <v>37.190693000000003</v>
      </c>
      <c r="AM879" s="51">
        <f t="shared" si="310"/>
        <v>32.283279</v>
      </c>
      <c r="AN879" s="51">
        <f t="shared" si="311"/>
        <v>39.772838999999998</v>
      </c>
      <c r="AO879" s="51">
        <f t="shared" si="312"/>
        <v>39.937035000000002</v>
      </c>
      <c r="AP879" s="51">
        <f t="shared" si="313"/>
        <v>40.183948999999998</v>
      </c>
      <c r="AQ879" s="51">
        <f t="shared" si="314"/>
        <v>36.716000000000001</v>
      </c>
      <c r="AR879" s="51">
        <f t="shared" si="315"/>
        <v>30.532489999999999</v>
      </c>
      <c r="AS879" s="51">
        <f t="shared" si="316"/>
        <v>33.628551000000002</v>
      </c>
      <c r="AT879" s="51">
        <f t="shared" si="317"/>
        <v>33.855441999999996</v>
      </c>
      <c r="AU879" s="51">
        <f t="shared" si="318"/>
        <v>24.089666000000001</v>
      </c>
      <c r="AV879" s="51">
        <f t="shared" si="319"/>
        <v>30.317093</v>
      </c>
      <c r="AY879">
        <v>42311</v>
      </c>
      <c r="AZ879">
        <v>42311</v>
      </c>
      <c r="BA879" t="s">
        <v>29</v>
      </c>
      <c r="BB879" s="1">
        <f t="shared" si="300"/>
        <v>42311</v>
      </c>
    </row>
    <row r="880" spans="1:54">
      <c r="A880" t="str">
        <f t="shared" si="320"/>
        <v>42231Fábio77</v>
      </c>
      <c r="B880" s="48">
        <v>42231.601261574076</v>
      </c>
      <c r="C880" s="48">
        <f t="shared" si="321"/>
        <v>42231</v>
      </c>
      <c r="D880" s="48" t="s">
        <v>31</v>
      </c>
      <c r="E880" s="49">
        <f t="shared" si="322"/>
        <v>77</v>
      </c>
      <c r="F880" s="48"/>
      <c r="G880" s="49" t="e">
        <f>VLOOKUP(C880,#REF!,2,0)</f>
        <v>#REF!</v>
      </c>
      <c r="H880" s="48"/>
      <c r="I880" s="43">
        <v>0</v>
      </c>
      <c r="J880" s="43">
        <v>5.0706000000000001E-2</v>
      </c>
      <c r="K880" s="43">
        <v>18.78182</v>
      </c>
      <c r="L880" s="43">
        <v>18.415436</v>
      </c>
      <c r="M880" s="43">
        <v>16.638573000000001</v>
      </c>
      <c r="N880" s="43">
        <v>18.552409999999998</v>
      </c>
      <c r="O880" s="43">
        <v>19.105416999999999</v>
      </c>
      <c r="P880" s="43">
        <v>13.209466000000001</v>
      </c>
      <c r="Q880" s="43">
        <v>14.507453999999999</v>
      </c>
      <c r="R880" s="43">
        <v>19.338263999999999</v>
      </c>
      <c r="S880" s="43">
        <v>21.399222999999999</v>
      </c>
      <c r="T880" s="43">
        <v>21.350121999999999</v>
      </c>
      <c r="U880" s="43">
        <v>18.552409999999998</v>
      </c>
      <c r="V880" s="43">
        <v>21.154211</v>
      </c>
      <c r="W880" s="43">
        <v>21.056601000000001</v>
      </c>
      <c r="X880" s="43">
        <v>22.847866</v>
      </c>
      <c r="Y880" s="43">
        <v>77</v>
      </c>
      <c r="AA880">
        <f t="shared" si="301"/>
        <v>41974.644074074073</v>
      </c>
      <c r="AB880" t="str">
        <f t="shared" si="302"/>
        <v>41974Murilo/Kassio60</v>
      </c>
      <c r="AC880" s="52">
        <v>41974</v>
      </c>
      <c r="AD880" s="53" t="s">
        <v>20</v>
      </c>
      <c r="AE880" s="54">
        <v>60</v>
      </c>
      <c r="AF880" s="51" t="str">
        <f t="shared" si="303"/>
        <v/>
      </c>
      <c r="AG880" s="51">
        <f t="shared" si="304"/>
        <v>0</v>
      </c>
      <c r="AH880" s="51">
        <f t="shared" si="305"/>
        <v>21.193718000000001</v>
      </c>
      <c r="AI880" s="51">
        <f t="shared" si="306"/>
        <v>32.061729</v>
      </c>
      <c r="AJ880" s="51">
        <f t="shared" si="307"/>
        <v>30.173922000000001</v>
      </c>
      <c r="AK880" s="51">
        <f t="shared" si="308"/>
        <v>36.558444999999999</v>
      </c>
      <c r="AL880" s="51">
        <f t="shared" si="309"/>
        <v>36.637206999999997</v>
      </c>
      <c r="AM880" s="51">
        <f t="shared" si="310"/>
        <v>30.604437000000001</v>
      </c>
      <c r="AN880" s="51">
        <f t="shared" si="311"/>
        <v>36.637206999999997</v>
      </c>
      <c r="AO880" s="51">
        <f t="shared" si="312"/>
        <v>39.937035000000002</v>
      </c>
      <c r="AP880" s="51">
        <f t="shared" si="313"/>
        <v>39.200752000000001</v>
      </c>
      <c r="AQ880" s="51">
        <f t="shared" si="314"/>
        <v>40.929091999999997</v>
      </c>
      <c r="AR880" s="51">
        <f t="shared" si="315"/>
        <v>40.514282000000001</v>
      </c>
      <c r="AS880" s="51">
        <f t="shared" si="316"/>
        <v>38.068714</v>
      </c>
      <c r="AT880" s="51">
        <f t="shared" si="317"/>
        <v>39.854869999999998</v>
      </c>
      <c r="AU880" s="51">
        <f t="shared" si="318"/>
        <v>43.118935</v>
      </c>
      <c r="AV880" s="51">
        <f t="shared" si="319"/>
        <v>44.234439999999999</v>
      </c>
      <c r="AY880">
        <v>42312</v>
      </c>
      <c r="AZ880">
        <v>42312</v>
      </c>
      <c r="BA880" t="s">
        <v>29</v>
      </c>
      <c r="BB880" s="1">
        <f t="shared" si="300"/>
        <v>42312</v>
      </c>
    </row>
    <row r="881" spans="1:54">
      <c r="A881" t="str">
        <f t="shared" si="320"/>
        <v>42233Fábio77</v>
      </c>
      <c r="B881" s="48">
        <v>42233.383194444446</v>
      </c>
      <c r="C881" s="48">
        <f t="shared" si="321"/>
        <v>42233</v>
      </c>
      <c r="D881" s="48" t="s">
        <v>31</v>
      </c>
      <c r="E881" s="49">
        <f t="shared" si="322"/>
        <v>77</v>
      </c>
      <c r="F881" s="48"/>
      <c r="G881" s="49" t="e">
        <f>VLOOKUP(C881,#REF!,2,0)</f>
        <v>#REF!</v>
      </c>
      <c r="H881" s="48"/>
      <c r="I881" s="43">
        <v>0</v>
      </c>
      <c r="J881" s="43">
        <v>4.5705000000000003E-2</v>
      </c>
      <c r="K881" s="43">
        <v>17.962595</v>
      </c>
      <c r="L881" s="43">
        <v>17.962595</v>
      </c>
      <c r="M881" s="43">
        <v>16.337140999999999</v>
      </c>
      <c r="N881" s="43">
        <v>18.233629000000001</v>
      </c>
      <c r="O881" s="43">
        <v>18.143035999999999</v>
      </c>
      <c r="P881" s="43">
        <v>12.753335</v>
      </c>
      <c r="Q881" s="43">
        <v>13.791543000000001</v>
      </c>
      <c r="R881" s="43">
        <v>18.920164</v>
      </c>
      <c r="S881" s="43">
        <v>20.765158</v>
      </c>
      <c r="T881" s="43">
        <v>20.523775000000001</v>
      </c>
      <c r="U881" s="43">
        <v>17.693660999999999</v>
      </c>
      <c r="V881" s="43">
        <v>20.33173</v>
      </c>
      <c r="W881" s="43">
        <v>20.523775000000001</v>
      </c>
      <c r="X881" s="43">
        <v>22.343050000000002</v>
      </c>
      <c r="Y881" s="43">
        <v>77</v>
      </c>
      <c r="AA881">
        <f t="shared" si="301"/>
        <v>41976.588460648149</v>
      </c>
      <c r="AB881" t="str">
        <f t="shared" si="302"/>
        <v>41976Murilo/Kassio60</v>
      </c>
      <c r="AC881" s="52">
        <v>41976</v>
      </c>
      <c r="AD881" s="53" t="s">
        <v>20</v>
      </c>
      <c r="AE881" s="54">
        <v>60</v>
      </c>
      <c r="AF881" s="51" t="str">
        <f t="shared" si="303"/>
        <v/>
      </c>
      <c r="AG881" s="51">
        <f t="shared" si="304"/>
        <v>0</v>
      </c>
      <c r="AH881" s="51">
        <f t="shared" si="305"/>
        <v>25.315441</v>
      </c>
      <c r="AI881" s="51">
        <f t="shared" si="306"/>
        <v>35.775677000000002</v>
      </c>
      <c r="AJ881" s="51">
        <f t="shared" si="307"/>
        <v>32.283279</v>
      </c>
      <c r="AK881" s="51">
        <f t="shared" si="308"/>
        <v>38.713603999999997</v>
      </c>
      <c r="AL881" s="51">
        <f t="shared" si="309"/>
        <v>39.608974000000003</v>
      </c>
      <c r="AM881" s="51">
        <f t="shared" si="310"/>
        <v>32.877800000000001</v>
      </c>
      <c r="AN881" s="51">
        <f t="shared" si="311"/>
        <v>38.551903000000003</v>
      </c>
      <c r="AO881" s="51">
        <f t="shared" si="312"/>
        <v>41.932915000000001</v>
      </c>
      <c r="AP881" s="51">
        <f t="shared" si="313"/>
        <v>40.183948999999998</v>
      </c>
      <c r="AQ881" s="51">
        <f t="shared" si="314"/>
        <v>41.848830999999997</v>
      </c>
      <c r="AR881" s="51">
        <f t="shared" si="315"/>
        <v>41.513213999999998</v>
      </c>
      <c r="AS881" s="51">
        <f t="shared" si="316"/>
        <v>38.794598000000001</v>
      </c>
      <c r="AT881" s="51">
        <f t="shared" si="317"/>
        <v>40.266392000000003</v>
      </c>
      <c r="AU881" s="51">
        <f t="shared" si="318"/>
        <v>44.061951000000001</v>
      </c>
      <c r="AV881" s="51">
        <f t="shared" si="319"/>
        <v>45.713706999999999</v>
      </c>
      <c r="AY881">
        <v>42315</v>
      </c>
      <c r="AZ881">
        <v>42315</v>
      </c>
      <c r="BA881" t="s">
        <v>29</v>
      </c>
      <c r="BB881" s="1">
        <f t="shared" si="300"/>
        <v>42315</v>
      </c>
    </row>
    <row r="882" spans="1:54">
      <c r="A882" t="str">
        <f t="shared" si="320"/>
        <v>42235Fábio77</v>
      </c>
      <c r="B882" s="48">
        <v>42235.384675925925</v>
      </c>
      <c r="C882" s="48">
        <f t="shared" si="321"/>
        <v>42235</v>
      </c>
      <c r="D882" s="48" t="s">
        <v>31</v>
      </c>
      <c r="E882" s="49">
        <f t="shared" si="322"/>
        <v>77</v>
      </c>
      <c r="F882" s="48"/>
      <c r="G882" s="49" t="e">
        <f>VLOOKUP(C882,#REF!,2,0)</f>
        <v>#REF!</v>
      </c>
      <c r="H882" s="48"/>
      <c r="I882" s="43">
        <v>0</v>
      </c>
      <c r="J882" s="43">
        <v>2.8034E-2</v>
      </c>
      <c r="K882" s="43">
        <v>17.426780999999998</v>
      </c>
      <c r="L882" s="43">
        <v>17.649018999999999</v>
      </c>
      <c r="M882" s="43">
        <v>16.123549000000001</v>
      </c>
      <c r="N882" s="43">
        <v>17.738341999999999</v>
      </c>
      <c r="O882" s="43">
        <v>18.415436</v>
      </c>
      <c r="P882" s="43">
        <v>12.416802000000001</v>
      </c>
      <c r="Q882" s="43">
        <v>14.028081</v>
      </c>
      <c r="R882" s="43">
        <v>18.552409999999998</v>
      </c>
      <c r="S882" s="43">
        <v>20.571967999999998</v>
      </c>
      <c r="T882" s="43">
        <v>20.571967999999998</v>
      </c>
      <c r="U882" s="43">
        <v>17.471107</v>
      </c>
      <c r="V882" s="43">
        <v>20.236034</v>
      </c>
      <c r="W882" s="43">
        <v>20.379653999999999</v>
      </c>
      <c r="X882" s="43">
        <v>21.99297</v>
      </c>
      <c r="Y882" s="43">
        <v>77</v>
      </c>
      <c r="AA882">
        <f t="shared" si="301"/>
        <v>41978.715740740743</v>
      </c>
      <c r="AB882" t="str">
        <f t="shared" si="302"/>
        <v>41978Murilo/Kassio60</v>
      </c>
      <c r="AC882" s="52">
        <v>41978</v>
      </c>
      <c r="AD882" s="53" t="s">
        <v>20</v>
      </c>
      <c r="AE882" s="54">
        <v>60</v>
      </c>
      <c r="AF882" s="51" t="str">
        <f t="shared" si="303"/>
        <v/>
      </c>
      <c r="AG882" s="51">
        <f t="shared" si="304"/>
        <v>0</v>
      </c>
      <c r="AH882" s="51">
        <f t="shared" si="305"/>
        <v>13.446540000000001</v>
      </c>
      <c r="AI882" s="51">
        <f t="shared" si="306"/>
        <v>33.177067000000001</v>
      </c>
      <c r="AJ882" s="51">
        <f t="shared" si="307"/>
        <v>26.238823</v>
      </c>
      <c r="AK882" s="51">
        <f t="shared" si="308"/>
        <v>25.250136999999999</v>
      </c>
      <c r="AL882" s="51">
        <f t="shared" si="309"/>
        <v>30.604437000000001</v>
      </c>
      <c r="AM882" s="51">
        <f t="shared" si="310"/>
        <v>27.792849</v>
      </c>
      <c r="AN882" s="51">
        <f t="shared" si="311"/>
        <v>34.617221999999998</v>
      </c>
      <c r="AO882" s="51">
        <f t="shared" si="312"/>
        <v>36.401234000000002</v>
      </c>
      <c r="AP882" s="51">
        <f t="shared" si="313"/>
        <v>36.322754000000003</v>
      </c>
      <c r="AQ882" s="51">
        <f t="shared" si="314"/>
        <v>37.508831000000001</v>
      </c>
      <c r="AR882" s="51">
        <f t="shared" si="315"/>
        <v>27.655892999999999</v>
      </c>
      <c r="AS882" s="51">
        <f t="shared" si="316"/>
        <v>30.317093</v>
      </c>
      <c r="AT882" s="51">
        <f t="shared" si="317"/>
        <v>32.803176999999998</v>
      </c>
      <c r="AU882" s="51">
        <f t="shared" si="318"/>
        <v>23.520077000000001</v>
      </c>
      <c r="AV882" s="51">
        <f t="shared" si="319"/>
        <v>33.779738999999999</v>
      </c>
      <c r="AY882">
        <v>42317</v>
      </c>
      <c r="AZ882">
        <v>42317</v>
      </c>
      <c r="BA882" t="s">
        <v>29</v>
      </c>
      <c r="BB882" s="1">
        <f t="shared" si="300"/>
        <v>42317</v>
      </c>
    </row>
    <row r="883" spans="1:54">
      <c r="A883" t="str">
        <f t="shared" si="320"/>
        <v>42240Fábio77</v>
      </c>
      <c r="B883" s="48">
        <v>42240.619930555556</v>
      </c>
      <c r="C883" s="48">
        <f t="shared" si="321"/>
        <v>42240</v>
      </c>
      <c r="D883" s="48" t="s">
        <v>31</v>
      </c>
      <c r="E883" s="49">
        <f t="shared" si="322"/>
        <v>77</v>
      </c>
      <c r="F883" s="48"/>
      <c r="G883" s="49" t="e">
        <f>VLOOKUP(C883,#REF!,2,0)</f>
        <v>#REF!</v>
      </c>
      <c r="H883" s="48"/>
      <c r="I883" s="43">
        <v>0</v>
      </c>
      <c r="J883" s="43">
        <v>3.7747000000000003E-2</v>
      </c>
      <c r="K883" s="43">
        <v>16.294301999999998</v>
      </c>
      <c r="L883" s="43">
        <v>16.986575999999999</v>
      </c>
      <c r="M883" s="43">
        <v>15.449805</v>
      </c>
      <c r="N883" s="43">
        <v>17.294121000000001</v>
      </c>
      <c r="O883" s="43">
        <v>17.118037999999999</v>
      </c>
      <c r="P883" s="43">
        <v>11.578483</v>
      </c>
      <c r="Q883" s="43">
        <v>12.904436</v>
      </c>
      <c r="R883" s="43">
        <v>17.604455999999999</v>
      </c>
      <c r="S883" s="43">
        <v>19.619548999999999</v>
      </c>
      <c r="T883" s="43">
        <v>19.198360000000001</v>
      </c>
      <c r="U883" s="43">
        <v>16.509063999999999</v>
      </c>
      <c r="V883" s="43">
        <v>19.105416999999999</v>
      </c>
      <c r="W883" s="43">
        <v>19.478639999999999</v>
      </c>
      <c r="X883" s="43">
        <v>21.007883</v>
      </c>
      <c r="Y883" s="43">
        <v>77</v>
      </c>
      <c r="AA883">
        <f t="shared" si="301"/>
        <v>41981.368333333332</v>
      </c>
      <c r="AB883" t="str">
        <f t="shared" si="302"/>
        <v>41981Murilo/Kassio60</v>
      </c>
      <c r="AC883" s="52">
        <v>41981</v>
      </c>
      <c r="AD883" s="53" t="s">
        <v>20</v>
      </c>
      <c r="AE883" s="54">
        <v>60</v>
      </c>
      <c r="AF883" s="51" t="str">
        <f t="shared" si="303"/>
        <v/>
      </c>
      <c r="AG883" s="51">
        <f t="shared" si="304"/>
        <v>0</v>
      </c>
      <c r="AH883" s="51">
        <f t="shared" si="305"/>
        <v>14.9329</v>
      </c>
      <c r="AI883" s="51">
        <f t="shared" si="306"/>
        <v>27.179286999999999</v>
      </c>
      <c r="AJ883" s="51">
        <f t="shared" si="307"/>
        <v>22.771705999999998</v>
      </c>
      <c r="AK883" s="51">
        <f t="shared" si="308"/>
        <v>30.748636000000001</v>
      </c>
      <c r="AL883" s="51">
        <f t="shared" si="309"/>
        <v>32.431399999999996</v>
      </c>
      <c r="AM883" s="51">
        <f t="shared" si="310"/>
        <v>25.907093</v>
      </c>
      <c r="AN883" s="51">
        <f t="shared" si="311"/>
        <v>32.579844999999999</v>
      </c>
      <c r="AO883" s="51">
        <f t="shared" si="312"/>
        <v>37.908324999999998</v>
      </c>
      <c r="AP883" s="51">
        <f t="shared" si="313"/>
        <v>37.908324999999998</v>
      </c>
      <c r="AQ883" s="51">
        <f t="shared" si="314"/>
        <v>39.363810999999998</v>
      </c>
      <c r="AR883" s="51">
        <f t="shared" si="315"/>
        <v>40.019249000000002</v>
      </c>
      <c r="AS883" s="51">
        <f t="shared" si="316"/>
        <v>37.988486999999999</v>
      </c>
      <c r="AT883" s="51">
        <f t="shared" si="317"/>
        <v>39.854869999999998</v>
      </c>
      <c r="AU883" s="51">
        <f t="shared" si="318"/>
        <v>43.118935</v>
      </c>
      <c r="AV883" s="51">
        <f t="shared" si="319"/>
        <v>45.538505999999998</v>
      </c>
      <c r="AY883">
        <v>42319</v>
      </c>
      <c r="AZ883">
        <v>42319</v>
      </c>
      <c r="BA883" t="s">
        <v>29</v>
      </c>
      <c r="BB883" s="1">
        <f t="shared" si="300"/>
        <v>42319</v>
      </c>
    </row>
    <row r="884" spans="1:54">
      <c r="A884" t="str">
        <f t="shared" si="320"/>
        <v>42242Fábio77</v>
      </c>
      <c r="B884" s="48">
        <v>42242.406134259261</v>
      </c>
      <c r="C884" s="48">
        <f t="shared" si="321"/>
        <v>42242</v>
      </c>
      <c r="D884" s="48" t="s">
        <v>31</v>
      </c>
      <c r="E884" s="49">
        <f t="shared" si="322"/>
        <v>77</v>
      </c>
      <c r="F884" s="48"/>
      <c r="G884" s="49" t="e">
        <f>VLOOKUP(C884,#REF!,2,0)</f>
        <v>#REF!</v>
      </c>
      <c r="H884" s="48"/>
      <c r="I884" s="43">
        <v>0</v>
      </c>
      <c r="J884" s="43">
        <v>0.62725799999999998</v>
      </c>
      <c r="K884" s="43">
        <v>20.188268999999998</v>
      </c>
      <c r="L884" s="43">
        <v>19.760973</v>
      </c>
      <c r="M884" s="43">
        <v>17.962595</v>
      </c>
      <c r="N884" s="43">
        <v>19.478639999999999</v>
      </c>
      <c r="O884" s="43">
        <v>19.291584</v>
      </c>
      <c r="P884" s="43">
        <v>13.056486</v>
      </c>
      <c r="Q884" s="43">
        <v>13.479445999999999</v>
      </c>
      <c r="R884" s="43">
        <v>17.649018999999999</v>
      </c>
      <c r="S884" s="43">
        <v>19.855543000000001</v>
      </c>
      <c r="T884" s="43">
        <v>19.291584</v>
      </c>
      <c r="U884" s="43">
        <v>16.465980999999999</v>
      </c>
      <c r="V884" s="43">
        <v>19.105416999999999</v>
      </c>
      <c r="W884" s="43">
        <v>19.572514000000002</v>
      </c>
      <c r="X884" s="43">
        <v>21.399222999999999</v>
      </c>
      <c r="Y884" s="43">
        <v>77</v>
      </c>
      <c r="AA884">
        <f t="shared" si="301"/>
        <v>41984.46471064815</v>
      </c>
      <c r="AB884" t="str">
        <f t="shared" si="302"/>
        <v>41984Murilo/Kassio60</v>
      </c>
      <c r="AC884" s="52">
        <v>41984</v>
      </c>
      <c r="AD884" s="53" t="s">
        <v>20</v>
      </c>
      <c r="AE884" s="54">
        <v>60</v>
      </c>
      <c r="AF884" s="51" t="str">
        <f t="shared" si="303"/>
        <v/>
      </c>
      <c r="AG884" s="51">
        <f t="shared" si="304"/>
        <v>0</v>
      </c>
      <c r="AH884" s="51">
        <f t="shared" si="305"/>
        <v>33.102134999999997</v>
      </c>
      <c r="AI884" s="51">
        <f t="shared" si="306"/>
        <v>38.956802000000003</v>
      </c>
      <c r="AJ884" s="51">
        <f t="shared" si="307"/>
        <v>34.540657000000003</v>
      </c>
      <c r="AK884" s="51">
        <f t="shared" si="308"/>
        <v>38.875652000000002</v>
      </c>
      <c r="AL884" s="51">
        <f t="shared" si="309"/>
        <v>40.266392000000003</v>
      </c>
      <c r="AM884" s="51">
        <f t="shared" si="310"/>
        <v>35.697848999999998</v>
      </c>
      <c r="AN884" s="51">
        <f t="shared" si="311"/>
        <v>40.431556999999998</v>
      </c>
      <c r="AO884" s="51">
        <f t="shared" si="312"/>
        <v>42.863453</v>
      </c>
      <c r="AP884" s="51">
        <f t="shared" si="313"/>
        <v>39.937035000000002</v>
      </c>
      <c r="AQ884" s="51">
        <f t="shared" si="314"/>
        <v>41.680878</v>
      </c>
      <c r="AR884" s="51">
        <f t="shared" si="315"/>
        <v>41.680878</v>
      </c>
      <c r="AS884" s="51">
        <f t="shared" si="316"/>
        <v>39.282215000000001</v>
      </c>
      <c r="AT884" s="51">
        <f t="shared" si="317"/>
        <v>40.597068999999998</v>
      </c>
      <c r="AU884" s="51">
        <f t="shared" si="318"/>
        <v>42.354678999999997</v>
      </c>
      <c r="AV884" s="51">
        <f t="shared" si="319"/>
        <v>44.061951000000001</v>
      </c>
      <c r="AY884">
        <v>42322</v>
      </c>
      <c r="AZ884">
        <v>42322</v>
      </c>
      <c r="BA884" t="s">
        <v>29</v>
      </c>
      <c r="BB884" s="1">
        <f t="shared" si="300"/>
        <v>42322</v>
      </c>
    </row>
    <row r="885" spans="1:54">
      <c r="A885" t="str">
        <f t="shared" si="320"/>
        <v>42244Fábio77</v>
      </c>
      <c r="B885" s="48">
        <v>42244.722280092596</v>
      </c>
      <c r="C885" s="48">
        <f t="shared" si="321"/>
        <v>42244</v>
      </c>
      <c r="D885" s="48" t="s">
        <v>31</v>
      </c>
      <c r="E885" s="49">
        <f t="shared" si="322"/>
        <v>77</v>
      </c>
      <c r="F885" s="48"/>
      <c r="G885" s="49" t="e">
        <f>VLOOKUP(C885,#REF!,2,0)</f>
        <v>#REF!</v>
      </c>
      <c r="H885" s="48"/>
      <c r="I885" s="43">
        <v>0</v>
      </c>
      <c r="J885" s="43">
        <v>0.29113099999999997</v>
      </c>
      <c r="K885" s="43">
        <v>19.666632</v>
      </c>
      <c r="L885" s="43">
        <v>19.151875</v>
      </c>
      <c r="M885" s="43">
        <v>17.382497999999998</v>
      </c>
      <c r="N885" s="43">
        <v>19.431795000000001</v>
      </c>
      <c r="O885" s="43">
        <v>19.950310000000002</v>
      </c>
      <c r="P885" s="43">
        <v>14.709673</v>
      </c>
      <c r="Q885" s="43">
        <v>15.325142</v>
      </c>
      <c r="R885" s="43">
        <v>20.571967999999998</v>
      </c>
      <c r="S885" s="43">
        <v>22.292839000000001</v>
      </c>
      <c r="T885" s="43">
        <v>22.645251999999999</v>
      </c>
      <c r="U885" s="43">
        <v>19.950310000000002</v>
      </c>
      <c r="V885" s="43">
        <v>22.343050000000002</v>
      </c>
      <c r="W885" s="43">
        <v>21.744581</v>
      </c>
      <c r="X885" s="43">
        <v>23.153414000000001</v>
      </c>
      <c r="Y885" s="43">
        <v>77</v>
      </c>
      <c r="AA885">
        <f t="shared" si="301"/>
        <v>41987.628067129626</v>
      </c>
      <c r="AB885" t="str">
        <f t="shared" si="302"/>
        <v>41987Murilo/Kassio60</v>
      </c>
      <c r="AC885" s="52">
        <v>41987</v>
      </c>
      <c r="AD885" s="53" t="s">
        <v>20</v>
      </c>
      <c r="AE885" s="54">
        <v>60</v>
      </c>
      <c r="AF885" s="51" t="str">
        <f t="shared" si="303"/>
        <v/>
      </c>
      <c r="AG885" s="51">
        <f t="shared" si="304"/>
        <v>0</v>
      </c>
      <c r="AH885" s="51">
        <f t="shared" si="305"/>
        <v>34.847389</v>
      </c>
      <c r="AI885" s="51">
        <f t="shared" si="306"/>
        <v>37.828285000000001</v>
      </c>
      <c r="AJ885" s="51">
        <f t="shared" si="307"/>
        <v>34.387813999999999</v>
      </c>
      <c r="AK885" s="51">
        <f t="shared" si="308"/>
        <v>39.119338999999997</v>
      </c>
      <c r="AL885" s="51">
        <f t="shared" si="309"/>
        <v>41.178967</v>
      </c>
      <c r="AM885" s="51">
        <f t="shared" si="310"/>
        <v>35.001258999999997</v>
      </c>
      <c r="AN885" s="51">
        <f t="shared" si="311"/>
        <v>40.431556999999998</v>
      </c>
      <c r="AO885" s="51">
        <f t="shared" si="312"/>
        <v>43.975777000000001</v>
      </c>
      <c r="AP885" s="51">
        <f t="shared" si="313"/>
        <v>41.680878</v>
      </c>
      <c r="AQ885" s="51">
        <f t="shared" si="314"/>
        <v>43.118935</v>
      </c>
      <c r="AR885" s="51">
        <f t="shared" si="315"/>
        <v>41.76482</v>
      </c>
      <c r="AS885" s="51">
        <f t="shared" si="316"/>
        <v>39.937035000000002</v>
      </c>
      <c r="AT885" s="51">
        <f t="shared" si="317"/>
        <v>41.345923999999997</v>
      </c>
      <c r="AU885" s="51">
        <f t="shared" si="318"/>
        <v>44.148147999999999</v>
      </c>
      <c r="AV885" s="51">
        <f t="shared" si="319"/>
        <v>45.188960999999999</v>
      </c>
      <c r="AY885">
        <v>42324</v>
      </c>
      <c r="AZ885">
        <v>42324</v>
      </c>
      <c r="BA885" t="s">
        <v>29</v>
      </c>
      <c r="BB885" s="1">
        <f t="shared" si="300"/>
        <v>42324</v>
      </c>
    </row>
    <row r="886" spans="1:54">
      <c r="A886" t="str">
        <f t="shared" si="320"/>
        <v>42247Fábio77</v>
      </c>
      <c r="B886" s="48">
        <v>42247.367048611108</v>
      </c>
      <c r="C886" s="48">
        <f t="shared" si="321"/>
        <v>42247</v>
      </c>
      <c r="D886" s="48" t="s">
        <v>31</v>
      </c>
      <c r="E886" s="49">
        <f t="shared" si="322"/>
        <v>77</v>
      </c>
      <c r="F886" s="48"/>
      <c r="G886" s="49" t="e">
        <f>VLOOKUP(C886,#REF!,2,0)</f>
        <v>#REF!</v>
      </c>
      <c r="H886" s="48"/>
      <c r="I886" s="43">
        <v>0</v>
      </c>
      <c r="J886" s="43">
        <v>9.9811999999999998E-2</v>
      </c>
      <c r="K886" s="43">
        <v>18.643989999999999</v>
      </c>
      <c r="L886" s="43">
        <v>18.324417</v>
      </c>
      <c r="M886" s="43">
        <v>16.509063999999999</v>
      </c>
      <c r="N886" s="43">
        <v>18.233629000000001</v>
      </c>
      <c r="O886" s="43">
        <v>18.506699000000001</v>
      </c>
      <c r="P886" s="43">
        <v>13.094638</v>
      </c>
      <c r="Q886" s="43">
        <v>14.147143</v>
      </c>
      <c r="R886" s="43">
        <v>19.198360000000001</v>
      </c>
      <c r="S886" s="43">
        <v>21.203135</v>
      </c>
      <c r="T886" s="43">
        <v>21.203135</v>
      </c>
      <c r="U886" s="43">
        <v>18.369890000000002</v>
      </c>
      <c r="V886" s="43">
        <v>20.910616000000001</v>
      </c>
      <c r="W886" s="43">
        <v>21.105408000000001</v>
      </c>
      <c r="X886" s="43">
        <v>22.695837000000001</v>
      </c>
      <c r="Y886" s="43">
        <v>77</v>
      </c>
      <c r="AA886">
        <f t="shared" si="301"/>
        <v>41995.392048611109</v>
      </c>
      <c r="AB886" t="str">
        <f t="shared" si="302"/>
        <v>41995Murilo/Kassio60</v>
      </c>
      <c r="AC886" s="52">
        <v>41995</v>
      </c>
      <c r="AD886" s="53" t="s">
        <v>20</v>
      </c>
      <c r="AE886" s="54">
        <v>60</v>
      </c>
      <c r="AF886" s="51" t="str">
        <f t="shared" si="303"/>
        <v/>
      </c>
      <c r="AG886" s="51">
        <f t="shared" si="304"/>
        <v>0</v>
      </c>
      <c r="AH886" s="51">
        <f t="shared" si="305"/>
        <v>35.853580000000001</v>
      </c>
      <c r="AI886" s="51">
        <f t="shared" si="306"/>
        <v>38.471161000000002</v>
      </c>
      <c r="AJ886" s="51">
        <f t="shared" si="307"/>
        <v>35.310035999999997</v>
      </c>
      <c r="AK886" s="51">
        <f t="shared" si="308"/>
        <v>40.266392000000003</v>
      </c>
      <c r="AL886" s="51">
        <f t="shared" si="309"/>
        <v>40.183948999999998</v>
      </c>
      <c r="AM886" s="51">
        <f t="shared" si="310"/>
        <v>31.401717999999999</v>
      </c>
      <c r="AN886" s="51">
        <f t="shared" si="311"/>
        <v>38.229481</v>
      </c>
      <c r="AO886" s="51">
        <f t="shared" si="312"/>
        <v>41.429546000000002</v>
      </c>
      <c r="AP886" s="51">
        <f t="shared" si="313"/>
        <v>39.854869999999998</v>
      </c>
      <c r="AQ886" s="51">
        <f t="shared" si="314"/>
        <v>41.680878</v>
      </c>
      <c r="AR886" s="51">
        <f t="shared" si="315"/>
        <v>40.597068999999998</v>
      </c>
      <c r="AS886" s="51">
        <f t="shared" si="316"/>
        <v>38.551903000000003</v>
      </c>
      <c r="AT886" s="51">
        <f t="shared" si="317"/>
        <v>39.854869999999998</v>
      </c>
      <c r="AU886" s="51">
        <f t="shared" si="318"/>
        <v>43.033695000000002</v>
      </c>
      <c r="AV886" s="51">
        <f t="shared" si="319"/>
        <v>44.667095000000003</v>
      </c>
      <c r="AY886">
        <v>42326</v>
      </c>
      <c r="AZ886">
        <v>42326</v>
      </c>
      <c r="BA886" t="s">
        <v>29</v>
      </c>
      <c r="BB886" s="1">
        <f t="shared" si="300"/>
        <v>42326</v>
      </c>
    </row>
    <row r="887" spans="1:54">
      <c r="A887" t="str">
        <f t="shared" si="320"/>
        <v>42249Fábio77</v>
      </c>
      <c r="B887" s="48">
        <v>42249.385115740741</v>
      </c>
      <c r="C887" s="48">
        <f t="shared" si="321"/>
        <v>42249</v>
      </c>
      <c r="D887" s="48" t="s">
        <v>31</v>
      </c>
      <c r="E887" s="49">
        <f t="shared" si="322"/>
        <v>77</v>
      </c>
      <c r="F887" s="48"/>
      <c r="G887" s="49" t="e">
        <f>VLOOKUP(C887,#REF!,2,0)</f>
        <v>#REF!</v>
      </c>
      <c r="H887" s="48"/>
      <c r="I887" s="43">
        <v>0</v>
      </c>
      <c r="J887" s="43">
        <v>6.6253999999999993E-2</v>
      </c>
      <c r="K887" s="43">
        <v>18.143035999999999</v>
      </c>
      <c r="L887" s="43">
        <v>17.962595</v>
      </c>
      <c r="M887" s="43">
        <v>16.038502000000001</v>
      </c>
      <c r="N887" s="43">
        <v>17.693660999999999</v>
      </c>
      <c r="O887" s="43">
        <v>17.917631</v>
      </c>
      <c r="P887" s="43">
        <v>12.491166</v>
      </c>
      <c r="Q887" s="43">
        <v>13.596057</v>
      </c>
      <c r="R887" s="43">
        <v>18.598167</v>
      </c>
      <c r="S887" s="43">
        <v>20.571967999999998</v>
      </c>
      <c r="T887" s="43">
        <v>20.620156999999999</v>
      </c>
      <c r="U887" s="43">
        <v>17.559964999999998</v>
      </c>
      <c r="V887" s="43">
        <v>20.045342999999999</v>
      </c>
      <c r="W887" s="43">
        <v>20.283854000000002</v>
      </c>
      <c r="X887" s="43">
        <v>21.843786000000001</v>
      </c>
      <c r="Y887" s="43">
        <v>77</v>
      </c>
      <c r="AA887">
        <f t="shared" si="301"/>
        <v>42001.707060185188</v>
      </c>
      <c r="AB887" t="str">
        <f t="shared" si="302"/>
        <v>42001Murilo/Kassio60</v>
      </c>
      <c r="AC887" s="52">
        <v>42001</v>
      </c>
      <c r="AD887" s="53" t="s">
        <v>20</v>
      </c>
      <c r="AE887" s="54">
        <v>60</v>
      </c>
      <c r="AF887" s="51" t="str">
        <f t="shared" si="303"/>
        <v/>
      </c>
      <c r="AG887" s="51">
        <f t="shared" si="304"/>
        <v>0</v>
      </c>
      <c r="AH887" s="51">
        <f t="shared" si="305"/>
        <v>31.547816999999998</v>
      </c>
      <c r="AI887" s="51">
        <f t="shared" si="306"/>
        <v>36.087780000000002</v>
      </c>
      <c r="AJ887" s="51">
        <f t="shared" si="307"/>
        <v>29.888642999999998</v>
      </c>
      <c r="AK887" s="51">
        <f t="shared" si="308"/>
        <v>37.032131</v>
      </c>
      <c r="AL887" s="51">
        <f t="shared" si="309"/>
        <v>36.794913999999999</v>
      </c>
      <c r="AM887" s="51">
        <f t="shared" si="310"/>
        <v>26.976317999999999</v>
      </c>
      <c r="AN887" s="51">
        <f t="shared" si="311"/>
        <v>34.083092000000001</v>
      </c>
      <c r="AO887" s="51">
        <f t="shared" si="312"/>
        <v>38.794598000000001</v>
      </c>
      <c r="AP887" s="51">
        <f t="shared" si="313"/>
        <v>38.068714</v>
      </c>
      <c r="AQ887" s="51">
        <f t="shared" si="314"/>
        <v>40.431556999999998</v>
      </c>
      <c r="AR887" s="51">
        <f t="shared" si="315"/>
        <v>40.348948999999998</v>
      </c>
      <c r="AS887" s="51">
        <f t="shared" si="316"/>
        <v>37.668388</v>
      </c>
      <c r="AT887" s="51">
        <f t="shared" si="317"/>
        <v>39.527172</v>
      </c>
      <c r="AU887" s="51">
        <f t="shared" si="318"/>
        <v>43.289664999999999</v>
      </c>
      <c r="AV887" s="51">
        <f t="shared" si="319"/>
        <v>45.538505999999998</v>
      </c>
      <c r="AY887">
        <v>42333</v>
      </c>
      <c r="AZ887">
        <v>42333</v>
      </c>
      <c r="BA887" t="s">
        <v>29</v>
      </c>
      <c r="BB887" s="1">
        <f t="shared" si="300"/>
        <v>42333</v>
      </c>
    </row>
    <row r="888" spans="1:54">
      <c r="A888" t="str">
        <f t="shared" si="320"/>
        <v>42251Fábio77</v>
      </c>
      <c r="B888" s="48">
        <v>42251.648946759262</v>
      </c>
      <c r="C888" s="48">
        <f t="shared" si="321"/>
        <v>42251</v>
      </c>
      <c r="D888" s="48" t="s">
        <v>31</v>
      </c>
      <c r="E888" s="49">
        <f t="shared" si="322"/>
        <v>77</v>
      </c>
      <c r="F888" s="48"/>
      <c r="G888" s="49" t="e">
        <f>VLOOKUP(C888,#REF!,2,0)</f>
        <v>#REF!</v>
      </c>
      <c r="H888" s="48"/>
      <c r="I888" s="43">
        <v>0</v>
      </c>
      <c r="J888" s="43">
        <v>5.3333999999999999E-2</v>
      </c>
      <c r="K888" s="43">
        <v>18.143035999999999</v>
      </c>
      <c r="L888" s="43">
        <v>17.693660999999999</v>
      </c>
      <c r="M888" s="43">
        <v>16.038502000000001</v>
      </c>
      <c r="N888" s="43">
        <v>17.515518</v>
      </c>
      <c r="O888" s="43">
        <v>17.738341999999999</v>
      </c>
      <c r="P888" s="43">
        <v>12.195086</v>
      </c>
      <c r="Q888" s="43">
        <v>13.324814</v>
      </c>
      <c r="R888" s="43">
        <v>18.461030999999998</v>
      </c>
      <c r="S888" s="43">
        <v>20.188268999999998</v>
      </c>
      <c r="T888" s="43">
        <v>19.808230999999999</v>
      </c>
      <c r="U888" s="43">
        <v>16.812135999999999</v>
      </c>
      <c r="V888" s="43">
        <v>19.666632</v>
      </c>
      <c r="W888" s="43">
        <v>20.092924</v>
      </c>
      <c r="X888" s="43">
        <v>21.399222999999999</v>
      </c>
      <c r="Y888" s="43">
        <v>77</v>
      </c>
      <c r="AA888">
        <f t="shared" si="301"/>
        <v>42010.610983796294</v>
      </c>
      <c r="AB888" t="str">
        <f t="shared" si="302"/>
        <v>42010Murilo/Kassio60</v>
      </c>
      <c r="AC888" s="52">
        <v>42010</v>
      </c>
      <c r="AD888" s="53" t="s">
        <v>20</v>
      </c>
      <c r="AE888" s="54">
        <v>60</v>
      </c>
      <c r="AF888" s="51" t="str">
        <f t="shared" si="303"/>
        <v/>
      </c>
      <c r="AG888" s="51">
        <f t="shared" si="304"/>
        <v>0</v>
      </c>
      <c r="AH888" s="51">
        <f t="shared" si="305"/>
        <v>38.875652000000002</v>
      </c>
      <c r="AI888" s="51">
        <f t="shared" si="306"/>
        <v>39.937035000000002</v>
      </c>
      <c r="AJ888" s="51">
        <f t="shared" si="307"/>
        <v>35.155479</v>
      </c>
      <c r="AK888" s="51">
        <f t="shared" si="308"/>
        <v>41.429546000000002</v>
      </c>
      <c r="AL888" s="51">
        <f t="shared" si="309"/>
        <v>42.439273999999997</v>
      </c>
      <c r="AM888" s="51">
        <f t="shared" si="310"/>
        <v>34.847389</v>
      </c>
      <c r="AN888" s="51">
        <f t="shared" si="311"/>
        <v>40.597068999999998</v>
      </c>
      <c r="AO888" s="51">
        <f t="shared" si="312"/>
        <v>43.289664999999999</v>
      </c>
      <c r="AP888" s="51">
        <f t="shared" si="313"/>
        <v>41.597008000000002</v>
      </c>
      <c r="AQ888" s="51">
        <f t="shared" si="314"/>
        <v>43.632098999999997</v>
      </c>
      <c r="AR888" s="51">
        <f t="shared" si="315"/>
        <v>42.270195000000001</v>
      </c>
      <c r="AS888" s="51">
        <f t="shared" si="316"/>
        <v>40.266392000000003</v>
      </c>
      <c r="AT888" s="51">
        <f t="shared" si="317"/>
        <v>41.345923999999997</v>
      </c>
      <c r="AU888" s="51">
        <f t="shared" si="318"/>
        <v>44.927689000000001</v>
      </c>
      <c r="AV888" s="51">
        <f t="shared" si="319"/>
        <v>46.153187000000003</v>
      </c>
      <c r="AY888">
        <v>42333</v>
      </c>
      <c r="AZ888">
        <v>42333</v>
      </c>
      <c r="BA888" t="s">
        <v>29</v>
      </c>
      <c r="BB888" s="1">
        <f t="shared" si="300"/>
        <v>42333</v>
      </c>
    </row>
    <row r="889" spans="1:54">
      <c r="A889" t="str">
        <f t="shared" si="320"/>
        <v>42257Fábio77</v>
      </c>
      <c r="B889" s="48">
        <v>42257.496180555558</v>
      </c>
      <c r="C889" s="48">
        <f t="shared" si="321"/>
        <v>42257</v>
      </c>
      <c r="D889" s="48" t="s">
        <v>31</v>
      </c>
      <c r="E889" s="49">
        <f t="shared" si="322"/>
        <v>77</v>
      </c>
      <c r="F889" s="48"/>
      <c r="G889" s="49" t="e">
        <f>VLOOKUP(C889,#REF!,2,0)</f>
        <v>#REF!</v>
      </c>
      <c r="H889" s="48"/>
      <c r="I889" s="43">
        <v>0</v>
      </c>
      <c r="J889" s="43">
        <v>0.31560300000000002</v>
      </c>
      <c r="K889" s="43">
        <v>20.045342999999999</v>
      </c>
      <c r="L889" s="43">
        <v>19.950310000000002</v>
      </c>
      <c r="M889" s="43">
        <v>18.188306999999998</v>
      </c>
      <c r="N889" s="43">
        <v>20.045342999999999</v>
      </c>
      <c r="O889" s="43">
        <v>20.379653999999999</v>
      </c>
      <c r="P889" s="43">
        <v>14.669136</v>
      </c>
      <c r="Q889" s="43">
        <v>15.953726</v>
      </c>
      <c r="R889" s="43">
        <v>20.862079999999999</v>
      </c>
      <c r="S889" s="43">
        <v>22.847866</v>
      </c>
      <c r="T889" s="43">
        <v>22.898644999999998</v>
      </c>
      <c r="U889" s="43">
        <v>20.188268999999998</v>
      </c>
      <c r="V889" s="43">
        <v>22.847866</v>
      </c>
      <c r="W889" s="43">
        <v>22.695837000000001</v>
      </c>
      <c r="X889" s="43">
        <v>24.134167000000001</v>
      </c>
      <c r="Y889" s="43">
        <v>77</v>
      </c>
      <c r="AA889">
        <f t="shared" si="301"/>
        <v>42012.685925925929</v>
      </c>
      <c r="AB889" t="str">
        <f t="shared" si="302"/>
        <v>42012Murilo/Kassio60</v>
      </c>
      <c r="AC889" s="52">
        <v>42012</v>
      </c>
      <c r="AD889" s="53" t="s">
        <v>20</v>
      </c>
      <c r="AE889" s="54">
        <v>60</v>
      </c>
      <c r="AF889" s="51" t="str">
        <f t="shared" si="303"/>
        <v/>
      </c>
      <c r="AG889" s="51">
        <f t="shared" si="304"/>
        <v>0</v>
      </c>
      <c r="AH889" s="51">
        <f t="shared" si="305"/>
        <v>35.464916000000002</v>
      </c>
      <c r="AI889" s="51">
        <f t="shared" si="306"/>
        <v>38.471161000000002</v>
      </c>
      <c r="AJ889" s="51">
        <f t="shared" si="307"/>
        <v>32.357277000000003</v>
      </c>
      <c r="AK889" s="51">
        <f t="shared" si="308"/>
        <v>37.908324999999998</v>
      </c>
      <c r="AL889" s="51">
        <f t="shared" si="309"/>
        <v>38.875652000000002</v>
      </c>
      <c r="AM889" s="51">
        <f t="shared" si="310"/>
        <v>30.532489999999999</v>
      </c>
      <c r="AN889" s="51">
        <f t="shared" si="311"/>
        <v>37.42915</v>
      </c>
      <c r="AO889" s="51">
        <f t="shared" si="312"/>
        <v>40.431556999999998</v>
      </c>
      <c r="AP889" s="51">
        <f t="shared" si="313"/>
        <v>38.875652000000002</v>
      </c>
      <c r="AQ889" s="51">
        <f t="shared" si="314"/>
        <v>41.76482</v>
      </c>
      <c r="AR889" s="51">
        <f t="shared" si="315"/>
        <v>40.597068999999998</v>
      </c>
      <c r="AS889" s="51">
        <f t="shared" si="316"/>
        <v>38.309925</v>
      </c>
      <c r="AT889" s="51">
        <f t="shared" si="317"/>
        <v>39.772838999999998</v>
      </c>
      <c r="AU889" s="51">
        <f t="shared" si="318"/>
        <v>43.289664999999999</v>
      </c>
      <c r="AV889" s="51">
        <f t="shared" si="319"/>
        <v>44.667095000000003</v>
      </c>
      <c r="AY889">
        <v>42336</v>
      </c>
      <c r="AZ889">
        <v>42336</v>
      </c>
      <c r="BA889" t="s">
        <v>29</v>
      </c>
      <c r="BB889" s="1">
        <f t="shared" si="300"/>
        <v>42336</v>
      </c>
    </row>
    <row r="890" spans="1:54">
      <c r="A890" t="str">
        <f t="shared" si="320"/>
        <v>42260Fábio77</v>
      </c>
      <c r="B890" s="48">
        <v>42260.700312499997</v>
      </c>
      <c r="C890" s="48">
        <f t="shared" si="321"/>
        <v>42260</v>
      </c>
      <c r="D890" s="48" t="s">
        <v>31</v>
      </c>
      <c r="E890" s="49">
        <f t="shared" si="322"/>
        <v>77</v>
      </c>
      <c r="F890" s="48"/>
      <c r="G890" s="49" t="e">
        <f>VLOOKUP(C890,#REF!,2,0)</f>
        <v>#REF!</v>
      </c>
      <c r="H890" s="48"/>
      <c r="I890" s="43">
        <v>0</v>
      </c>
      <c r="J890" s="43">
        <v>0.32403999999999999</v>
      </c>
      <c r="K890" s="43">
        <v>20.523775000000001</v>
      </c>
      <c r="L890" s="43">
        <v>19.713774000000001</v>
      </c>
      <c r="M890" s="43">
        <v>17.827870999999998</v>
      </c>
      <c r="N890" s="43">
        <v>19.808230999999999</v>
      </c>
      <c r="O890" s="43">
        <v>20.140577</v>
      </c>
      <c r="P890" s="43">
        <v>14.226777999999999</v>
      </c>
      <c r="Q890" s="43">
        <v>15.533234</v>
      </c>
      <c r="R890" s="43">
        <v>20.71678</v>
      </c>
      <c r="S890" s="43">
        <v>22.493888999999999</v>
      </c>
      <c r="T890" s="43">
        <v>22.746447</v>
      </c>
      <c r="U890" s="43">
        <v>19.760973</v>
      </c>
      <c r="V890" s="43">
        <v>23.000402000000001</v>
      </c>
      <c r="W890" s="43">
        <v>22.695837000000001</v>
      </c>
      <c r="X890" s="43">
        <v>23.926054000000001</v>
      </c>
      <c r="Y890" s="43">
        <v>77</v>
      </c>
      <c r="AA890">
        <f t="shared" si="301"/>
        <v>42016.398865740739</v>
      </c>
      <c r="AB890" t="str">
        <f t="shared" si="302"/>
        <v>42016Murilo/Kassio60</v>
      </c>
      <c r="AC890" s="52">
        <v>42016</v>
      </c>
      <c r="AD890" s="53" t="s">
        <v>20</v>
      </c>
      <c r="AE890" s="54">
        <v>60</v>
      </c>
      <c r="AF890" s="51" t="str">
        <f t="shared" si="303"/>
        <v/>
      </c>
      <c r="AG890" s="51">
        <f t="shared" si="304"/>
        <v>0</v>
      </c>
      <c r="AH890" s="51">
        <f t="shared" si="305"/>
        <v>24.153390999999999</v>
      </c>
      <c r="AI890" s="51">
        <f t="shared" si="306"/>
        <v>36.166004000000001</v>
      </c>
      <c r="AJ890" s="51">
        <f t="shared" si="307"/>
        <v>31.110600999999999</v>
      </c>
      <c r="AK890" s="51">
        <f t="shared" si="308"/>
        <v>37.349601999999997</v>
      </c>
      <c r="AL890" s="51">
        <f t="shared" si="309"/>
        <v>36.401234000000002</v>
      </c>
      <c r="AM890" s="51">
        <f t="shared" si="310"/>
        <v>29.041008000000001</v>
      </c>
      <c r="AN890" s="51">
        <f t="shared" si="311"/>
        <v>29.817532</v>
      </c>
      <c r="AO890" s="51">
        <f t="shared" si="312"/>
        <v>35.931556999999998</v>
      </c>
      <c r="AP890" s="51">
        <f t="shared" si="313"/>
        <v>38.390529999999998</v>
      </c>
      <c r="AQ890" s="51">
        <f t="shared" si="314"/>
        <v>40.183948999999998</v>
      </c>
      <c r="AR890" s="51">
        <f t="shared" si="315"/>
        <v>39.854869999999998</v>
      </c>
      <c r="AS890" s="51">
        <f t="shared" si="316"/>
        <v>37.828285000000001</v>
      </c>
      <c r="AT890" s="51">
        <f t="shared" si="317"/>
        <v>38.956802000000003</v>
      </c>
      <c r="AU890" s="51">
        <f t="shared" si="318"/>
        <v>42.270195000000001</v>
      </c>
      <c r="AV890" s="51">
        <f t="shared" si="319"/>
        <v>44.927689000000001</v>
      </c>
      <c r="AY890">
        <v>42338</v>
      </c>
      <c r="AZ890">
        <v>42338</v>
      </c>
      <c r="BA890" t="s">
        <v>29</v>
      </c>
      <c r="BB890" s="1">
        <f t="shared" si="300"/>
        <v>42338</v>
      </c>
    </row>
    <row r="891" spans="1:54">
      <c r="A891" t="str">
        <f t="shared" si="320"/>
        <v>42261Fábio77</v>
      </c>
      <c r="B891" s="48">
        <v>42261.508402777778</v>
      </c>
      <c r="C891" s="48">
        <f t="shared" si="321"/>
        <v>42261</v>
      </c>
      <c r="D891" s="48" t="s">
        <v>31</v>
      </c>
      <c r="E891" s="49">
        <f t="shared" si="322"/>
        <v>77</v>
      </c>
      <c r="F891" s="48"/>
      <c r="G891" s="49" t="e">
        <f>VLOOKUP(C891,#REF!,2,0)</f>
        <v>#REF!</v>
      </c>
      <c r="H891" s="48"/>
      <c r="I891" s="43">
        <v>0</v>
      </c>
      <c r="J891" s="43">
        <v>0.24587899999999999</v>
      </c>
      <c r="K891" s="43">
        <v>19.855543000000001</v>
      </c>
      <c r="L891" s="43">
        <v>19.525558</v>
      </c>
      <c r="M891" s="43">
        <v>17.515518</v>
      </c>
      <c r="N891" s="43">
        <v>19.244942000000002</v>
      </c>
      <c r="O891" s="43">
        <v>19.384998</v>
      </c>
      <c r="P891" s="43">
        <v>13.791543000000001</v>
      </c>
      <c r="Q891" s="43">
        <v>15.242342000000001</v>
      </c>
      <c r="R891" s="43">
        <v>20.283854000000002</v>
      </c>
      <c r="S891" s="43">
        <v>22.142672999999998</v>
      </c>
      <c r="T891" s="43">
        <v>22.493888999999999</v>
      </c>
      <c r="U891" s="43">
        <v>19.198360000000001</v>
      </c>
      <c r="V891" s="43">
        <v>22.343050000000002</v>
      </c>
      <c r="W891" s="43">
        <v>22.192657000000001</v>
      </c>
      <c r="X891" s="43">
        <v>24.082063999999999</v>
      </c>
      <c r="Y891" s="43">
        <v>77</v>
      </c>
      <c r="AA891">
        <f t="shared" si="301"/>
        <v>42020.76462962963</v>
      </c>
      <c r="AB891" t="str">
        <f t="shared" si="302"/>
        <v>42020Murilo/Kassio60</v>
      </c>
      <c r="AC891" s="52">
        <v>42020</v>
      </c>
      <c r="AD891" s="53" t="s">
        <v>20</v>
      </c>
      <c r="AE891" s="54">
        <v>60</v>
      </c>
      <c r="AF891" s="51" t="str">
        <f t="shared" si="303"/>
        <v/>
      </c>
      <c r="AG891" s="51">
        <f t="shared" si="304"/>
        <v>0</v>
      </c>
      <c r="AH891" s="51">
        <f t="shared" si="305"/>
        <v>14.444074000000001</v>
      </c>
      <c r="AI891" s="51">
        <f t="shared" si="306"/>
        <v>32.505577000000002</v>
      </c>
      <c r="AJ891" s="51">
        <f t="shared" si="307"/>
        <v>27.043897999999999</v>
      </c>
      <c r="AK891" s="51">
        <f t="shared" si="308"/>
        <v>33.327229000000003</v>
      </c>
      <c r="AL891" s="51">
        <f t="shared" si="309"/>
        <v>32.505577000000002</v>
      </c>
      <c r="AM891" s="51">
        <f t="shared" si="310"/>
        <v>26.841442000000001</v>
      </c>
      <c r="AN891" s="51">
        <f t="shared" si="311"/>
        <v>25.380849999999999</v>
      </c>
      <c r="AO891" s="51">
        <f t="shared" si="312"/>
        <v>32.061729</v>
      </c>
      <c r="AP891" s="51">
        <f t="shared" si="313"/>
        <v>33.177067000000001</v>
      </c>
      <c r="AQ891" s="51">
        <f t="shared" si="314"/>
        <v>35.310035999999997</v>
      </c>
      <c r="AR891" s="51">
        <f t="shared" si="315"/>
        <v>37.988486999999999</v>
      </c>
      <c r="AS891" s="51">
        <f t="shared" si="316"/>
        <v>35.853580000000001</v>
      </c>
      <c r="AT891" s="51">
        <f t="shared" si="317"/>
        <v>37.748286999999998</v>
      </c>
      <c r="AU891" s="51">
        <f t="shared" si="318"/>
        <v>41.345923999999997</v>
      </c>
      <c r="AV891" s="51">
        <f t="shared" si="319"/>
        <v>43.460709000000001</v>
      </c>
      <c r="AY891">
        <v>42341</v>
      </c>
      <c r="AZ891">
        <v>42341</v>
      </c>
      <c r="BA891" t="s">
        <v>29</v>
      </c>
      <c r="BB891" s="1">
        <f t="shared" si="300"/>
        <v>42341</v>
      </c>
    </row>
    <row r="892" spans="1:54">
      <c r="A892" t="str">
        <f t="shared" si="320"/>
        <v>42263Fábio77</v>
      </c>
      <c r="B892" s="48">
        <v>42263.482187499998</v>
      </c>
      <c r="C892" s="48">
        <f t="shared" si="321"/>
        <v>42263</v>
      </c>
      <c r="D892" s="48" t="s">
        <v>31</v>
      </c>
      <c r="E892" s="49">
        <f t="shared" si="322"/>
        <v>77</v>
      </c>
      <c r="F892" s="48"/>
      <c r="G892" s="49" t="e">
        <f>VLOOKUP(C892,#REF!,2,0)</f>
        <v>#REF!</v>
      </c>
      <c r="H892" s="48"/>
      <c r="I892" s="43">
        <v>0</v>
      </c>
      <c r="J892" s="43">
        <v>0.14782999999999999</v>
      </c>
      <c r="K892" s="43">
        <v>19.572514000000002</v>
      </c>
      <c r="L892" s="43">
        <v>19.105416999999999</v>
      </c>
      <c r="M892" s="43">
        <v>17.074155999999999</v>
      </c>
      <c r="N892" s="43">
        <v>18.598167</v>
      </c>
      <c r="O892" s="43">
        <v>18.78182</v>
      </c>
      <c r="P892" s="43">
        <v>13.324814</v>
      </c>
      <c r="Q892" s="43">
        <v>14.913376</v>
      </c>
      <c r="R892" s="43">
        <v>19.619548999999999</v>
      </c>
      <c r="S892" s="43">
        <v>21.546894000000002</v>
      </c>
      <c r="T892" s="43">
        <v>21.399222999999999</v>
      </c>
      <c r="U892" s="43">
        <v>18.689892</v>
      </c>
      <c r="V892" s="43">
        <v>21.252056</v>
      </c>
      <c r="W892" s="43">
        <v>21.399222999999999</v>
      </c>
      <c r="X892" s="43">
        <v>23.153414000000001</v>
      </c>
      <c r="Y892" s="43">
        <v>77</v>
      </c>
      <c r="AA892">
        <f t="shared" si="301"/>
        <v>42023.765405092592</v>
      </c>
      <c r="AB892" t="str">
        <f t="shared" si="302"/>
        <v>42023Murilo/Kassio60</v>
      </c>
      <c r="AC892" s="52">
        <v>42023</v>
      </c>
      <c r="AD892" s="53" t="s">
        <v>20</v>
      </c>
      <c r="AE892" s="54">
        <v>60</v>
      </c>
      <c r="AF892" s="51" t="str">
        <f t="shared" si="303"/>
        <v/>
      </c>
      <c r="AG892" s="51">
        <f t="shared" si="304"/>
        <v>0</v>
      </c>
      <c r="AH892" s="51">
        <f t="shared" si="305"/>
        <v>16.609161</v>
      </c>
      <c r="AI892" s="51">
        <f t="shared" si="306"/>
        <v>30.317093</v>
      </c>
      <c r="AJ892" s="51">
        <f t="shared" si="307"/>
        <v>23.019756000000001</v>
      </c>
      <c r="AK892" s="51">
        <f t="shared" si="308"/>
        <v>31.328807999999999</v>
      </c>
      <c r="AL892" s="51">
        <f t="shared" si="309"/>
        <v>30.173922000000001</v>
      </c>
      <c r="AM892" s="51">
        <f t="shared" si="310"/>
        <v>23.772342999999999</v>
      </c>
      <c r="AN892" s="51">
        <f t="shared" si="311"/>
        <v>23.019756000000001</v>
      </c>
      <c r="AO892" s="51">
        <f t="shared" si="312"/>
        <v>29.533953</v>
      </c>
      <c r="AP892" s="51">
        <f t="shared" si="313"/>
        <v>31.401717999999999</v>
      </c>
      <c r="AQ892" s="51">
        <f t="shared" si="314"/>
        <v>32.431399999999996</v>
      </c>
      <c r="AR892" s="51">
        <f t="shared" si="315"/>
        <v>36.009644000000002</v>
      </c>
      <c r="AS892" s="51">
        <f t="shared" si="316"/>
        <v>34.693863</v>
      </c>
      <c r="AT892" s="51">
        <f t="shared" si="317"/>
        <v>36.637206999999997</v>
      </c>
      <c r="AU892" s="51">
        <f t="shared" si="318"/>
        <v>40.597068999999998</v>
      </c>
      <c r="AV892" s="51">
        <f t="shared" si="319"/>
        <v>42.608719000000001</v>
      </c>
      <c r="AY892">
        <v>42343</v>
      </c>
      <c r="AZ892">
        <v>42343</v>
      </c>
      <c r="BA892" t="s">
        <v>29</v>
      </c>
      <c r="BB892" s="1">
        <f t="shared" si="300"/>
        <v>42343</v>
      </c>
    </row>
    <row r="893" spans="1:54">
      <c r="A893" t="str">
        <f t="shared" si="320"/>
        <v>42265Fábio77</v>
      </c>
      <c r="B893" s="48">
        <v>42265.496261574073</v>
      </c>
      <c r="C893" s="48">
        <f t="shared" si="321"/>
        <v>42265</v>
      </c>
      <c r="D893" s="48" t="s">
        <v>31</v>
      </c>
      <c r="E893" s="49">
        <f t="shared" si="322"/>
        <v>77</v>
      </c>
      <c r="F893" s="48"/>
      <c r="G893" s="49" t="e">
        <f>VLOOKUP(C893,#REF!,2,0)</f>
        <v>#REF!</v>
      </c>
      <c r="H893" s="48"/>
      <c r="I893" s="43">
        <v>0</v>
      </c>
      <c r="J893" s="43">
        <v>6.4727999999999994E-2</v>
      </c>
      <c r="K893" s="43">
        <v>19.012678000000001</v>
      </c>
      <c r="L893" s="43">
        <v>18.552409999999998</v>
      </c>
      <c r="M893" s="43">
        <v>16.942883999999999</v>
      </c>
      <c r="N893" s="43">
        <v>18.278981999999999</v>
      </c>
      <c r="O893" s="43">
        <v>18.188306999999998</v>
      </c>
      <c r="P893" s="43">
        <v>12.715698</v>
      </c>
      <c r="Q893" s="43">
        <v>14.226777999999999</v>
      </c>
      <c r="R893" s="43">
        <v>18.966383</v>
      </c>
      <c r="S893" s="43">
        <v>21.056601000000001</v>
      </c>
      <c r="T893" s="43">
        <v>20.765158</v>
      </c>
      <c r="U893" s="43">
        <v>17.693660999999999</v>
      </c>
      <c r="V893" s="43">
        <v>20.427655999999999</v>
      </c>
      <c r="W893" s="43">
        <v>20.668424999999999</v>
      </c>
      <c r="X893" s="43">
        <v>22.443562</v>
      </c>
      <c r="Y893" s="43">
        <v>77</v>
      </c>
      <c r="AA893">
        <f t="shared" si="301"/>
        <v>42025.726701388892</v>
      </c>
      <c r="AB893" t="str">
        <f t="shared" si="302"/>
        <v>42025Murilo/Kassio60</v>
      </c>
      <c r="AC893" s="52">
        <v>42025</v>
      </c>
      <c r="AD893" s="53" t="s">
        <v>20</v>
      </c>
      <c r="AE893" s="54">
        <v>60</v>
      </c>
      <c r="AF893" s="51" t="str">
        <f t="shared" si="303"/>
        <v/>
      </c>
      <c r="AG893" s="51">
        <f t="shared" si="304"/>
        <v>0</v>
      </c>
      <c r="AH893" s="51">
        <f t="shared" si="305"/>
        <v>27.315038999999999</v>
      </c>
      <c r="AI893" s="51">
        <f t="shared" si="306"/>
        <v>38.309925</v>
      </c>
      <c r="AJ893" s="51">
        <f t="shared" si="307"/>
        <v>36.009644000000002</v>
      </c>
      <c r="AK893" s="51">
        <f t="shared" si="308"/>
        <v>36.166004000000001</v>
      </c>
      <c r="AL893" s="51">
        <f t="shared" si="309"/>
        <v>32.803176999999998</v>
      </c>
      <c r="AM893" s="51">
        <f t="shared" si="310"/>
        <v>21.492553999999998</v>
      </c>
      <c r="AN893" s="51">
        <f t="shared" si="311"/>
        <v>23.835629999999998</v>
      </c>
      <c r="AO893" s="51">
        <f t="shared" si="312"/>
        <v>29.959826</v>
      </c>
      <c r="AP893" s="51">
        <f t="shared" si="313"/>
        <v>32.061729</v>
      </c>
      <c r="AQ893" s="51">
        <f t="shared" si="314"/>
        <v>32.952477000000002</v>
      </c>
      <c r="AR893" s="51">
        <f t="shared" si="315"/>
        <v>36.087780000000002</v>
      </c>
      <c r="AS893" s="51">
        <f t="shared" si="316"/>
        <v>35.464916000000002</v>
      </c>
      <c r="AT893" s="51">
        <f t="shared" si="317"/>
        <v>36.794913999999999</v>
      </c>
      <c r="AU893" s="51">
        <f t="shared" si="318"/>
        <v>41.095592000000003</v>
      </c>
      <c r="AV893" s="51">
        <f t="shared" si="319"/>
        <v>43.717888000000002</v>
      </c>
      <c r="AY893">
        <v>42346</v>
      </c>
      <c r="AZ893">
        <v>42346</v>
      </c>
      <c r="BA893" t="s">
        <v>29</v>
      </c>
      <c r="BB893" s="1">
        <f t="shared" si="300"/>
        <v>42346</v>
      </c>
    </row>
    <row r="894" spans="1:54">
      <c r="A894" t="str">
        <f t="shared" si="320"/>
        <v>42268Fábio77</v>
      </c>
      <c r="B894" s="48">
        <v>42268.487673611111</v>
      </c>
      <c r="C894" s="48">
        <f t="shared" si="321"/>
        <v>42268</v>
      </c>
      <c r="D894" s="48" t="s">
        <v>31</v>
      </c>
      <c r="E894" s="49">
        <f t="shared" si="322"/>
        <v>77</v>
      </c>
      <c r="F894" s="48"/>
      <c r="G894" s="49" t="e">
        <f>VLOOKUP(C894,#REF!,2,0)</f>
        <v>#REF!</v>
      </c>
      <c r="H894" s="48"/>
      <c r="I894" s="43">
        <v>0</v>
      </c>
      <c r="J894" s="43">
        <v>5.3333999999999999E-2</v>
      </c>
      <c r="K894" s="43">
        <v>17.693660999999999</v>
      </c>
      <c r="L894" s="43">
        <v>17.783073000000002</v>
      </c>
      <c r="M894" s="43">
        <v>15.953726</v>
      </c>
      <c r="N894" s="43">
        <v>17.382497999999998</v>
      </c>
      <c r="O894" s="43">
        <v>17.074155999999999</v>
      </c>
      <c r="P894" s="43">
        <v>11.758062000000001</v>
      </c>
      <c r="Q894" s="43">
        <v>13.479445999999999</v>
      </c>
      <c r="R894" s="43">
        <v>17.783073000000002</v>
      </c>
      <c r="S894" s="43">
        <v>19.997803000000001</v>
      </c>
      <c r="T894" s="43">
        <v>19.572514000000002</v>
      </c>
      <c r="U894" s="43">
        <v>16.595359999999999</v>
      </c>
      <c r="V894" s="43">
        <v>19.572514000000002</v>
      </c>
      <c r="W894" s="43">
        <v>20.045342999999999</v>
      </c>
      <c r="X894" s="43">
        <v>21.744581</v>
      </c>
      <c r="Y894" s="43">
        <v>77</v>
      </c>
      <c r="AA894">
        <f t="shared" si="301"/>
        <v>42031.650173611109</v>
      </c>
      <c r="AB894" t="str">
        <f t="shared" si="302"/>
        <v>42031Murilo/Kassio60</v>
      </c>
      <c r="AC894" s="52">
        <v>42031</v>
      </c>
      <c r="AD894" s="53" t="s">
        <v>20</v>
      </c>
      <c r="AE894" s="54">
        <v>60</v>
      </c>
      <c r="AF894" s="51" t="str">
        <f t="shared" si="303"/>
        <v/>
      </c>
      <c r="AG894" s="51">
        <f t="shared" si="304"/>
        <v>0</v>
      </c>
      <c r="AH894" s="51">
        <f t="shared" si="305"/>
        <v>35.697848999999998</v>
      </c>
      <c r="AI894" s="51">
        <f t="shared" si="306"/>
        <v>38.149062999999998</v>
      </c>
      <c r="AJ894" s="51">
        <f t="shared" si="307"/>
        <v>33.327229000000003</v>
      </c>
      <c r="AK894" s="51">
        <f t="shared" si="308"/>
        <v>39.363810999999998</v>
      </c>
      <c r="AL894" s="51">
        <f t="shared" si="309"/>
        <v>39.608974000000003</v>
      </c>
      <c r="AM894" s="51">
        <f t="shared" si="310"/>
        <v>32.135517</v>
      </c>
      <c r="AN894" s="51">
        <f t="shared" si="311"/>
        <v>37.908324999999998</v>
      </c>
      <c r="AO894" s="51">
        <f t="shared" si="312"/>
        <v>41.597008000000002</v>
      </c>
      <c r="AP894" s="51">
        <f t="shared" si="313"/>
        <v>40.101554999999998</v>
      </c>
      <c r="AQ894" s="51">
        <f t="shared" si="314"/>
        <v>41.76482</v>
      </c>
      <c r="AR894" s="51">
        <f t="shared" si="315"/>
        <v>41.345923999999997</v>
      </c>
      <c r="AS894" s="51">
        <f t="shared" si="316"/>
        <v>39.445445999999997</v>
      </c>
      <c r="AT894" s="51">
        <f t="shared" si="317"/>
        <v>40.348948999999998</v>
      </c>
      <c r="AU894" s="51">
        <f t="shared" si="318"/>
        <v>43.546363999999997</v>
      </c>
      <c r="AV894" s="51">
        <f t="shared" si="319"/>
        <v>44.753883000000002</v>
      </c>
      <c r="AY894">
        <v>42349</v>
      </c>
      <c r="AZ894">
        <v>42349</v>
      </c>
      <c r="BA894" t="s">
        <v>29</v>
      </c>
      <c r="BB894" s="1">
        <f t="shared" si="300"/>
        <v>42349</v>
      </c>
    </row>
    <row r="895" spans="1:54">
      <c r="A895" t="str">
        <f t="shared" si="320"/>
        <v>42270Fábio77</v>
      </c>
      <c r="B895" s="48">
        <v>42270.389097222222</v>
      </c>
      <c r="C895" s="48">
        <f t="shared" si="321"/>
        <v>42270</v>
      </c>
      <c r="D895" s="48" t="s">
        <v>31</v>
      </c>
      <c r="E895" s="49">
        <f t="shared" si="322"/>
        <v>77</v>
      </c>
      <c r="F895" s="48"/>
      <c r="G895" s="49" t="e">
        <f>VLOOKUP(C895,#REF!,2,0)</f>
        <v>#REF!</v>
      </c>
      <c r="H895" s="48"/>
      <c r="I895" s="43">
        <v>0</v>
      </c>
      <c r="J895" s="43">
        <v>6.0287E-2</v>
      </c>
      <c r="K895" s="43">
        <v>17.338287000000001</v>
      </c>
      <c r="L895" s="43">
        <v>17.338287000000001</v>
      </c>
      <c r="M895" s="43">
        <v>15.325142</v>
      </c>
      <c r="N895" s="43">
        <v>16.725237</v>
      </c>
      <c r="O895" s="43">
        <v>16.422965999999999</v>
      </c>
      <c r="P895" s="43">
        <v>11.153532</v>
      </c>
      <c r="Q895" s="43">
        <v>12.866553</v>
      </c>
      <c r="R895" s="43">
        <v>17.426780999999998</v>
      </c>
      <c r="S895" s="43">
        <v>19.572514000000002</v>
      </c>
      <c r="T895" s="43">
        <v>19.059010000000001</v>
      </c>
      <c r="U895" s="43">
        <v>16.380037000000002</v>
      </c>
      <c r="V895" s="43">
        <v>19.244942000000002</v>
      </c>
      <c r="W895" s="43">
        <v>19.855543000000001</v>
      </c>
      <c r="X895" s="43">
        <v>21.399222999999999</v>
      </c>
      <c r="Y895" s="43">
        <v>77</v>
      </c>
      <c r="AA895">
        <f t="shared" si="301"/>
        <v>42033.589386574073</v>
      </c>
      <c r="AB895" t="str">
        <f t="shared" si="302"/>
        <v>42033Murilo/Kassio60</v>
      </c>
      <c r="AC895" s="52">
        <v>42033</v>
      </c>
      <c r="AD895" s="53" t="s">
        <v>20</v>
      </c>
      <c r="AE895" s="54">
        <v>60</v>
      </c>
      <c r="AF895" s="51" t="str">
        <f t="shared" si="303"/>
        <v/>
      </c>
      <c r="AG895" s="51">
        <f t="shared" si="304"/>
        <v>0</v>
      </c>
      <c r="AH895" s="51">
        <f t="shared" si="305"/>
        <v>39.937035000000002</v>
      </c>
      <c r="AI895" s="51">
        <f t="shared" si="306"/>
        <v>41.513213999999998</v>
      </c>
      <c r="AJ895" s="51">
        <f t="shared" si="307"/>
        <v>35.853580000000001</v>
      </c>
      <c r="AK895" s="51">
        <f t="shared" si="308"/>
        <v>40.431556999999998</v>
      </c>
      <c r="AL895" s="51">
        <f t="shared" si="309"/>
        <v>40.845965999999997</v>
      </c>
      <c r="AM895" s="51">
        <f t="shared" si="310"/>
        <v>32.728637999999997</v>
      </c>
      <c r="AN895" s="51">
        <f t="shared" si="311"/>
        <v>40.266392000000003</v>
      </c>
      <c r="AO895" s="51">
        <f t="shared" si="312"/>
        <v>42.948523999999999</v>
      </c>
      <c r="AP895" s="51">
        <f t="shared" si="313"/>
        <v>40.929091999999997</v>
      </c>
      <c r="AQ895" s="51">
        <f t="shared" si="314"/>
        <v>42.608719000000001</v>
      </c>
      <c r="AR895" s="51">
        <f t="shared" si="315"/>
        <v>42.185752999999998</v>
      </c>
      <c r="AS895" s="51">
        <f t="shared" si="316"/>
        <v>39.937035000000002</v>
      </c>
      <c r="AT895" s="51">
        <f t="shared" si="317"/>
        <v>41.262374999999999</v>
      </c>
      <c r="AU895" s="51">
        <f t="shared" si="318"/>
        <v>43.803790999999997</v>
      </c>
      <c r="AV895" s="51">
        <f t="shared" si="319"/>
        <v>45.977169000000004</v>
      </c>
      <c r="AY895">
        <v>42349</v>
      </c>
      <c r="AZ895">
        <v>42349</v>
      </c>
      <c r="BA895" t="s">
        <v>29</v>
      </c>
      <c r="BB895" s="1">
        <f t="shared" si="300"/>
        <v>42349</v>
      </c>
    </row>
    <row r="896" spans="1:54">
      <c r="A896" t="str">
        <f t="shared" si="320"/>
        <v>42272Fábio77</v>
      </c>
      <c r="B896" s="48">
        <v>42272.511493055557</v>
      </c>
      <c r="C896" s="48">
        <f t="shared" si="321"/>
        <v>42272</v>
      </c>
      <c r="D896" s="48" t="s">
        <v>31</v>
      </c>
      <c r="E896" s="49">
        <f t="shared" si="322"/>
        <v>77</v>
      </c>
      <c r="F896" s="48"/>
      <c r="G896" s="49" t="e">
        <f>VLOOKUP(C896,#REF!,2,0)</f>
        <v>#REF!</v>
      </c>
      <c r="H896" s="48"/>
      <c r="I896" s="43">
        <v>0</v>
      </c>
      <c r="J896" s="43">
        <v>3.3634999999999998E-2</v>
      </c>
      <c r="K896" s="43">
        <v>15.82696</v>
      </c>
      <c r="L896" s="43">
        <v>16.123549000000001</v>
      </c>
      <c r="M896" s="43">
        <v>14.750323</v>
      </c>
      <c r="N896" s="43">
        <v>15.784833000000001</v>
      </c>
      <c r="O896" s="43">
        <v>15.574994</v>
      </c>
      <c r="P896" s="43">
        <v>10.362833999999999</v>
      </c>
      <c r="Q896" s="43">
        <v>12.379706000000001</v>
      </c>
      <c r="R896" s="43">
        <v>16.552156</v>
      </c>
      <c r="S896" s="43">
        <v>18.827883</v>
      </c>
      <c r="T896" s="43">
        <v>18.188306999999998</v>
      </c>
      <c r="U896" s="43">
        <v>15.491481</v>
      </c>
      <c r="V896" s="43">
        <v>19.012678000000001</v>
      </c>
      <c r="W896" s="43">
        <v>19.950310000000002</v>
      </c>
      <c r="X896" s="43">
        <v>21.252056</v>
      </c>
      <c r="Y896" s="43">
        <v>77</v>
      </c>
      <c r="AA896">
        <f t="shared" si="301"/>
        <v>42038.763009259259</v>
      </c>
      <c r="AB896" t="str">
        <f t="shared" si="302"/>
        <v>42038Murilo/Kassio60</v>
      </c>
      <c r="AC896" s="52">
        <v>42038</v>
      </c>
      <c r="AD896" s="53" t="s">
        <v>20</v>
      </c>
      <c r="AE896" s="54">
        <v>60</v>
      </c>
      <c r="AF896" s="51" t="str">
        <f t="shared" si="303"/>
        <v/>
      </c>
      <c r="AG896" s="51">
        <f t="shared" si="304"/>
        <v>0</v>
      </c>
      <c r="AH896" s="51">
        <f t="shared" si="305"/>
        <v>37.111370000000001</v>
      </c>
      <c r="AI896" s="51">
        <f t="shared" si="306"/>
        <v>39.363810999999998</v>
      </c>
      <c r="AJ896" s="51">
        <f t="shared" si="307"/>
        <v>33.027275000000003</v>
      </c>
      <c r="AK896" s="51">
        <f t="shared" si="308"/>
        <v>38.713603999999997</v>
      </c>
      <c r="AL896" s="51">
        <f t="shared" si="309"/>
        <v>39.363810999999998</v>
      </c>
      <c r="AM896" s="51">
        <f t="shared" si="310"/>
        <v>29.392672999999998</v>
      </c>
      <c r="AN896" s="51">
        <f t="shared" si="311"/>
        <v>36.166004000000001</v>
      </c>
      <c r="AO896" s="51">
        <f t="shared" si="312"/>
        <v>39.690842000000004</v>
      </c>
      <c r="AP896" s="51">
        <f t="shared" si="313"/>
        <v>38.309925</v>
      </c>
      <c r="AQ896" s="51">
        <f t="shared" si="314"/>
        <v>40.019249000000002</v>
      </c>
      <c r="AR896" s="51">
        <f t="shared" si="315"/>
        <v>40.019249000000002</v>
      </c>
      <c r="AS896" s="51">
        <f t="shared" si="316"/>
        <v>37.908324999999998</v>
      </c>
      <c r="AT896" s="51">
        <f t="shared" si="317"/>
        <v>39.282215000000001</v>
      </c>
      <c r="AU896" s="51">
        <f t="shared" si="318"/>
        <v>42.270195000000001</v>
      </c>
      <c r="AV896" s="51">
        <f t="shared" si="319"/>
        <v>44.407268999999999</v>
      </c>
      <c r="AY896">
        <v>42354</v>
      </c>
      <c r="AZ896">
        <v>42354</v>
      </c>
      <c r="BA896" t="s">
        <v>29</v>
      </c>
      <c r="BB896" s="1">
        <f t="shared" si="300"/>
        <v>42354</v>
      </c>
    </row>
    <row r="897" spans="1:54">
      <c r="A897" t="str">
        <f t="shared" si="320"/>
        <v>42274Fábio77</v>
      </c>
      <c r="B897" s="48">
        <v>42274.466307870367</v>
      </c>
      <c r="C897" s="48">
        <f t="shared" si="321"/>
        <v>42274</v>
      </c>
      <c r="D897" s="48" t="s">
        <v>31</v>
      </c>
      <c r="E897" s="49">
        <f t="shared" si="322"/>
        <v>77</v>
      </c>
      <c r="F897" s="48"/>
      <c r="G897" s="49" t="e">
        <f>VLOOKUP(C897,#REF!,2,0)</f>
        <v>#REF!</v>
      </c>
      <c r="H897" s="48"/>
      <c r="I897" s="43">
        <v>0</v>
      </c>
      <c r="J897" s="43">
        <v>0.31980199999999998</v>
      </c>
      <c r="K897" s="43">
        <v>19.997803000000001</v>
      </c>
      <c r="L897" s="43">
        <v>19.572514000000002</v>
      </c>
      <c r="M897" s="43">
        <v>17.738341999999999</v>
      </c>
      <c r="N897" s="43">
        <v>18.966383</v>
      </c>
      <c r="O897" s="43">
        <v>19.384998</v>
      </c>
      <c r="P897" s="43">
        <v>13.440716999999999</v>
      </c>
      <c r="Q897" s="43">
        <v>13.557130000000001</v>
      </c>
      <c r="R897" s="43">
        <v>16.509063999999999</v>
      </c>
      <c r="S897" s="43">
        <v>18.966383</v>
      </c>
      <c r="T897" s="43">
        <v>18.461030999999998</v>
      </c>
      <c r="U897" s="43">
        <v>15.700716999999999</v>
      </c>
      <c r="V897" s="43">
        <v>18.827883</v>
      </c>
      <c r="W897" s="43">
        <v>19.760973</v>
      </c>
      <c r="X897" s="43">
        <v>21.399222999999999</v>
      </c>
      <c r="Y897" s="43">
        <v>77</v>
      </c>
      <c r="AA897">
        <f t="shared" si="301"/>
        <v>42041.572893518518</v>
      </c>
      <c r="AB897" t="str">
        <f t="shared" si="302"/>
        <v>42041Murilo/Kassio60</v>
      </c>
      <c r="AC897" s="52">
        <v>42041</v>
      </c>
      <c r="AD897" s="53" t="s">
        <v>20</v>
      </c>
      <c r="AE897" s="54">
        <v>60</v>
      </c>
      <c r="AF897" s="51" t="str">
        <f t="shared" si="303"/>
        <v/>
      </c>
      <c r="AG897" s="51">
        <f t="shared" si="304"/>
        <v>0</v>
      </c>
      <c r="AH897" s="51">
        <f t="shared" si="305"/>
        <v>39.038032999999999</v>
      </c>
      <c r="AI897" s="51">
        <f t="shared" si="306"/>
        <v>41.178967</v>
      </c>
      <c r="AJ897" s="51">
        <f t="shared" si="307"/>
        <v>34.007137</v>
      </c>
      <c r="AK897" s="51">
        <f t="shared" si="308"/>
        <v>39.854869999999998</v>
      </c>
      <c r="AL897" s="51">
        <f t="shared" si="309"/>
        <v>41.262374999999999</v>
      </c>
      <c r="AM897" s="51">
        <f t="shared" si="310"/>
        <v>32.877800000000001</v>
      </c>
      <c r="AN897" s="51">
        <f t="shared" si="311"/>
        <v>38.794598000000001</v>
      </c>
      <c r="AO897" s="51">
        <f t="shared" si="312"/>
        <v>43.118935</v>
      </c>
      <c r="AP897" s="51">
        <f t="shared" si="313"/>
        <v>41.429546000000002</v>
      </c>
      <c r="AQ897" s="51">
        <f t="shared" si="314"/>
        <v>42.354678999999997</v>
      </c>
      <c r="AR897" s="51">
        <f t="shared" si="315"/>
        <v>41.848830999999997</v>
      </c>
      <c r="AS897" s="51">
        <f t="shared" si="316"/>
        <v>40.514282000000001</v>
      </c>
      <c r="AT897" s="51">
        <f t="shared" si="317"/>
        <v>41.680878</v>
      </c>
      <c r="AU897" s="51">
        <f t="shared" si="318"/>
        <v>44.407268999999999</v>
      </c>
      <c r="AV897" s="51">
        <f t="shared" si="319"/>
        <v>45.626067999999997</v>
      </c>
      <c r="AY897">
        <v>42355</v>
      </c>
      <c r="AZ897">
        <v>42355</v>
      </c>
      <c r="BA897" t="s">
        <v>29</v>
      </c>
      <c r="BB897" s="1">
        <f t="shared" si="300"/>
        <v>42355</v>
      </c>
    </row>
    <row r="898" spans="1:54">
      <c r="A898" t="str">
        <f t="shared" si="320"/>
        <v>42276Fábio77</v>
      </c>
      <c r="B898" s="48">
        <v>42276.392777777779</v>
      </c>
      <c r="C898" s="48">
        <f t="shared" si="321"/>
        <v>42276</v>
      </c>
      <c r="D898" s="48" t="s">
        <v>31</v>
      </c>
      <c r="E898" s="49">
        <f t="shared" si="322"/>
        <v>77</v>
      </c>
      <c r="F898" s="48"/>
      <c r="G898" s="49" t="e">
        <f>VLOOKUP(C898,#REF!,2,0)</f>
        <v>#REF!</v>
      </c>
      <c r="H898" s="48"/>
      <c r="I898" s="43">
        <v>0</v>
      </c>
      <c r="J898" s="43">
        <v>0.38236399999999998</v>
      </c>
      <c r="K898" s="43">
        <v>19.431795000000001</v>
      </c>
      <c r="L898" s="43">
        <v>19.572514000000002</v>
      </c>
      <c r="M898" s="43">
        <v>17.559964999999998</v>
      </c>
      <c r="N898" s="43">
        <v>19.291584</v>
      </c>
      <c r="O898" s="43">
        <v>20.33173</v>
      </c>
      <c r="P898" s="43">
        <v>14.426985</v>
      </c>
      <c r="Q898" s="43">
        <v>15.953726</v>
      </c>
      <c r="R898" s="43">
        <v>20.668424999999999</v>
      </c>
      <c r="S898" s="43">
        <v>22.645251999999999</v>
      </c>
      <c r="T898" s="43">
        <v>22.746447</v>
      </c>
      <c r="U898" s="43">
        <v>19.855543000000001</v>
      </c>
      <c r="V898" s="43">
        <v>22.242746</v>
      </c>
      <c r="W898" s="43">
        <v>21.893456</v>
      </c>
      <c r="X898" s="43">
        <v>23.409599</v>
      </c>
      <c r="Y898" s="43">
        <v>77</v>
      </c>
      <c r="AA898">
        <f t="shared" si="301"/>
        <v>42044.721875000003</v>
      </c>
      <c r="AB898" t="str">
        <f t="shared" si="302"/>
        <v>42044Murilo/Kassio60</v>
      </c>
      <c r="AC898" s="52">
        <v>42044</v>
      </c>
      <c r="AD898" s="53" t="s">
        <v>20</v>
      </c>
      <c r="AE898" s="54">
        <v>60</v>
      </c>
      <c r="AF898" s="51" t="str">
        <f t="shared" si="303"/>
        <v/>
      </c>
      <c r="AG898" s="51">
        <f t="shared" si="304"/>
        <v>0</v>
      </c>
      <c r="AH898" s="51">
        <f t="shared" si="305"/>
        <v>37.349601999999997</v>
      </c>
      <c r="AI898" s="51">
        <f t="shared" si="306"/>
        <v>40.348948999999998</v>
      </c>
      <c r="AJ898" s="51">
        <f t="shared" si="307"/>
        <v>32.952477000000002</v>
      </c>
      <c r="AK898" s="51">
        <f t="shared" si="308"/>
        <v>37.668388</v>
      </c>
      <c r="AL898" s="51">
        <f t="shared" si="309"/>
        <v>37.908324999999998</v>
      </c>
      <c r="AM898" s="51">
        <f t="shared" si="310"/>
        <v>30.317093</v>
      </c>
      <c r="AN898" s="51">
        <f t="shared" si="311"/>
        <v>36.952976</v>
      </c>
      <c r="AO898" s="51">
        <f t="shared" si="312"/>
        <v>41.178967</v>
      </c>
      <c r="AP898" s="51">
        <f t="shared" si="313"/>
        <v>39.937035000000002</v>
      </c>
      <c r="AQ898" s="51">
        <f t="shared" si="314"/>
        <v>41.76482</v>
      </c>
      <c r="AR898" s="51">
        <f t="shared" si="315"/>
        <v>41.262374999999999</v>
      </c>
      <c r="AS898" s="51">
        <f t="shared" si="316"/>
        <v>38.956802000000003</v>
      </c>
      <c r="AT898" s="51">
        <f t="shared" si="317"/>
        <v>40.183948999999998</v>
      </c>
      <c r="AU898" s="51">
        <f t="shared" si="318"/>
        <v>43.033695000000002</v>
      </c>
      <c r="AV898" s="51">
        <f t="shared" si="319"/>
        <v>44.493800999999998</v>
      </c>
      <c r="AY898">
        <v>42356</v>
      </c>
      <c r="AZ898">
        <v>42356</v>
      </c>
      <c r="BA898" t="s">
        <v>29</v>
      </c>
      <c r="BB898" s="1">
        <f t="shared" si="300"/>
        <v>42356</v>
      </c>
    </row>
    <row r="899" spans="1:54">
      <c r="A899" t="str">
        <f t="shared" si="320"/>
        <v>42277Fábio77</v>
      </c>
      <c r="B899" s="48">
        <v>42277.737824074073</v>
      </c>
      <c r="C899" s="48">
        <f t="shared" si="321"/>
        <v>42277</v>
      </c>
      <c r="D899" s="48" t="s">
        <v>31</v>
      </c>
      <c r="E899" s="49">
        <f t="shared" si="322"/>
        <v>77</v>
      </c>
      <c r="F899" s="48"/>
      <c r="G899" s="49" t="e">
        <f>VLOOKUP(C899,#REF!,2,0)</f>
        <v>#REF!</v>
      </c>
      <c r="H899" s="48"/>
      <c r="I899" s="43">
        <v>0</v>
      </c>
      <c r="J899" s="43">
        <v>0.99417299999999997</v>
      </c>
      <c r="K899" s="43">
        <v>21.695088999999999</v>
      </c>
      <c r="L899" s="43">
        <v>21.596231</v>
      </c>
      <c r="M899" s="43">
        <v>20.379653999999999</v>
      </c>
      <c r="N899" s="43">
        <v>22.192657000000001</v>
      </c>
      <c r="O899" s="43">
        <v>22.042797</v>
      </c>
      <c r="P899" s="43">
        <v>17.426780999999998</v>
      </c>
      <c r="Q899" s="43">
        <v>18.415436</v>
      </c>
      <c r="R899" s="43">
        <v>24.082063999999999</v>
      </c>
      <c r="S899" s="43">
        <v>25.723120000000002</v>
      </c>
      <c r="T899" s="43">
        <v>26.318045000000001</v>
      </c>
      <c r="U899" s="43">
        <v>25.401394</v>
      </c>
      <c r="V899" s="43">
        <v>26.263680999999998</v>
      </c>
      <c r="W899" s="43">
        <v>25.830808999999999</v>
      </c>
      <c r="X899" s="43">
        <v>26.318045000000001</v>
      </c>
      <c r="Y899" s="43">
        <v>77</v>
      </c>
      <c r="AA899">
        <f t="shared" si="301"/>
        <v>42046.436030092591</v>
      </c>
      <c r="AB899" t="str">
        <f t="shared" si="302"/>
        <v>42046Murilo/Kassio60</v>
      </c>
      <c r="AC899" s="52">
        <v>42046</v>
      </c>
      <c r="AD899" s="53" t="s">
        <v>20</v>
      </c>
      <c r="AE899" s="54">
        <v>60</v>
      </c>
      <c r="AF899" s="51" t="str">
        <f t="shared" si="303"/>
        <v/>
      </c>
      <c r="AG899" s="51">
        <f t="shared" si="304"/>
        <v>0</v>
      </c>
      <c r="AH899" s="51">
        <f t="shared" si="305"/>
        <v>32.431399999999996</v>
      </c>
      <c r="AI899" s="51">
        <f t="shared" si="306"/>
        <v>42.948523999999999</v>
      </c>
      <c r="AJ899" s="51">
        <f t="shared" si="307"/>
        <v>36.716000000000001</v>
      </c>
      <c r="AK899" s="51">
        <f t="shared" si="308"/>
        <v>42.778446000000002</v>
      </c>
      <c r="AL899" s="51">
        <f t="shared" si="309"/>
        <v>42.948523999999999</v>
      </c>
      <c r="AM899" s="51">
        <f t="shared" si="310"/>
        <v>41.345923999999997</v>
      </c>
      <c r="AN899" s="51">
        <f t="shared" si="311"/>
        <v>37.42915</v>
      </c>
      <c r="AO899" s="51">
        <f t="shared" si="312"/>
        <v>43.803790999999997</v>
      </c>
      <c r="AP899" s="51">
        <f t="shared" si="313"/>
        <v>43.803790999999997</v>
      </c>
      <c r="AQ899" s="51">
        <f t="shared" si="314"/>
        <v>44.234439999999999</v>
      </c>
      <c r="AR899" s="51">
        <f t="shared" si="315"/>
        <v>44.580418000000002</v>
      </c>
      <c r="AS899" s="51">
        <f t="shared" si="316"/>
        <v>42.101398000000003</v>
      </c>
      <c r="AT899" s="51">
        <f t="shared" si="317"/>
        <v>42.017142999999997</v>
      </c>
      <c r="AU899" s="51">
        <f t="shared" si="318"/>
        <v>45.889277999999997</v>
      </c>
      <c r="AV899" s="51">
        <f t="shared" si="319"/>
        <v>46.683235000000003</v>
      </c>
      <c r="AY899">
        <v>42374</v>
      </c>
      <c r="AZ899">
        <v>42374</v>
      </c>
      <c r="BA899" t="s">
        <v>29</v>
      </c>
      <c r="BB899" s="1">
        <f t="shared" ref="BB899:BB962" si="323">DATE(YEAR(AZ899),MONTH(AZ899),DAY(AZ899))</f>
        <v>42374</v>
      </c>
    </row>
    <row r="900" spans="1:54">
      <c r="A900" t="str">
        <f t="shared" si="320"/>
        <v>42279Fábio77</v>
      </c>
      <c r="B900" s="48">
        <v>42279.623217592591</v>
      </c>
      <c r="C900" s="48">
        <f t="shared" si="321"/>
        <v>42279</v>
      </c>
      <c r="D900" s="48" t="s">
        <v>31</v>
      </c>
      <c r="E900" s="49">
        <f t="shared" si="322"/>
        <v>77</v>
      </c>
      <c r="F900" s="48"/>
      <c r="G900" s="49" t="e">
        <f>VLOOKUP(C900,#REF!,2,0)</f>
        <v>#REF!</v>
      </c>
      <c r="H900" s="48"/>
      <c r="I900" s="43">
        <v>0</v>
      </c>
      <c r="J900" s="43">
        <v>0.23185900000000001</v>
      </c>
      <c r="K900" s="43">
        <v>19.619548999999999</v>
      </c>
      <c r="L900" s="43">
        <v>19.059010000000001</v>
      </c>
      <c r="M900" s="43">
        <v>17.604455999999999</v>
      </c>
      <c r="N900" s="43">
        <v>19.431795000000001</v>
      </c>
      <c r="O900" s="43">
        <v>19.151875</v>
      </c>
      <c r="P900" s="43">
        <v>13.830831</v>
      </c>
      <c r="Q900" s="43">
        <v>15.159734</v>
      </c>
      <c r="R900" s="43">
        <v>20.140577</v>
      </c>
      <c r="S900" s="43">
        <v>21.943182</v>
      </c>
      <c r="T900" s="43">
        <v>21.943182</v>
      </c>
      <c r="U900" s="43">
        <v>19.198360000000001</v>
      </c>
      <c r="V900" s="43">
        <v>21.943182</v>
      </c>
      <c r="W900" s="43">
        <v>21.893456</v>
      </c>
      <c r="X900" s="43">
        <v>23.615492</v>
      </c>
      <c r="Y900" s="43">
        <v>77</v>
      </c>
      <c r="AA900">
        <f t="shared" ref="AA900:AA963" si="324">VLOOKUP(AB900,$A$4:$B$4281,2,0)</f>
        <v>42047.3752662037</v>
      </c>
      <c r="AB900" t="str">
        <f t="shared" ref="AB900:AB963" si="325">AC900&amp;AD900&amp;AE900</f>
        <v>42047Murilo/Kassio60</v>
      </c>
      <c r="AC900" s="52">
        <v>42047</v>
      </c>
      <c r="AD900" s="53" t="s">
        <v>20</v>
      </c>
      <c r="AE900" s="54">
        <v>60</v>
      </c>
      <c r="AF900" s="51" t="str">
        <f t="shared" ref="AF900:AF963" si="326">IF(VLOOKUP(AB900,$A$4:$H$4281,8,0)=0,"",VLOOKUP(AB900,$A$4:$H$4281,8,0))</f>
        <v/>
      </c>
      <c r="AG900" s="51">
        <f t="shared" ref="AG900:AG963" si="327">IFERROR(AVERAGEIFS(I:I,$C:$C,$AC900,$D:$D,$AD900,$E:$E,$AE900,$F:$F,"&lt;&gt;X"),"N/A")</f>
        <v>0</v>
      </c>
      <c r="AH900" s="51">
        <f t="shared" ref="AH900:AH963" si="328">IFERROR(AVERAGEIFS(J:J,$C:$C,$AC900,$D:$D,$AD900,$E:$E,$AE900,$F:$F,"&lt;&gt;X"),"N/A")</f>
        <v>39.690842000000004</v>
      </c>
      <c r="AI900" s="51">
        <f t="shared" ref="AI900:AI963" si="329">IFERROR(AVERAGEIFS(K:K,$C:$C,$AC900,$D:$D,$AD900,$E:$E,$AE900,$F:$F,"&lt;&gt;X"),"N/A")</f>
        <v>40.762917000000002</v>
      </c>
      <c r="AJ900" s="51">
        <f t="shared" ref="AJ900:AJ963" si="330">IFERROR(AVERAGEIFS(L:L,$C:$C,$AC900,$D:$D,$AD900,$E:$E,$AE900,$F:$F,"&lt;&gt;X"),"N/A")</f>
        <v>34.311497000000003</v>
      </c>
      <c r="AK900" s="51">
        <f t="shared" ref="AK900:AK963" si="331">IFERROR(AVERAGEIFS(M:M,$C:$C,$AC900,$D:$D,$AD900,$E:$E,$AE900,$F:$F,"&lt;&gt;X"),"N/A")</f>
        <v>39.854869999999998</v>
      </c>
      <c r="AL900" s="51">
        <f t="shared" ref="AL900:AL963" si="332">IFERROR(AVERAGEIFS(N:N,$C:$C,$AC900,$D:$D,$AD900,$E:$E,$AE900,$F:$F,"&lt;&gt;X"),"N/A")</f>
        <v>40.514282000000001</v>
      </c>
      <c r="AM900" s="51">
        <f t="shared" ref="AM900:AM963" si="333">IFERROR(AVERAGEIFS(O:O,$C:$C,$AC900,$D:$D,$AD900,$E:$E,$AE900,$F:$F,"&lt;&gt;X"),"N/A")</f>
        <v>32.654209000000002</v>
      </c>
      <c r="AN900" s="51">
        <f t="shared" ref="AN900:AN963" si="334">IFERROR(AVERAGEIFS(P:P,$C:$C,$AC900,$D:$D,$AD900,$E:$E,$AE900,$F:$F,"&lt;&gt;X"),"N/A")</f>
        <v>40.019249000000002</v>
      </c>
      <c r="AO900" s="51">
        <f t="shared" ref="AO900:AO963" si="335">IFERROR(AVERAGEIFS(Q:Q,$C:$C,$AC900,$D:$D,$AD900,$E:$E,$AE900,$F:$F,"&lt;&gt;X"),"N/A")</f>
        <v>43.975777000000001</v>
      </c>
      <c r="AP900" s="51">
        <f t="shared" ref="AP900:AP963" si="336">IFERROR(AVERAGEIFS(R:R,$C:$C,$AC900,$D:$D,$AD900,$E:$E,$AE900,$F:$F,"&lt;&gt;X"),"N/A")</f>
        <v>42.523941000000001</v>
      </c>
      <c r="AQ900" s="51">
        <f t="shared" ref="AQ900:AQ963" si="337">IFERROR(AVERAGEIFS(S:S,$C:$C,$AC900,$D:$D,$AD900,$E:$E,$AE900,$F:$F,"&lt;&gt;X"),"N/A")</f>
        <v>43.460709000000001</v>
      </c>
      <c r="AR900" s="51">
        <f t="shared" ref="AR900:AR963" si="338">IFERROR(AVERAGEIFS(T:T,$C:$C,$AC900,$D:$D,$AD900,$E:$E,$AE900,$F:$F,"&lt;&gt;X"),"N/A")</f>
        <v>42.608719000000001</v>
      </c>
      <c r="AS900" s="51">
        <f t="shared" ref="AS900:AS963" si="339">IFERROR(AVERAGEIFS(U:U,$C:$C,$AC900,$D:$D,$AD900,$E:$E,$AE900,$F:$F,"&lt;&gt;X"),"N/A")</f>
        <v>41.262374999999999</v>
      </c>
      <c r="AT900" s="51">
        <f t="shared" ref="AT900:AT963" si="340">IFERROR(AVERAGEIFS(V:V,$C:$C,$AC900,$D:$D,$AD900,$E:$E,$AE900,$F:$F,"&lt;&gt;X"),"N/A")</f>
        <v>42.017142999999997</v>
      </c>
      <c r="AU900" s="51">
        <f t="shared" ref="AU900:AU963" si="341">IFERROR(AVERAGEIFS(W:W,$C:$C,$AC900,$D:$D,$AD900,$E:$E,$AE900,$F:$F,"&lt;&gt;X"),"N/A")</f>
        <v>45.014687000000002</v>
      </c>
      <c r="AV900" s="51">
        <f t="shared" ref="AV900:AV963" si="342">IFERROR(AVERAGEIFS(X:X,$C:$C,$AC900,$D:$D,$AD900,$E:$E,$AE900,$F:$F,"&lt;&gt;X"),"N/A")</f>
        <v>46.065162999999998</v>
      </c>
      <c r="AY900">
        <v>42375</v>
      </c>
      <c r="AZ900">
        <v>42375</v>
      </c>
      <c r="BA900" t="s">
        <v>29</v>
      </c>
      <c r="BB900" s="1">
        <f t="shared" si="323"/>
        <v>42375</v>
      </c>
    </row>
    <row r="901" spans="1:54">
      <c r="A901" t="str">
        <f t="shared" ref="A901:A964" si="343">C901&amp;D901&amp;E901</f>
        <v>42283Fábio77</v>
      </c>
      <c r="B901" s="48">
        <v>42283.395821759259</v>
      </c>
      <c r="C901" s="48">
        <f t="shared" ref="C901:C964" si="344">DATE(YEAR(B901),MONTH(B901),DAY(B901))</f>
        <v>42283</v>
      </c>
      <c r="D901" s="48" t="s">
        <v>31</v>
      </c>
      <c r="E901" s="49">
        <f t="shared" ref="E901:E964" si="345">Y901</f>
        <v>77</v>
      </c>
      <c r="F901" s="48"/>
      <c r="G901" s="49" t="e">
        <f>VLOOKUP(C901,#REF!,2,0)</f>
        <v>#REF!</v>
      </c>
      <c r="H901" s="48"/>
      <c r="I901" s="43">
        <v>0</v>
      </c>
      <c r="J901" s="43">
        <v>0.145264</v>
      </c>
      <c r="K901" s="43">
        <v>18.233629000000001</v>
      </c>
      <c r="L901" s="43">
        <v>16.986575999999999</v>
      </c>
      <c r="M901" s="43">
        <v>15.82696</v>
      </c>
      <c r="N901" s="43">
        <v>17.604455999999999</v>
      </c>
      <c r="O901" s="43">
        <v>17.559964999999998</v>
      </c>
      <c r="P901" s="43">
        <v>12.085049</v>
      </c>
      <c r="Q901" s="43">
        <v>13.791543000000001</v>
      </c>
      <c r="R901" s="43">
        <v>18.552409999999998</v>
      </c>
      <c r="S901" s="43">
        <v>20.813578</v>
      </c>
      <c r="T901" s="43">
        <v>20.571967999999998</v>
      </c>
      <c r="U901" s="43">
        <v>17.426780999999998</v>
      </c>
      <c r="V901" s="43">
        <v>20.283854000000002</v>
      </c>
      <c r="W901" s="43">
        <v>20.813578</v>
      </c>
      <c r="X901" s="43">
        <v>22.142672999999998</v>
      </c>
      <c r="Y901" s="43">
        <v>77</v>
      </c>
      <c r="AA901">
        <f t="shared" si="324"/>
        <v>42064.391875000001</v>
      </c>
      <c r="AB901" t="str">
        <f t="shared" si="325"/>
        <v>42064Murilo/Kassio60</v>
      </c>
      <c r="AC901" s="52">
        <v>42064</v>
      </c>
      <c r="AD901" s="53" t="s">
        <v>20</v>
      </c>
      <c r="AE901" s="54">
        <v>60</v>
      </c>
      <c r="AF901" s="51" t="str">
        <f t="shared" si="326"/>
        <v/>
      </c>
      <c r="AG901" s="51">
        <f t="shared" si="327"/>
        <v>32.505577000000002</v>
      </c>
      <c r="AH901" s="51">
        <f t="shared" si="328"/>
        <v>34.007137</v>
      </c>
      <c r="AI901" s="51">
        <f t="shared" si="329"/>
        <v>38.875652000000002</v>
      </c>
      <c r="AJ901" s="51">
        <f t="shared" si="330"/>
        <v>40.348948999999998</v>
      </c>
      <c r="AK901" s="51">
        <f t="shared" si="331"/>
        <v>37.508831000000001</v>
      </c>
      <c r="AL901" s="51">
        <f t="shared" si="332"/>
        <v>39.200752000000001</v>
      </c>
      <c r="AM901" s="51">
        <f t="shared" si="333"/>
        <v>35.853580000000001</v>
      </c>
      <c r="AN901" s="51">
        <f t="shared" si="334"/>
        <v>37.668388</v>
      </c>
      <c r="AO901" s="51">
        <f t="shared" si="335"/>
        <v>43.033695000000002</v>
      </c>
      <c r="AP901" s="51">
        <f t="shared" si="336"/>
        <v>42.101398000000003</v>
      </c>
      <c r="AQ901" s="51">
        <f t="shared" si="337"/>
        <v>43.118935</v>
      </c>
      <c r="AR901" s="51">
        <f t="shared" si="338"/>
        <v>43.632098999999997</v>
      </c>
      <c r="AS901" s="51">
        <f t="shared" si="339"/>
        <v>42.693542000000001</v>
      </c>
      <c r="AT901" s="51">
        <f t="shared" si="340"/>
        <v>42.439273999999997</v>
      </c>
      <c r="AU901" s="51">
        <f t="shared" si="341"/>
        <v>43.289664999999999</v>
      </c>
      <c r="AV901" s="51">
        <f t="shared" si="342"/>
        <v>43.460709000000001</v>
      </c>
      <c r="AY901">
        <v>42377</v>
      </c>
      <c r="AZ901">
        <v>42377</v>
      </c>
      <c r="BA901" t="s">
        <v>29</v>
      </c>
      <c r="BB901" s="1">
        <f t="shared" si="323"/>
        <v>42377</v>
      </c>
    </row>
    <row r="902" spans="1:54">
      <c r="A902" t="str">
        <f t="shared" si="343"/>
        <v>42286Fábio77</v>
      </c>
      <c r="B902" s="48">
        <v>42286.622488425928</v>
      </c>
      <c r="C902" s="48">
        <f t="shared" si="344"/>
        <v>42286</v>
      </c>
      <c r="D902" s="48" t="s">
        <v>31</v>
      </c>
      <c r="E902" s="49">
        <f t="shared" si="345"/>
        <v>77</v>
      </c>
      <c r="F902" s="48"/>
      <c r="G902" s="49" t="e">
        <f>VLOOKUP(C902,#REF!,2,0)</f>
        <v>#REF!</v>
      </c>
      <c r="H902" s="48"/>
      <c r="I902" s="43">
        <v>0</v>
      </c>
      <c r="J902" s="43">
        <v>3.7747000000000003E-2</v>
      </c>
      <c r="K902" s="43">
        <v>15.449805</v>
      </c>
      <c r="L902" s="43">
        <v>15.242342000000001</v>
      </c>
      <c r="M902" s="43">
        <v>14.750323</v>
      </c>
      <c r="N902" s="43">
        <v>16.638573000000001</v>
      </c>
      <c r="O902" s="43">
        <v>16.422965999999999</v>
      </c>
      <c r="P902" s="43">
        <v>11.329561</v>
      </c>
      <c r="Q902" s="43">
        <v>13.171124000000001</v>
      </c>
      <c r="R902" s="43">
        <v>17.693660999999999</v>
      </c>
      <c r="S902" s="43">
        <v>19.760973</v>
      </c>
      <c r="T902" s="43">
        <v>19.431795000000001</v>
      </c>
      <c r="U902" s="43">
        <v>16.509063999999999</v>
      </c>
      <c r="V902" s="43">
        <v>19.478639999999999</v>
      </c>
      <c r="W902" s="43">
        <v>20.092924</v>
      </c>
      <c r="X902" s="43">
        <v>21.645641000000001</v>
      </c>
      <c r="Y902" s="43">
        <v>77</v>
      </c>
      <c r="AA902">
        <f t="shared" si="324"/>
        <v>42065.778425925928</v>
      </c>
      <c r="AB902" t="str">
        <f t="shared" si="325"/>
        <v>42065Murilo/Kassio60</v>
      </c>
      <c r="AC902" s="52">
        <v>42065</v>
      </c>
      <c r="AD902" s="53" t="s">
        <v>20</v>
      </c>
      <c r="AE902" s="54">
        <v>60</v>
      </c>
      <c r="AF902" s="51" t="str">
        <f t="shared" si="326"/>
        <v/>
      </c>
      <c r="AG902" s="51">
        <f t="shared" si="327"/>
        <v>6.0089999999999996E-3</v>
      </c>
      <c r="AH902" s="51">
        <f t="shared" si="328"/>
        <v>38.713603999999997</v>
      </c>
      <c r="AI902" s="51">
        <f t="shared" si="329"/>
        <v>39.200752000000001</v>
      </c>
      <c r="AJ902" s="51">
        <f t="shared" si="330"/>
        <v>32.952477000000002</v>
      </c>
      <c r="AK902" s="51">
        <f t="shared" si="331"/>
        <v>37.748286999999998</v>
      </c>
      <c r="AL902" s="51">
        <f t="shared" si="332"/>
        <v>38.390529999999998</v>
      </c>
      <c r="AM902" s="51">
        <f t="shared" si="333"/>
        <v>30.748636000000001</v>
      </c>
      <c r="AN902" s="51">
        <f t="shared" si="334"/>
        <v>37.668388</v>
      </c>
      <c r="AO902" s="51">
        <f t="shared" si="335"/>
        <v>41.262374999999999</v>
      </c>
      <c r="AP902" s="51">
        <f t="shared" si="336"/>
        <v>40.348948999999998</v>
      </c>
      <c r="AQ902" s="51">
        <f t="shared" si="337"/>
        <v>41.932915000000001</v>
      </c>
      <c r="AR902" s="51">
        <f t="shared" si="338"/>
        <v>41.429546000000002</v>
      </c>
      <c r="AS902" s="51">
        <f t="shared" si="339"/>
        <v>38.956802000000003</v>
      </c>
      <c r="AT902" s="51">
        <f t="shared" si="340"/>
        <v>40.183948999999998</v>
      </c>
      <c r="AU902" s="51">
        <f t="shared" si="341"/>
        <v>43.632098999999997</v>
      </c>
      <c r="AV902" s="51">
        <f t="shared" si="342"/>
        <v>45.101790999999999</v>
      </c>
      <c r="AY902">
        <v>42383</v>
      </c>
      <c r="AZ902">
        <v>42383</v>
      </c>
      <c r="BA902" t="s">
        <v>29</v>
      </c>
      <c r="BB902" s="1">
        <f t="shared" si="323"/>
        <v>42383</v>
      </c>
    </row>
    <row r="903" spans="1:54">
      <c r="A903" t="str">
        <f t="shared" si="343"/>
        <v>42290Fábio77</v>
      </c>
      <c r="B903" s="48">
        <v>42290.505381944444</v>
      </c>
      <c r="C903" s="48">
        <f t="shared" si="344"/>
        <v>42290</v>
      </c>
      <c r="D903" s="48" t="s">
        <v>31</v>
      </c>
      <c r="E903" s="49">
        <f t="shared" si="345"/>
        <v>77</v>
      </c>
      <c r="F903" s="48"/>
      <c r="G903" s="49" t="e">
        <f>VLOOKUP(C903,#REF!,2,0)</f>
        <v>#REF!</v>
      </c>
      <c r="H903" s="48"/>
      <c r="I903" s="43">
        <v>0</v>
      </c>
      <c r="J903" s="43">
        <v>0.32403999999999999</v>
      </c>
      <c r="K903" s="43">
        <v>18.324417</v>
      </c>
      <c r="L903" s="43">
        <v>17.382497999999998</v>
      </c>
      <c r="M903" s="43">
        <v>15.784833000000001</v>
      </c>
      <c r="N903" s="43">
        <v>16.899239999999999</v>
      </c>
      <c r="O903" s="43">
        <v>16.251532000000001</v>
      </c>
      <c r="P903" s="43">
        <v>11.118501</v>
      </c>
      <c r="Q903" s="43">
        <v>12.866553</v>
      </c>
      <c r="R903" s="43">
        <v>17.426780999999998</v>
      </c>
      <c r="S903" s="43">
        <v>19.619548999999999</v>
      </c>
      <c r="T903" s="43">
        <v>18.78182</v>
      </c>
      <c r="U903" s="43">
        <v>15.869158000000001</v>
      </c>
      <c r="V903" s="43">
        <v>18.78182</v>
      </c>
      <c r="W903" s="43">
        <v>19.760973</v>
      </c>
      <c r="X903" s="43">
        <v>21.30105</v>
      </c>
      <c r="Y903" s="43">
        <v>77</v>
      </c>
      <c r="AA903">
        <f t="shared" si="324"/>
        <v>42082.372569444444</v>
      </c>
      <c r="AB903" t="str">
        <f t="shared" si="325"/>
        <v>42082Murilo/Kassio60</v>
      </c>
      <c r="AC903" s="52">
        <v>42082</v>
      </c>
      <c r="AD903" s="53" t="s">
        <v>20</v>
      </c>
      <c r="AE903" s="54">
        <v>60</v>
      </c>
      <c r="AF903" s="51" t="str">
        <f t="shared" si="326"/>
        <v/>
      </c>
      <c r="AG903" s="51">
        <f t="shared" si="327"/>
        <v>2.6512000000000001E-2</v>
      </c>
      <c r="AH903" s="51">
        <f t="shared" si="328"/>
        <v>43.546363999999997</v>
      </c>
      <c r="AI903" s="51">
        <f t="shared" si="329"/>
        <v>42.863453</v>
      </c>
      <c r="AJ903" s="51">
        <f t="shared" si="330"/>
        <v>36.087780000000002</v>
      </c>
      <c r="AK903" s="51">
        <f t="shared" si="331"/>
        <v>41.513213999999998</v>
      </c>
      <c r="AL903" s="51">
        <f t="shared" si="332"/>
        <v>41.680878</v>
      </c>
      <c r="AM903" s="51">
        <f t="shared" si="333"/>
        <v>35.464916000000002</v>
      </c>
      <c r="AN903" s="51">
        <f t="shared" si="334"/>
        <v>42.523941000000001</v>
      </c>
      <c r="AO903" s="51">
        <f t="shared" si="335"/>
        <v>47.127128999999996</v>
      </c>
      <c r="AP903" s="51">
        <f t="shared" si="336"/>
        <v>45.188960999999999</v>
      </c>
      <c r="AQ903" s="51">
        <f t="shared" si="337"/>
        <v>44.493800999999998</v>
      </c>
      <c r="AR903" s="51">
        <f t="shared" si="338"/>
        <v>43.632098999999997</v>
      </c>
      <c r="AS903" s="51">
        <f t="shared" si="339"/>
        <v>42.354678999999997</v>
      </c>
      <c r="AT903" s="51">
        <f t="shared" si="340"/>
        <v>43.204273000000001</v>
      </c>
      <c r="AU903" s="51">
        <f t="shared" si="341"/>
        <v>46.683235000000003</v>
      </c>
      <c r="AV903" s="51">
        <f t="shared" si="342"/>
        <v>46.241351999999999</v>
      </c>
      <c r="AY903">
        <v>42388</v>
      </c>
      <c r="AZ903">
        <v>42388</v>
      </c>
      <c r="BA903" t="s">
        <v>29</v>
      </c>
      <c r="BB903" s="1">
        <f t="shared" si="323"/>
        <v>42388</v>
      </c>
    </row>
    <row r="904" spans="1:54">
      <c r="A904" t="str">
        <f t="shared" si="343"/>
        <v>42291Fábio77</v>
      </c>
      <c r="B904" s="48">
        <v>42291.705729166664</v>
      </c>
      <c r="C904" s="48">
        <f t="shared" si="344"/>
        <v>42291</v>
      </c>
      <c r="D904" s="48" t="s">
        <v>31</v>
      </c>
      <c r="E904" s="49">
        <f t="shared" si="345"/>
        <v>77</v>
      </c>
      <c r="F904" s="48"/>
      <c r="G904" s="49" t="e">
        <f>VLOOKUP(C904,#REF!,2,0)</f>
        <v>#REF!</v>
      </c>
      <c r="H904" s="48"/>
      <c r="I904" s="43">
        <v>0</v>
      </c>
      <c r="J904" s="43">
        <v>0.137741</v>
      </c>
      <c r="K904" s="43">
        <v>16.768650000000001</v>
      </c>
      <c r="L904" s="43">
        <v>16.681903999999999</v>
      </c>
      <c r="M904" s="43">
        <v>15.574994</v>
      </c>
      <c r="N904" s="43">
        <v>16.681903999999999</v>
      </c>
      <c r="O904" s="43">
        <v>16.208808999999999</v>
      </c>
      <c r="P904" s="43">
        <v>11.048622</v>
      </c>
      <c r="Q904" s="43">
        <v>12.715698</v>
      </c>
      <c r="R904" s="43">
        <v>17.030346000000002</v>
      </c>
      <c r="S904" s="43">
        <v>19.059010000000001</v>
      </c>
      <c r="T904" s="43">
        <v>18.598167</v>
      </c>
      <c r="U904" s="43">
        <v>15.953726</v>
      </c>
      <c r="V904" s="43">
        <v>19.291584</v>
      </c>
      <c r="W904" s="43">
        <v>19.997803000000001</v>
      </c>
      <c r="X904" s="43">
        <v>21.350121999999999</v>
      </c>
      <c r="Y904" s="43">
        <v>77</v>
      </c>
      <c r="AA904">
        <f t="shared" si="324"/>
        <v>42084.430219907408</v>
      </c>
      <c r="AB904" t="str">
        <f t="shared" si="325"/>
        <v>42084Murilo/Kassio60</v>
      </c>
      <c r="AC904" s="52">
        <v>42084</v>
      </c>
      <c r="AD904" s="53" t="s">
        <v>20</v>
      </c>
      <c r="AE904" s="54">
        <v>60</v>
      </c>
      <c r="AF904" s="51" t="str">
        <f t="shared" si="326"/>
        <v/>
      </c>
      <c r="AG904" s="51">
        <f t="shared" si="327"/>
        <v>9.894E-3</v>
      </c>
      <c r="AH904" s="51">
        <f t="shared" si="328"/>
        <v>42.778446000000002</v>
      </c>
      <c r="AI904" s="51">
        <f t="shared" si="329"/>
        <v>43.118935</v>
      </c>
      <c r="AJ904" s="51">
        <f t="shared" si="330"/>
        <v>38.309925</v>
      </c>
      <c r="AK904" s="51">
        <f t="shared" si="331"/>
        <v>41.513213999999998</v>
      </c>
      <c r="AL904" s="51">
        <f t="shared" si="332"/>
        <v>42.354678999999997</v>
      </c>
      <c r="AM904" s="51">
        <f t="shared" si="333"/>
        <v>36.558444999999999</v>
      </c>
      <c r="AN904" s="51">
        <f t="shared" si="334"/>
        <v>40.845965999999997</v>
      </c>
      <c r="AO904" s="51">
        <f t="shared" si="335"/>
        <v>44.061951000000001</v>
      </c>
      <c r="AP904" s="51">
        <f t="shared" si="336"/>
        <v>42.354678999999997</v>
      </c>
      <c r="AQ904" s="51">
        <f t="shared" si="337"/>
        <v>43.460709000000001</v>
      </c>
      <c r="AR904" s="51">
        <f t="shared" si="338"/>
        <v>43.375126000000002</v>
      </c>
      <c r="AS904" s="51">
        <f t="shared" si="339"/>
        <v>41.513213999999998</v>
      </c>
      <c r="AT904" s="51">
        <f t="shared" si="340"/>
        <v>42.354678999999997</v>
      </c>
      <c r="AU904" s="51">
        <f t="shared" si="341"/>
        <v>44.840724999999999</v>
      </c>
      <c r="AV904" s="51">
        <f t="shared" si="342"/>
        <v>45.977169000000004</v>
      </c>
      <c r="AY904">
        <v>42390</v>
      </c>
      <c r="AZ904">
        <v>42390</v>
      </c>
      <c r="BA904" t="s">
        <v>29</v>
      </c>
      <c r="BB904" s="1">
        <f t="shared" si="323"/>
        <v>42390</v>
      </c>
    </row>
    <row r="905" spans="1:54">
      <c r="A905" t="str">
        <f t="shared" si="343"/>
        <v>42293Fábio77</v>
      </c>
      <c r="B905" s="48">
        <v>42293.625219907408</v>
      </c>
      <c r="C905" s="48">
        <f t="shared" si="344"/>
        <v>42293</v>
      </c>
      <c r="D905" s="48" t="s">
        <v>31</v>
      </c>
      <c r="E905" s="49">
        <f t="shared" si="345"/>
        <v>77</v>
      </c>
      <c r="F905" s="48"/>
      <c r="G905" s="49" t="e">
        <f>VLOOKUP(C905,#REF!,2,0)</f>
        <v>#REF!</v>
      </c>
      <c r="H905" s="48"/>
      <c r="I905" s="43">
        <v>0</v>
      </c>
      <c r="J905" s="43">
        <v>4.9424000000000003E-2</v>
      </c>
      <c r="K905" s="43">
        <v>15.533234</v>
      </c>
      <c r="L905" s="43">
        <v>15.616866</v>
      </c>
      <c r="M905" s="43">
        <v>14.709673</v>
      </c>
      <c r="N905" s="43">
        <v>15.953726</v>
      </c>
      <c r="O905" s="43">
        <v>15.616866</v>
      </c>
      <c r="P905" s="43">
        <v>10.43036</v>
      </c>
      <c r="Q905" s="43">
        <v>12.678137</v>
      </c>
      <c r="R905" s="43">
        <v>16.986575999999999</v>
      </c>
      <c r="S905" s="43">
        <v>19.105416999999999</v>
      </c>
      <c r="T905" s="43">
        <v>18.415436</v>
      </c>
      <c r="U905" s="43">
        <v>15.533234</v>
      </c>
      <c r="V905" s="43">
        <v>18.873989000000002</v>
      </c>
      <c r="W905" s="43">
        <v>19.713774000000001</v>
      </c>
      <c r="X905" s="43">
        <v>21.30105</v>
      </c>
      <c r="Y905" s="43">
        <v>77</v>
      </c>
      <c r="AA905">
        <f t="shared" si="324"/>
        <v>42086.706736111111</v>
      </c>
      <c r="AB905" t="str">
        <f t="shared" si="325"/>
        <v>42086Murilo/Kassio60</v>
      </c>
      <c r="AC905" s="52">
        <v>42086</v>
      </c>
      <c r="AD905" s="53" t="s">
        <v>20</v>
      </c>
      <c r="AE905" s="54">
        <v>60</v>
      </c>
      <c r="AF905" s="51" t="str">
        <f t="shared" si="326"/>
        <v/>
      </c>
      <c r="AG905" s="51">
        <f t="shared" si="327"/>
        <v>4.9849999999999998E-3</v>
      </c>
      <c r="AH905" s="51">
        <f t="shared" si="328"/>
        <v>42.101398000000003</v>
      </c>
      <c r="AI905" s="51">
        <f t="shared" si="329"/>
        <v>41.597008000000002</v>
      </c>
      <c r="AJ905" s="51">
        <f t="shared" si="330"/>
        <v>36.244323999999999</v>
      </c>
      <c r="AK905" s="51">
        <f t="shared" si="331"/>
        <v>40.514282000000001</v>
      </c>
      <c r="AL905" s="51">
        <f t="shared" si="332"/>
        <v>41.095592000000003</v>
      </c>
      <c r="AM905" s="51">
        <f t="shared" si="333"/>
        <v>34.770592000000001</v>
      </c>
      <c r="AN905" s="51">
        <f t="shared" si="334"/>
        <v>40.101554999999998</v>
      </c>
      <c r="AO905" s="51">
        <f t="shared" si="335"/>
        <v>44.667095000000003</v>
      </c>
      <c r="AP905" s="51">
        <f t="shared" si="336"/>
        <v>42.185752999999998</v>
      </c>
      <c r="AQ905" s="51">
        <f t="shared" si="337"/>
        <v>43.118935</v>
      </c>
      <c r="AR905" s="51">
        <f t="shared" si="338"/>
        <v>42.439273999999997</v>
      </c>
      <c r="AS905" s="51">
        <f t="shared" si="339"/>
        <v>41.012264000000002</v>
      </c>
      <c r="AT905" s="51">
        <f t="shared" si="340"/>
        <v>41.597008000000002</v>
      </c>
      <c r="AU905" s="51">
        <f t="shared" si="341"/>
        <v>45.101790999999999</v>
      </c>
      <c r="AV905" s="51">
        <f t="shared" si="342"/>
        <v>45.889277999999997</v>
      </c>
      <c r="AY905">
        <v>42392</v>
      </c>
      <c r="AZ905">
        <v>42392</v>
      </c>
      <c r="BA905" t="s">
        <v>29</v>
      </c>
      <c r="BB905" s="1">
        <f t="shared" si="323"/>
        <v>42392</v>
      </c>
    </row>
    <row r="906" spans="1:54">
      <c r="A906" t="str">
        <f t="shared" si="343"/>
        <v>42296Fábio77</v>
      </c>
      <c r="B906" s="48">
        <v>42296.340370370373</v>
      </c>
      <c r="C906" s="48">
        <f t="shared" si="344"/>
        <v>42296</v>
      </c>
      <c r="D906" s="48" t="s">
        <v>31</v>
      </c>
      <c r="E906" s="49">
        <f t="shared" si="345"/>
        <v>77</v>
      </c>
      <c r="F906" s="48"/>
      <c r="G906" s="49" t="e">
        <f>VLOOKUP(C906,#REF!,2,0)</f>
        <v>#REF!</v>
      </c>
      <c r="H906" s="48"/>
      <c r="I906" s="43">
        <v>0</v>
      </c>
      <c r="J906" s="43">
        <v>4.9424000000000003E-2</v>
      </c>
      <c r="K906" s="43">
        <v>13.479445999999999</v>
      </c>
      <c r="L906" s="43">
        <v>13.870139999999999</v>
      </c>
      <c r="M906" s="43">
        <v>13.132854</v>
      </c>
      <c r="N906" s="43">
        <v>14.588187</v>
      </c>
      <c r="O906" s="43">
        <v>14.226777999999999</v>
      </c>
      <c r="P906" s="43">
        <v>9.9627490000000005</v>
      </c>
      <c r="Q906" s="43">
        <v>11.866526</v>
      </c>
      <c r="R906" s="43">
        <v>15.996090000000001</v>
      </c>
      <c r="S906" s="43">
        <v>18.188306999999998</v>
      </c>
      <c r="T906" s="43">
        <v>17.426780999999998</v>
      </c>
      <c r="U906" s="43">
        <v>14.872544</v>
      </c>
      <c r="V906" s="43">
        <v>18.143035999999999</v>
      </c>
      <c r="W906" s="43">
        <v>19.198360000000001</v>
      </c>
      <c r="X906" s="43">
        <v>20.668424999999999</v>
      </c>
      <c r="Y906" s="43">
        <v>77</v>
      </c>
      <c r="AA906">
        <f t="shared" si="324"/>
        <v>42089.755787037036</v>
      </c>
      <c r="AB906" t="str">
        <f t="shared" si="325"/>
        <v>42089Murilo/Kassio60</v>
      </c>
      <c r="AC906" s="52">
        <v>42089</v>
      </c>
      <c r="AD906" s="53" t="s">
        <v>20</v>
      </c>
      <c r="AE906" s="54">
        <v>60</v>
      </c>
      <c r="AF906" s="51" t="str">
        <f t="shared" si="326"/>
        <v/>
      </c>
      <c r="AG906" s="51">
        <f t="shared" si="327"/>
        <v>5.3119999999999999E-3</v>
      </c>
      <c r="AH906" s="51">
        <f t="shared" si="328"/>
        <v>39.854869999999998</v>
      </c>
      <c r="AI906" s="51">
        <f t="shared" si="329"/>
        <v>40.845965999999997</v>
      </c>
      <c r="AJ906" s="51">
        <f t="shared" si="330"/>
        <v>34.464176000000002</v>
      </c>
      <c r="AK906" s="51">
        <f t="shared" si="331"/>
        <v>39.445445999999997</v>
      </c>
      <c r="AL906" s="51">
        <f t="shared" si="332"/>
        <v>39.200752000000001</v>
      </c>
      <c r="AM906" s="51">
        <f t="shared" si="333"/>
        <v>32.061729</v>
      </c>
      <c r="AN906" s="51">
        <f t="shared" si="334"/>
        <v>38.551903000000003</v>
      </c>
      <c r="AO906" s="51">
        <f t="shared" si="335"/>
        <v>42.948523999999999</v>
      </c>
      <c r="AP906" s="51">
        <f t="shared" si="336"/>
        <v>41.012264000000002</v>
      </c>
      <c r="AQ906" s="51">
        <f t="shared" si="337"/>
        <v>42.948523999999999</v>
      </c>
      <c r="AR906" s="51">
        <f t="shared" si="338"/>
        <v>41.680878</v>
      </c>
      <c r="AS906" s="51">
        <f t="shared" si="339"/>
        <v>39.854869999999998</v>
      </c>
      <c r="AT906" s="51">
        <f t="shared" si="340"/>
        <v>41.012264000000002</v>
      </c>
      <c r="AU906" s="51">
        <f t="shared" si="341"/>
        <v>43.975777000000001</v>
      </c>
      <c r="AV906" s="51">
        <f t="shared" si="342"/>
        <v>45.276226000000001</v>
      </c>
      <c r="AY906">
        <v>42398</v>
      </c>
      <c r="AZ906">
        <v>42398</v>
      </c>
      <c r="BA906" t="s">
        <v>29</v>
      </c>
      <c r="BB906" s="1">
        <f t="shared" si="323"/>
        <v>42398</v>
      </c>
    </row>
    <row r="907" spans="1:54">
      <c r="A907" t="str">
        <f t="shared" si="343"/>
        <v>42300Fábio77</v>
      </c>
      <c r="B907" s="48">
        <v>42300.597534722219</v>
      </c>
      <c r="C907" s="48">
        <f t="shared" si="344"/>
        <v>42300</v>
      </c>
      <c r="D907" s="48" t="s">
        <v>31</v>
      </c>
      <c r="E907" s="49">
        <f t="shared" si="345"/>
        <v>77</v>
      </c>
      <c r="F907" s="48"/>
      <c r="G907" s="49" t="e">
        <f>VLOOKUP(C907,#REF!,2,0)</f>
        <v>#REF!</v>
      </c>
      <c r="H907" s="48"/>
      <c r="I907" s="43">
        <v>0</v>
      </c>
      <c r="J907" s="43">
        <v>0.29113099999999997</v>
      </c>
      <c r="K907" s="43">
        <v>18.324417</v>
      </c>
      <c r="L907" s="43">
        <v>14.913376</v>
      </c>
      <c r="M907" s="43">
        <v>11.939117</v>
      </c>
      <c r="N907" s="43">
        <v>13.324814</v>
      </c>
      <c r="O907" s="43">
        <v>13.247859</v>
      </c>
      <c r="P907" s="43">
        <v>9.1566469999999995</v>
      </c>
      <c r="Q907" s="43">
        <v>11.507068</v>
      </c>
      <c r="R907" s="43">
        <v>15.366647</v>
      </c>
      <c r="S907" s="43">
        <v>17.559964999999998</v>
      </c>
      <c r="T907" s="43">
        <v>17.074155999999999</v>
      </c>
      <c r="U907" s="43">
        <v>14.913376</v>
      </c>
      <c r="V907" s="43">
        <v>18.415436</v>
      </c>
      <c r="W907" s="43">
        <v>19.760973</v>
      </c>
      <c r="X907" s="43">
        <v>21.350121999999999</v>
      </c>
      <c r="Y907" s="43">
        <v>77</v>
      </c>
      <c r="AA907">
        <f t="shared" si="324"/>
        <v>42094.751099537039</v>
      </c>
      <c r="AB907" t="str">
        <f t="shared" si="325"/>
        <v>42094Murilo/Kassio60</v>
      </c>
      <c r="AC907" s="52">
        <v>42094</v>
      </c>
      <c r="AD907" s="53" t="s">
        <v>20</v>
      </c>
      <c r="AE907" s="54">
        <v>60</v>
      </c>
      <c r="AF907" s="51" t="str">
        <f t="shared" si="326"/>
        <v/>
      </c>
      <c r="AG907" s="51">
        <f t="shared" si="327"/>
        <v>8.0099999999999998E-3</v>
      </c>
      <c r="AH907" s="51">
        <f t="shared" si="328"/>
        <v>41.095592000000003</v>
      </c>
      <c r="AI907" s="51">
        <f t="shared" si="329"/>
        <v>40.348948999999998</v>
      </c>
      <c r="AJ907" s="51">
        <f t="shared" si="330"/>
        <v>35.155479</v>
      </c>
      <c r="AK907" s="51">
        <f t="shared" si="331"/>
        <v>40.019249000000002</v>
      </c>
      <c r="AL907" s="51">
        <f t="shared" si="332"/>
        <v>40.431556999999998</v>
      </c>
      <c r="AM907" s="51">
        <f t="shared" si="333"/>
        <v>33.628551000000002</v>
      </c>
      <c r="AN907" s="51">
        <f t="shared" si="334"/>
        <v>39.772838999999998</v>
      </c>
      <c r="AO907" s="51">
        <f t="shared" si="335"/>
        <v>43.289664999999999</v>
      </c>
      <c r="AP907" s="51">
        <f t="shared" si="336"/>
        <v>41.262374999999999</v>
      </c>
      <c r="AQ907" s="51">
        <f t="shared" si="337"/>
        <v>43.289664999999999</v>
      </c>
      <c r="AR907" s="51">
        <f t="shared" si="338"/>
        <v>42.185752999999998</v>
      </c>
      <c r="AS907" s="51">
        <f t="shared" si="339"/>
        <v>39.608974000000003</v>
      </c>
      <c r="AT907" s="51">
        <f t="shared" si="340"/>
        <v>40.514282000000001</v>
      </c>
      <c r="AU907" s="51">
        <f t="shared" si="341"/>
        <v>42.948523999999999</v>
      </c>
      <c r="AV907" s="51">
        <f t="shared" si="342"/>
        <v>44.927689000000001</v>
      </c>
      <c r="AY907">
        <v>42399</v>
      </c>
      <c r="AZ907">
        <v>42399</v>
      </c>
      <c r="BA907" t="s">
        <v>29</v>
      </c>
      <c r="BB907" s="1">
        <f t="shared" si="323"/>
        <v>42399</v>
      </c>
    </row>
    <row r="908" spans="1:54">
      <c r="A908" t="str">
        <f t="shared" si="343"/>
        <v>42303Fábio77</v>
      </c>
      <c r="B908" s="48">
        <v>42303.342962962961</v>
      </c>
      <c r="C908" s="48">
        <f t="shared" si="344"/>
        <v>42303</v>
      </c>
      <c r="D908" s="48" t="s">
        <v>31</v>
      </c>
      <c r="E908" s="49">
        <f t="shared" si="345"/>
        <v>77</v>
      </c>
      <c r="F908" s="48"/>
      <c r="G908" s="49" t="e">
        <f>VLOOKUP(C908,#REF!,2,0)</f>
        <v>#REF!</v>
      </c>
      <c r="H908" s="48"/>
      <c r="I908" s="43">
        <v>0</v>
      </c>
      <c r="J908" s="43">
        <v>0.332617</v>
      </c>
      <c r="K908" s="43">
        <v>16.855661000000001</v>
      </c>
      <c r="L908" s="43">
        <v>14.547779999999999</v>
      </c>
      <c r="M908" s="43">
        <v>11.866526</v>
      </c>
      <c r="N908" s="43">
        <v>12.828775</v>
      </c>
      <c r="O908" s="43">
        <v>12.453944999999999</v>
      </c>
      <c r="P908" s="43">
        <v>8.9065309999999993</v>
      </c>
      <c r="Q908" s="43">
        <v>11.013764999999999</v>
      </c>
      <c r="R908" s="43">
        <v>14.995260999999999</v>
      </c>
      <c r="S908" s="43">
        <v>17.249991999999999</v>
      </c>
      <c r="T908" s="43">
        <v>16.812135999999999</v>
      </c>
      <c r="U908" s="43">
        <v>14.507453999999999</v>
      </c>
      <c r="V908" s="43">
        <v>18.097840999999999</v>
      </c>
      <c r="W908" s="43">
        <v>19.338263999999999</v>
      </c>
      <c r="X908" s="43">
        <v>20.910616000000001</v>
      </c>
      <c r="Y908" s="43">
        <v>77</v>
      </c>
      <c r="AA908">
        <f t="shared" si="324"/>
        <v>42102.703009259261</v>
      </c>
      <c r="AB908" t="str">
        <f t="shared" si="325"/>
        <v>42102Murilo/Kassio60</v>
      </c>
      <c r="AC908" s="52">
        <v>42102</v>
      </c>
      <c r="AD908" s="53" t="s">
        <v>20</v>
      </c>
      <c r="AE908" s="54">
        <v>60</v>
      </c>
      <c r="AF908" s="51" t="str">
        <f t="shared" si="326"/>
        <v/>
      </c>
      <c r="AG908" s="51">
        <f t="shared" si="327"/>
        <v>4.3709999999999999E-3</v>
      </c>
      <c r="AH908" s="51">
        <f t="shared" si="328"/>
        <v>39.038032999999999</v>
      </c>
      <c r="AI908" s="51">
        <f t="shared" si="329"/>
        <v>41.345923999999997</v>
      </c>
      <c r="AJ908" s="51">
        <f t="shared" si="330"/>
        <v>35.464916000000002</v>
      </c>
      <c r="AK908" s="51">
        <f t="shared" si="331"/>
        <v>39.527172</v>
      </c>
      <c r="AL908" s="51">
        <f t="shared" si="332"/>
        <v>38.794598000000001</v>
      </c>
      <c r="AM908" s="51">
        <f t="shared" si="333"/>
        <v>31.183260000000001</v>
      </c>
      <c r="AN908" s="51">
        <f t="shared" si="334"/>
        <v>37.111370000000001</v>
      </c>
      <c r="AO908" s="51">
        <f t="shared" si="335"/>
        <v>41.012264000000002</v>
      </c>
      <c r="AP908" s="51">
        <f t="shared" si="336"/>
        <v>39.854869999999998</v>
      </c>
      <c r="AQ908" s="51">
        <f t="shared" si="337"/>
        <v>42.523941000000001</v>
      </c>
      <c r="AR908" s="51">
        <f t="shared" si="338"/>
        <v>40.762917000000002</v>
      </c>
      <c r="AS908" s="51">
        <f t="shared" si="339"/>
        <v>38.149062999999998</v>
      </c>
      <c r="AT908" s="51">
        <f t="shared" si="340"/>
        <v>39.200752000000001</v>
      </c>
      <c r="AU908" s="51">
        <f t="shared" si="341"/>
        <v>42.354678999999997</v>
      </c>
      <c r="AV908" s="51">
        <f t="shared" si="342"/>
        <v>44.234439999999999</v>
      </c>
      <c r="AY908">
        <v>42402</v>
      </c>
      <c r="AZ908">
        <v>42402</v>
      </c>
      <c r="BA908" t="s">
        <v>29</v>
      </c>
      <c r="BB908" s="1">
        <f t="shared" si="323"/>
        <v>42402</v>
      </c>
    </row>
    <row r="909" spans="1:54">
      <c r="A909" t="str">
        <f t="shared" si="343"/>
        <v>42306Fábio77</v>
      </c>
      <c r="B909" s="48">
        <v>42306.364745370367</v>
      </c>
      <c r="C909" s="48">
        <f t="shared" si="344"/>
        <v>42306</v>
      </c>
      <c r="D909" s="48" t="s">
        <v>31</v>
      </c>
      <c r="E909" s="49">
        <f t="shared" si="345"/>
        <v>77</v>
      </c>
      <c r="F909" s="48"/>
      <c r="G909" s="49" t="e">
        <f>VLOOKUP(C909,#REF!,2,0)</f>
        <v>#REF!</v>
      </c>
      <c r="H909" s="48"/>
      <c r="I909" s="43">
        <v>0</v>
      </c>
      <c r="J909" s="43">
        <v>0.345752</v>
      </c>
      <c r="K909" s="43">
        <v>18.461030999999998</v>
      </c>
      <c r="L909" s="43">
        <v>18.233629000000001</v>
      </c>
      <c r="M909" s="43">
        <v>16.638573000000001</v>
      </c>
      <c r="N909" s="43">
        <v>17.649018999999999</v>
      </c>
      <c r="O909" s="43">
        <v>16.986575999999999</v>
      </c>
      <c r="P909" s="43">
        <v>10.532073</v>
      </c>
      <c r="Q909" s="43">
        <v>11.400378999999999</v>
      </c>
      <c r="R909" s="43">
        <v>15.159734</v>
      </c>
      <c r="S909" s="43">
        <v>17.382497999999998</v>
      </c>
      <c r="T909" s="43">
        <v>16.855661000000001</v>
      </c>
      <c r="U909" s="43">
        <v>14.669136</v>
      </c>
      <c r="V909" s="43">
        <v>18.143035999999999</v>
      </c>
      <c r="W909" s="43">
        <v>19.384998</v>
      </c>
      <c r="X909" s="43">
        <v>21.154211</v>
      </c>
      <c r="Y909" s="43">
        <v>77</v>
      </c>
      <c r="AA909">
        <f t="shared" si="324"/>
        <v>42104.488298611112</v>
      </c>
      <c r="AB909" t="str">
        <f t="shared" si="325"/>
        <v>42104Murilo/Kassio60</v>
      </c>
      <c r="AC909" s="52">
        <v>42104</v>
      </c>
      <c r="AD909" s="53" t="s">
        <v>20</v>
      </c>
      <c r="AE909" s="54">
        <v>60</v>
      </c>
      <c r="AF909" s="51" t="str">
        <f t="shared" si="326"/>
        <v/>
      </c>
      <c r="AG909" s="51">
        <f t="shared" si="327"/>
        <v>3.297E-3</v>
      </c>
      <c r="AH909" s="51">
        <f t="shared" si="328"/>
        <v>36.087780000000002</v>
      </c>
      <c r="AI909" s="51">
        <f t="shared" si="329"/>
        <v>40.348948999999998</v>
      </c>
      <c r="AJ909" s="51">
        <f t="shared" si="330"/>
        <v>33.402434999999997</v>
      </c>
      <c r="AK909" s="51">
        <f t="shared" si="331"/>
        <v>38.068714</v>
      </c>
      <c r="AL909" s="51">
        <f t="shared" si="332"/>
        <v>37.588543000000001</v>
      </c>
      <c r="AM909" s="51">
        <f t="shared" si="333"/>
        <v>29.888642999999998</v>
      </c>
      <c r="AN909" s="51">
        <f t="shared" si="334"/>
        <v>35.775677000000002</v>
      </c>
      <c r="AO909" s="51">
        <f t="shared" si="335"/>
        <v>39.854869999999998</v>
      </c>
      <c r="AP909" s="51">
        <f t="shared" si="336"/>
        <v>38.713603999999997</v>
      </c>
      <c r="AQ909" s="51">
        <f t="shared" si="337"/>
        <v>40.597068999999998</v>
      </c>
      <c r="AR909" s="51">
        <f t="shared" si="338"/>
        <v>40.019249000000002</v>
      </c>
      <c r="AS909" s="51">
        <f t="shared" si="339"/>
        <v>37.668388</v>
      </c>
      <c r="AT909" s="51">
        <f t="shared" si="340"/>
        <v>38.956802000000003</v>
      </c>
      <c r="AU909" s="51">
        <f t="shared" si="341"/>
        <v>42.101398000000003</v>
      </c>
      <c r="AV909" s="51">
        <f t="shared" si="342"/>
        <v>43.975777000000001</v>
      </c>
      <c r="AY909">
        <v>42403</v>
      </c>
      <c r="AZ909">
        <v>42403</v>
      </c>
      <c r="BA909" t="s">
        <v>29</v>
      </c>
      <c r="BB909" s="1">
        <f t="shared" si="323"/>
        <v>42403</v>
      </c>
    </row>
    <row r="910" spans="1:54">
      <c r="A910" t="str">
        <f t="shared" si="343"/>
        <v>42311Fábio77</v>
      </c>
      <c r="B910" s="48">
        <v>42311.349259259259</v>
      </c>
      <c r="C910" s="48">
        <f t="shared" si="344"/>
        <v>42311</v>
      </c>
      <c r="D910" s="48" t="s">
        <v>31</v>
      </c>
      <c r="E910" s="49">
        <f t="shared" si="345"/>
        <v>77</v>
      </c>
      <c r="F910" s="48"/>
      <c r="G910" s="49" t="e">
        <f>VLOOKUP(C910,#REF!,2,0)</f>
        <v>#REF!</v>
      </c>
      <c r="H910" s="48"/>
      <c r="I910" s="43">
        <v>0</v>
      </c>
      <c r="J910" s="43">
        <v>1.127858</v>
      </c>
      <c r="K910" s="43">
        <v>20.862079999999999</v>
      </c>
      <c r="L910" s="43">
        <v>20.188268999999998</v>
      </c>
      <c r="M910" s="43">
        <v>18.598167</v>
      </c>
      <c r="N910" s="43">
        <v>20.188268999999998</v>
      </c>
      <c r="O910" s="43">
        <v>20.427655999999999</v>
      </c>
      <c r="P910" s="43">
        <v>15.077389</v>
      </c>
      <c r="Q910" s="43">
        <v>15.784833000000001</v>
      </c>
      <c r="R910" s="43">
        <v>18.552409999999998</v>
      </c>
      <c r="S910" s="43">
        <v>18.233629000000001</v>
      </c>
      <c r="T910" s="43">
        <v>17.783073000000002</v>
      </c>
      <c r="U910" s="43">
        <v>15.242342000000001</v>
      </c>
      <c r="V910" s="43">
        <v>18.689892</v>
      </c>
      <c r="W910" s="43">
        <v>20.045342999999999</v>
      </c>
      <c r="X910" s="43">
        <v>21.546894000000002</v>
      </c>
      <c r="Y910" s="43">
        <v>77</v>
      </c>
      <c r="AA910">
        <f t="shared" si="324"/>
        <v>42111.740023148152</v>
      </c>
      <c r="AB910" t="str">
        <f t="shared" si="325"/>
        <v>42111Murilo/Kassio60</v>
      </c>
      <c r="AC910" s="52">
        <v>42111</v>
      </c>
      <c r="AD910" s="53" t="s">
        <v>20</v>
      </c>
      <c r="AE910" s="54">
        <v>60</v>
      </c>
      <c r="AF910" s="51" t="str">
        <f t="shared" si="326"/>
        <v/>
      </c>
      <c r="AG910" s="51">
        <f t="shared" si="327"/>
        <v>9.2199999999999997E-4</v>
      </c>
      <c r="AH910" s="51">
        <f t="shared" si="328"/>
        <v>25.184933000000001</v>
      </c>
      <c r="AI910" s="51">
        <f t="shared" si="329"/>
        <v>35.387413000000002</v>
      </c>
      <c r="AJ910" s="51">
        <f t="shared" si="330"/>
        <v>29.959826</v>
      </c>
      <c r="AK910" s="51">
        <f t="shared" si="331"/>
        <v>36.009644000000002</v>
      </c>
      <c r="AL910" s="51">
        <f t="shared" si="332"/>
        <v>36.794913999999999</v>
      </c>
      <c r="AM910" s="51">
        <f t="shared" si="333"/>
        <v>27.451124</v>
      </c>
      <c r="AN910" s="51">
        <f t="shared" si="334"/>
        <v>33.855441999999996</v>
      </c>
      <c r="AO910" s="51">
        <f t="shared" si="335"/>
        <v>37.588543000000001</v>
      </c>
      <c r="AP910" s="51">
        <f t="shared" si="336"/>
        <v>36.716000000000001</v>
      </c>
      <c r="AQ910" s="51">
        <f t="shared" si="337"/>
        <v>38.390529999999998</v>
      </c>
      <c r="AR910" s="51">
        <f t="shared" si="338"/>
        <v>38.471161000000002</v>
      </c>
      <c r="AS910" s="51">
        <f t="shared" si="339"/>
        <v>37.032131</v>
      </c>
      <c r="AT910" s="51">
        <f t="shared" si="340"/>
        <v>38.068714</v>
      </c>
      <c r="AU910" s="51">
        <f t="shared" si="341"/>
        <v>40.514282000000001</v>
      </c>
      <c r="AV910" s="51">
        <f t="shared" si="342"/>
        <v>42.863453</v>
      </c>
      <c r="AY910">
        <v>42405</v>
      </c>
      <c r="AZ910">
        <v>42405</v>
      </c>
      <c r="BA910" t="s">
        <v>29</v>
      </c>
      <c r="BB910" s="1">
        <f t="shared" si="323"/>
        <v>42405</v>
      </c>
    </row>
    <row r="911" spans="1:54">
      <c r="A911" t="str">
        <f t="shared" si="343"/>
        <v>42312Fábio77</v>
      </c>
      <c r="B911" s="48">
        <v>42312.332118055558</v>
      </c>
      <c r="C911" s="48">
        <f t="shared" si="344"/>
        <v>42312</v>
      </c>
      <c r="D911" s="48" t="s">
        <v>31</v>
      </c>
      <c r="E911" s="49">
        <f t="shared" si="345"/>
        <v>77</v>
      </c>
      <c r="F911" s="48"/>
      <c r="G911" s="49" t="e">
        <f>VLOOKUP(C911,#REF!,2,0)</f>
        <v>#REF!</v>
      </c>
      <c r="H911" s="48"/>
      <c r="I911" s="43">
        <v>0</v>
      </c>
      <c r="J911" s="43">
        <v>1.0200819999999999</v>
      </c>
      <c r="K911" s="43">
        <v>20.668424999999999</v>
      </c>
      <c r="L911" s="43">
        <v>20.092924</v>
      </c>
      <c r="M911" s="43">
        <v>18.73584</v>
      </c>
      <c r="N911" s="43">
        <v>20.283854000000002</v>
      </c>
      <c r="O911" s="43">
        <v>20.71678</v>
      </c>
      <c r="P911" s="43">
        <v>15.491481</v>
      </c>
      <c r="Q911" s="43">
        <v>16.552156</v>
      </c>
      <c r="R911" s="43">
        <v>21.794146999999999</v>
      </c>
      <c r="S911" s="43">
        <v>22.949477999999999</v>
      </c>
      <c r="T911" s="43">
        <v>21.105408000000001</v>
      </c>
      <c r="U911" s="43">
        <v>15.118537999999999</v>
      </c>
      <c r="V911" s="43">
        <v>18.461030999999998</v>
      </c>
      <c r="W911" s="43">
        <v>19.713774000000001</v>
      </c>
      <c r="X911" s="43">
        <v>21.350121999999999</v>
      </c>
      <c r="Y911" s="43">
        <v>77</v>
      </c>
      <c r="AA911">
        <f t="shared" si="324"/>
        <v>42116.716168981482</v>
      </c>
      <c r="AB911" t="str">
        <f t="shared" si="325"/>
        <v>42116Murilo/Kassio60</v>
      </c>
      <c r="AC911" s="52">
        <v>42116</v>
      </c>
      <c r="AD911" s="53" t="s">
        <v>20</v>
      </c>
      <c r="AE911" s="54">
        <v>60</v>
      </c>
      <c r="AF911" s="51" t="str">
        <f t="shared" si="326"/>
        <v/>
      </c>
      <c r="AG911" s="51">
        <f t="shared" si="327"/>
        <v>6.4199999999999999E-4</v>
      </c>
      <c r="AH911" s="51">
        <f t="shared" si="328"/>
        <v>16.977198000000001</v>
      </c>
      <c r="AI911" s="51">
        <f t="shared" si="329"/>
        <v>32.579844999999999</v>
      </c>
      <c r="AJ911" s="51">
        <f t="shared" si="330"/>
        <v>29.463267999999999</v>
      </c>
      <c r="AK911" s="51">
        <f t="shared" si="331"/>
        <v>34.770592000000001</v>
      </c>
      <c r="AL911" s="51">
        <f t="shared" si="332"/>
        <v>34.083092000000001</v>
      </c>
      <c r="AM911" s="51">
        <f t="shared" si="333"/>
        <v>26.039528000000001</v>
      </c>
      <c r="AN911" s="51">
        <f t="shared" si="334"/>
        <v>32.505577000000002</v>
      </c>
      <c r="AO911" s="51">
        <f t="shared" si="335"/>
        <v>35.853580000000001</v>
      </c>
      <c r="AP911" s="51">
        <f t="shared" si="336"/>
        <v>36.166004000000001</v>
      </c>
      <c r="AQ911" s="51">
        <f t="shared" si="337"/>
        <v>37.270088000000001</v>
      </c>
      <c r="AR911" s="51">
        <f t="shared" si="338"/>
        <v>37.588543000000001</v>
      </c>
      <c r="AS911" s="51">
        <f t="shared" si="339"/>
        <v>36.009644000000002</v>
      </c>
      <c r="AT911" s="51">
        <f t="shared" si="340"/>
        <v>37.190693000000003</v>
      </c>
      <c r="AU911" s="51">
        <f t="shared" si="341"/>
        <v>40.266392000000003</v>
      </c>
      <c r="AV911" s="51">
        <f t="shared" si="342"/>
        <v>42.439273999999997</v>
      </c>
      <c r="AY911">
        <v>42410</v>
      </c>
      <c r="AZ911">
        <v>42410</v>
      </c>
      <c r="BA911" t="s">
        <v>29</v>
      </c>
      <c r="BB911" s="1">
        <f t="shared" si="323"/>
        <v>42410</v>
      </c>
    </row>
    <row r="912" spans="1:54">
      <c r="A912" t="str">
        <f t="shared" si="343"/>
        <v>42317Fábio77</v>
      </c>
      <c r="B912" s="48">
        <v>42317.349097222221</v>
      </c>
      <c r="C912" s="48">
        <f t="shared" si="344"/>
        <v>42317</v>
      </c>
      <c r="D912" s="48" t="s">
        <v>31</v>
      </c>
      <c r="E912" s="49">
        <f t="shared" si="345"/>
        <v>77</v>
      </c>
      <c r="F912" s="48"/>
      <c r="G912" s="49" t="e">
        <f>VLOOKUP(C912,#REF!,2,0)</f>
        <v>#REF!</v>
      </c>
      <c r="H912" s="48"/>
      <c r="I912" s="43">
        <v>0</v>
      </c>
      <c r="J912" s="43">
        <v>0.51220100000000002</v>
      </c>
      <c r="K912" s="43">
        <v>19.855543000000001</v>
      </c>
      <c r="L912" s="43">
        <v>19.105416999999999</v>
      </c>
      <c r="M912" s="43">
        <v>17.559964999999998</v>
      </c>
      <c r="N912" s="43">
        <v>18.873989000000002</v>
      </c>
      <c r="O912" s="43">
        <v>19.338263999999999</v>
      </c>
      <c r="P912" s="43">
        <v>13.635031</v>
      </c>
      <c r="Q912" s="43">
        <v>14.995260999999999</v>
      </c>
      <c r="R912" s="43">
        <v>19.902884</v>
      </c>
      <c r="S912" s="43">
        <v>22.192657000000001</v>
      </c>
      <c r="T912" s="43">
        <v>21.893456</v>
      </c>
      <c r="U912" s="43">
        <v>18.873989000000002</v>
      </c>
      <c r="V912" s="43">
        <v>21.546894000000002</v>
      </c>
      <c r="W912" s="43">
        <v>21.794146999999999</v>
      </c>
      <c r="X912" s="43">
        <v>23.000402000000001</v>
      </c>
      <c r="Y912" s="43">
        <v>77</v>
      </c>
      <c r="AA912">
        <f t="shared" si="324"/>
        <v>42119.485590277778</v>
      </c>
      <c r="AB912" t="str">
        <f t="shared" si="325"/>
        <v>42119Murilo/Kassio60</v>
      </c>
      <c r="AC912" s="52">
        <v>42119</v>
      </c>
      <c r="AD912" s="53" t="s">
        <v>20</v>
      </c>
      <c r="AE912" s="54">
        <v>60</v>
      </c>
      <c r="AF912" s="51" t="str">
        <f t="shared" si="326"/>
        <v/>
      </c>
      <c r="AG912" s="51">
        <f t="shared" si="327"/>
        <v>1.031E-3</v>
      </c>
      <c r="AH912" s="51">
        <f t="shared" si="328"/>
        <v>19.790144000000002</v>
      </c>
      <c r="AI912" s="51">
        <f t="shared" si="329"/>
        <v>32.654209000000002</v>
      </c>
      <c r="AJ912" s="51">
        <f t="shared" si="330"/>
        <v>26.976317999999999</v>
      </c>
      <c r="AK912" s="51">
        <f t="shared" si="331"/>
        <v>34.159145000000002</v>
      </c>
      <c r="AL912" s="51">
        <f t="shared" si="332"/>
        <v>34.847389</v>
      </c>
      <c r="AM912" s="51">
        <f t="shared" si="333"/>
        <v>26.30545</v>
      </c>
      <c r="AN912" s="51">
        <f t="shared" si="334"/>
        <v>31.547816999999998</v>
      </c>
      <c r="AO912" s="51">
        <f t="shared" si="335"/>
        <v>34.847389</v>
      </c>
      <c r="AP912" s="51">
        <f t="shared" si="336"/>
        <v>35.155479</v>
      </c>
      <c r="AQ912" s="51">
        <f t="shared" si="337"/>
        <v>36.322754000000003</v>
      </c>
      <c r="AR912" s="51">
        <f t="shared" si="338"/>
        <v>37.508831000000001</v>
      </c>
      <c r="AS912" s="51">
        <f t="shared" si="339"/>
        <v>35.310035999999997</v>
      </c>
      <c r="AT912" s="51">
        <f t="shared" si="340"/>
        <v>37.032131</v>
      </c>
      <c r="AU912" s="51">
        <f t="shared" si="341"/>
        <v>40.514282000000001</v>
      </c>
      <c r="AV912" s="51">
        <f t="shared" si="342"/>
        <v>42.693542000000001</v>
      </c>
      <c r="AY912">
        <v>42412</v>
      </c>
      <c r="AZ912">
        <v>42412</v>
      </c>
      <c r="BA912" t="s">
        <v>29</v>
      </c>
      <c r="BB912" s="1">
        <f t="shared" si="323"/>
        <v>42412</v>
      </c>
    </row>
    <row r="913" spans="1:54">
      <c r="A913" t="str">
        <f t="shared" si="343"/>
        <v>42319Fábio77</v>
      </c>
      <c r="B913" s="48">
        <v>42319.337326388886</v>
      </c>
      <c r="C913" s="48">
        <f t="shared" si="344"/>
        <v>42319</v>
      </c>
      <c r="D913" s="48" t="s">
        <v>31</v>
      </c>
      <c r="E913" s="49">
        <f t="shared" si="345"/>
        <v>77</v>
      </c>
      <c r="F913" s="48"/>
      <c r="G913" s="49" t="e">
        <f>VLOOKUP(C913,#REF!,2,0)</f>
        <v>#REF!</v>
      </c>
      <c r="H913" s="48"/>
      <c r="I913" s="43">
        <v>0</v>
      </c>
      <c r="J913" s="43">
        <v>0.29512300000000002</v>
      </c>
      <c r="K913" s="43">
        <v>19.431795000000001</v>
      </c>
      <c r="L913" s="43">
        <v>18.461030999999998</v>
      </c>
      <c r="M913" s="43">
        <v>16.855661000000001</v>
      </c>
      <c r="N913" s="43">
        <v>18.233629000000001</v>
      </c>
      <c r="O913" s="43">
        <v>18.689892</v>
      </c>
      <c r="P913" s="43">
        <v>12.791017999999999</v>
      </c>
      <c r="Q913" s="43">
        <v>14.426985</v>
      </c>
      <c r="R913" s="43">
        <v>19.291584</v>
      </c>
      <c r="S913" s="43">
        <v>21.448414</v>
      </c>
      <c r="T913" s="43">
        <v>21.203135</v>
      </c>
      <c r="U913" s="43">
        <v>18.188306999999998</v>
      </c>
      <c r="V913" s="43">
        <v>20.765158</v>
      </c>
      <c r="W913" s="43">
        <v>21.007883</v>
      </c>
      <c r="X913" s="43">
        <v>22.443562</v>
      </c>
      <c r="Y913" s="43">
        <v>77</v>
      </c>
      <c r="AA913">
        <f t="shared" si="324"/>
        <v>42121.704062500001</v>
      </c>
      <c r="AB913" t="str">
        <f t="shared" si="325"/>
        <v>42121Murilo/Kassio60</v>
      </c>
      <c r="AC913" s="52">
        <v>42121</v>
      </c>
      <c r="AD913" s="53" t="s">
        <v>20</v>
      </c>
      <c r="AE913" s="54">
        <v>60</v>
      </c>
      <c r="AF913" s="51" t="str">
        <f t="shared" si="326"/>
        <v/>
      </c>
      <c r="AG913" s="51">
        <f t="shared" si="327"/>
        <v>6.4199999999999999E-4</v>
      </c>
      <c r="AH913" s="51">
        <f t="shared" si="328"/>
        <v>17.403151999999999</v>
      </c>
      <c r="AI913" s="51">
        <f t="shared" si="329"/>
        <v>30.604437000000001</v>
      </c>
      <c r="AJ913" s="51">
        <f t="shared" si="330"/>
        <v>25.119790999999999</v>
      </c>
      <c r="AK913" s="51">
        <f t="shared" si="331"/>
        <v>32.209347000000001</v>
      </c>
      <c r="AL913" s="51">
        <f t="shared" si="332"/>
        <v>33.252102000000001</v>
      </c>
      <c r="AM913" s="51">
        <f t="shared" si="333"/>
        <v>24.601942000000001</v>
      </c>
      <c r="AN913" s="51">
        <f t="shared" si="334"/>
        <v>29.959826</v>
      </c>
      <c r="AO913" s="51">
        <f t="shared" si="335"/>
        <v>33.855441999999996</v>
      </c>
      <c r="AP913" s="51">
        <f t="shared" si="336"/>
        <v>33.704093999999998</v>
      </c>
      <c r="AQ913" s="51">
        <f t="shared" si="337"/>
        <v>35.310035999999997</v>
      </c>
      <c r="AR913" s="51">
        <f t="shared" si="338"/>
        <v>36.873905000000001</v>
      </c>
      <c r="AS913" s="51">
        <f t="shared" si="339"/>
        <v>34.847389</v>
      </c>
      <c r="AT913" s="51">
        <f t="shared" si="340"/>
        <v>36.637206999999997</v>
      </c>
      <c r="AU913" s="51">
        <f t="shared" si="341"/>
        <v>40.101554999999998</v>
      </c>
      <c r="AV913" s="51">
        <f t="shared" si="342"/>
        <v>42.185752999999998</v>
      </c>
      <c r="AY913">
        <v>42420</v>
      </c>
      <c r="AZ913">
        <v>42420</v>
      </c>
      <c r="BA913" t="s">
        <v>29</v>
      </c>
      <c r="BB913" s="1">
        <f t="shared" si="323"/>
        <v>42420</v>
      </c>
    </row>
    <row r="914" spans="1:54">
      <c r="A914" t="str">
        <f t="shared" si="343"/>
        <v>42324Fábio77</v>
      </c>
      <c r="B914" s="48">
        <v>42324.329108796293</v>
      </c>
      <c r="C914" s="48">
        <f t="shared" si="344"/>
        <v>42324</v>
      </c>
      <c r="D914" s="48" t="s">
        <v>31</v>
      </c>
      <c r="E914" s="49">
        <f t="shared" si="345"/>
        <v>77</v>
      </c>
      <c r="F914" s="48"/>
      <c r="G914" s="49" t="e">
        <f>VLOOKUP(C914,#REF!,2,0)</f>
        <v>#REF!</v>
      </c>
      <c r="H914" s="48"/>
      <c r="I914" s="43">
        <v>0</v>
      </c>
      <c r="J914" s="43">
        <v>0.49535099999999999</v>
      </c>
      <c r="K914" s="43">
        <v>20.523775000000001</v>
      </c>
      <c r="L914" s="43">
        <v>20.045342999999999</v>
      </c>
      <c r="M914" s="43">
        <v>18.369890000000002</v>
      </c>
      <c r="N914" s="43">
        <v>19.997803000000001</v>
      </c>
      <c r="O914" s="43">
        <v>20.283854000000002</v>
      </c>
      <c r="P914" s="43">
        <v>14.790993</v>
      </c>
      <c r="Q914" s="43">
        <v>16.294301999999998</v>
      </c>
      <c r="R914" s="43">
        <v>21.252056</v>
      </c>
      <c r="S914" s="43">
        <v>23.255731999999998</v>
      </c>
      <c r="T914" s="43">
        <v>23.153414000000001</v>
      </c>
      <c r="U914" s="43">
        <v>20.427655999999999</v>
      </c>
      <c r="V914" s="43">
        <v>22.594749</v>
      </c>
      <c r="W914" s="43">
        <v>21.943182</v>
      </c>
      <c r="X914" s="43">
        <v>22.042797</v>
      </c>
      <c r="Y914" s="43">
        <v>77</v>
      </c>
      <c r="AA914">
        <f t="shared" si="324"/>
        <v>42123.591643518521</v>
      </c>
      <c r="AB914" t="str">
        <f t="shared" si="325"/>
        <v>42123Murilo/Kassio60</v>
      </c>
      <c r="AC914" s="52">
        <v>42123</v>
      </c>
      <c r="AD914" s="53" t="s">
        <v>20</v>
      </c>
      <c r="AE914" s="54">
        <v>60</v>
      </c>
      <c r="AF914" s="51" t="str">
        <f t="shared" si="326"/>
        <v/>
      </c>
      <c r="AG914" s="51">
        <f t="shared" si="327"/>
        <v>8.2100000000000001E-4</v>
      </c>
      <c r="AH914" s="51">
        <f t="shared" si="328"/>
        <v>15.784326999999999</v>
      </c>
      <c r="AI914" s="51">
        <f t="shared" si="329"/>
        <v>30.532489999999999</v>
      </c>
      <c r="AJ914" s="51">
        <f t="shared" si="330"/>
        <v>25.315441</v>
      </c>
      <c r="AK914" s="51">
        <f t="shared" si="331"/>
        <v>32.952477000000002</v>
      </c>
      <c r="AL914" s="51">
        <f t="shared" si="332"/>
        <v>33.477725999999997</v>
      </c>
      <c r="AM914" s="51">
        <f t="shared" si="333"/>
        <v>23.709154000000002</v>
      </c>
      <c r="AN914" s="51">
        <f t="shared" si="334"/>
        <v>29.463267999999999</v>
      </c>
      <c r="AO914" s="51">
        <f t="shared" si="335"/>
        <v>32.728637999999997</v>
      </c>
      <c r="AP914" s="51">
        <f t="shared" si="336"/>
        <v>32.579844999999999</v>
      </c>
      <c r="AQ914" s="51">
        <f t="shared" si="337"/>
        <v>34.464176000000002</v>
      </c>
      <c r="AR914" s="51">
        <f t="shared" si="338"/>
        <v>36.166004000000001</v>
      </c>
      <c r="AS914" s="51">
        <f t="shared" si="339"/>
        <v>34.159145000000002</v>
      </c>
      <c r="AT914" s="51">
        <f t="shared" si="340"/>
        <v>36.479773999999999</v>
      </c>
      <c r="AU914" s="51">
        <f t="shared" si="341"/>
        <v>39.690842000000004</v>
      </c>
      <c r="AV914" s="51">
        <f t="shared" si="342"/>
        <v>42.185752999999998</v>
      </c>
      <c r="AY914">
        <v>42423</v>
      </c>
      <c r="AZ914">
        <v>42423</v>
      </c>
      <c r="BA914" t="s">
        <v>29</v>
      </c>
      <c r="BB914" s="1">
        <f t="shared" si="323"/>
        <v>42423</v>
      </c>
    </row>
    <row r="915" spans="1:54">
      <c r="A915" t="str">
        <f t="shared" si="343"/>
        <v>42326Fábio77</v>
      </c>
      <c r="B915" s="48">
        <v>42326.348344907405</v>
      </c>
      <c r="C915" s="48">
        <f t="shared" si="344"/>
        <v>42326</v>
      </c>
      <c r="D915" s="48" t="s">
        <v>31</v>
      </c>
      <c r="E915" s="49">
        <f t="shared" si="345"/>
        <v>77</v>
      </c>
      <c r="F915" s="48"/>
      <c r="G915" s="49" t="e">
        <f>VLOOKUP(C915,#REF!,2,0)</f>
        <v>#REF!</v>
      </c>
      <c r="H915" s="48"/>
      <c r="I915" s="43">
        <v>0</v>
      </c>
      <c r="J915" s="43">
        <v>0.721526</v>
      </c>
      <c r="K915" s="43">
        <v>20.620156999999999</v>
      </c>
      <c r="L915" s="43">
        <v>20.620156999999999</v>
      </c>
      <c r="M915" s="43">
        <v>18.873989000000002</v>
      </c>
      <c r="N915" s="43">
        <v>20.668424999999999</v>
      </c>
      <c r="O915" s="43">
        <v>21.350121999999999</v>
      </c>
      <c r="P915" s="43">
        <v>15.869158000000001</v>
      </c>
      <c r="Q915" s="43">
        <v>17.118037999999999</v>
      </c>
      <c r="R915" s="43">
        <v>22.343050000000002</v>
      </c>
      <c r="S915" s="43">
        <v>24.186343999999998</v>
      </c>
      <c r="T915" s="43">
        <v>24.448043999999999</v>
      </c>
      <c r="U915" s="43">
        <v>21.794146999999999</v>
      </c>
      <c r="V915" s="43">
        <v>24.343222000000001</v>
      </c>
      <c r="W915" s="43">
        <v>23.409599</v>
      </c>
      <c r="X915" s="43">
        <v>24.186343999999998</v>
      </c>
      <c r="Y915" s="43">
        <v>77</v>
      </c>
      <c r="AA915">
        <f t="shared" si="324"/>
        <v>42128.729189814818</v>
      </c>
      <c r="AB915" t="str">
        <f t="shared" si="325"/>
        <v>42128Murilo/Kassio60</v>
      </c>
      <c r="AC915" s="52">
        <v>42128</v>
      </c>
      <c r="AD915" s="53" t="s">
        <v>20</v>
      </c>
      <c r="AE915" s="54">
        <v>60</v>
      </c>
      <c r="AF915" s="51" t="str">
        <f t="shared" si="326"/>
        <v/>
      </c>
      <c r="AG915" s="51">
        <f t="shared" si="327"/>
        <v>1.7240999999999999E-2</v>
      </c>
      <c r="AH915" s="51">
        <f t="shared" si="328"/>
        <v>30.748636000000001</v>
      </c>
      <c r="AI915" s="51">
        <f t="shared" si="329"/>
        <v>32.283279</v>
      </c>
      <c r="AJ915" s="51">
        <f t="shared" si="330"/>
        <v>21.672909000000001</v>
      </c>
      <c r="AK915" s="51">
        <f t="shared" si="331"/>
        <v>30.245471999999999</v>
      </c>
      <c r="AL915" s="51">
        <f t="shared" si="332"/>
        <v>31.620987</v>
      </c>
      <c r="AM915" s="51">
        <f t="shared" si="333"/>
        <v>23.144293000000001</v>
      </c>
      <c r="AN915" s="51">
        <f t="shared" si="334"/>
        <v>28.205767000000002</v>
      </c>
      <c r="AO915" s="51">
        <f t="shared" si="335"/>
        <v>32.579844999999999</v>
      </c>
      <c r="AP915" s="51">
        <f t="shared" si="336"/>
        <v>32.431399999999996</v>
      </c>
      <c r="AQ915" s="51">
        <f t="shared" si="337"/>
        <v>34.387813999999999</v>
      </c>
      <c r="AR915" s="51">
        <f t="shared" si="338"/>
        <v>36.244323999999999</v>
      </c>
      <c r="AS915" s="51">
        <f t="shared" si="339"/>
        <v>34.770592000000001</v>
      </c>
      <c r="AT915" s="51">
        <f t="shared" si="340"/>
        <v>36.873905000000001</v>
      </c>
      <c r="AU915" s="51">
        <f t="shared" si="341"/>
        <v>40.679943000000002</v>
      </c>
      <c r="AV915" s="51">
        <f t="shared" si="342"/>
        <v>43.546363999999997</v>
      </c>
      <c r="AY915">
        <v>42424</v>
      </c>
      <c r="AZ915">
        <v>42424</v>
      </c>
      <c r="BA915" t="s">
        <v>29</v>
      </c>
      <c r="BB915" s="1">
        <f t="shared" si="323"/>
        <v>42424</v>
      </c>
    </row>
    <row r="916" spans="1:54">
      <c r="A916" t="str">
        <f t="shared" si="343"/>
        <v>42332Fábio77</v>
      </c>
      <c r="B916" s="48">
        <v>42332.625034722223</v>
      </c>
      <c r="C916" s="48">
        <f t="shared" si="344"/>
        <v>42332</v>
      </c>
      <c r="D916" s="48" t="s">
        <v>31</v>
      </c>
      <c r="E916" s="49">
        <f t="shared" si="345"/>
        <v>77</v>
      </c>
      <c r="F916" s="48"/>
      <c r="G916" s="49" t="e">
        <f>VLOOKUP(C916,#REF!,2,0)</f>
        <v>#REF!</v>
      </c>
      <c r="H916" s="48"/>
      <c r="I916" s="43">
        <v>0</v>
      </c>
      <c r="J916" s="43">
        <v>1.0113989999999999</v>
      </c>
      <c r="K916" s="43">
        <v>20.959232</v>
      </c>
      <c r="L916" s="43">
        <v>21.105408000000001</v>
      </c>
      <c r="M916" s="43">
        <v>19.997803000000001</v>
      </c>
      <c r="N916" s="43">
        <v>21.744581</v>
      </c>
      <c r="O916" s="43">
        <v>22.192657000000001</v>
      </c>
      <c r="P916" s="43">
        <v>16.855661000000001</v>
      </c>
      <c r="Q916" s="43">
        <v>17.962595</v>
      </c>
      <c r="R916" s="43">
        <v>23.409599</v>
      </c>
      <c r="S916" s="43">
        <v>24.816673000000002</v>
      </c>
      <c r="T916" s="43">
        <v>25.081669000000002</v>
      </c>
      <c r="U916" s="43">
        <v>22.797143999999999</v>
      </c>
      <c r="V916" s="43">
        <v>25.241266</v>
      </c>
      <c r="W916" s="43">
        <v>24.030000999999999</v>
      </c>
      <c r="X916" s="43">
        <v>25.081669000000002</v>
      </c>
      <c r="Y916" s="43">
        <v>77</v>
      </c>
      <c r="AA916">
        <f t="shared" si="324"/>
        <v>42131.511608796296</v>
      </c>
      <c r="AB916" t="str">
        <f t="shared" si="325"/>
        <v>42131Murilo/Kassio60</v>
      </c>
      <c r="AC916" s="52">
        <v>42131</v>
      </c>
      <c r="AD916" s="53" t="s">
        <v>20</v>
      </c>
      <c r="AE916" s="54">
        <v>60</v>
      </c>
      <c r="AF916" s="51" t="str">
        <f t="shared" si="326"/>
        <v/>
      </c>
      <c r="AG916" s="51">
        <f t="shared" si="327"/>
        <v>3.0590000000000001E-3</v>
      </c>
      <c r="AH916" s="51">
        <f t="shared" si="328"/>
        <v>26.706914999999999</v>
      </c>
      <c r="AI916" s="51">
        <f t="shared" si="329"/>
        <v>32.283279</v>
      </c>
      <c r="AJ916" s="51">
        <f t="shared" si="330"/>
        <v>23.20673</v>
      </c>
      <c r="AK916" s="51">
        <f t="shared" si="331"/>
        <v>30.173922000000001</v>
      </c>
      <c r="AL916" s="51">
        <f t="shared" si="332"/>
        <v>30.460581000000001</v>
      </c>
      <c r="AM916" s="51">
        <f t="shared" si="333"/>
        <v>21.672909000000001</v>
      </c>
      <c r="AN916" s="51">
        <f t="shared" si="334"/>
        <v>27.451124</v>
      </c>
      <c r="AO916" s="51">
        <f t="shared" si="335"/>
        <v>31.474726</v>
      </c>
      <c r="AP916" s="51">
        <f t="shared" si="336"/>
        <v>31.988050000000001</v>
      </c>
      <c r="AQ916" s="51">
        <f t="shared" si="337"/>
        <v>33.177067000000001</v>
      </c>
      <c r="AR916" s="51">
        <f t="shared" si="338"/>
        <v>35.155479</v>
      </c>
      <c r="AS916" s="51">
        <f t="shared" si="339"/>
        <v>33.327229000000003</v>
      </c>
      <c r="AT916" s="51">
        <f t="shared" si="340"/>
        <v>35.775677000000002</v>
      </c>
      <c r="AU916" s="51">
        <f t="shared" si="341"/>
        <v>39.119338999999997</v>
      </c>
      <c r="AV916" s="51">
        <f t="shared" si="342"/>
        <v>42.101398000000003</v>
      </c>
      <c r="AY916">
        <v>42430</v>
      </c>
      <c r="AZ916">
        <v>42430</v>
      </c>
      <c r="BA916" t="s">
        <v>29</v>
      </c>
      <c r="BB916" s="1">
        <f t="shared" si="323"/>
        <v>42430</v>
      </c>
    </row>
    <row r="917" spans="1:54">
      <c r="A917" t="str">
        <f t="shared" si="343"/>
        <v>42333Fábio77</v>
      </c>
      <c r="B917" s="48">
        <v>42333.442430555559</v>
      </c>
      <c r="C917" s="48">
        <f t="shared" si="344"/>
        <v>42333</v>
      </c>
      <c r="D917" s="48" t="s">
        <v>31</v>
      </c>
      <c r="E917" s="49">
        <f t="shared" si="345"/>
        <v>77</v>
      </c>
      <c r="F917" s="48"/>
      <c r="G917" s="49" t="e">
        <f>VLOOKUP(C917,#REF!,2,0)</f>
        <v>#REF!</v>
      </c>
      <c r="H917" s="48"/>
      <c r="I917" s="43">
        <v>0</v>
      </c>
      <c r="J917" s="43">
        <v>1.184259</v>
      </c>
      <c r="K917" s="43">
        <v>21.399222999999999</v>
      </c>
      <c r="L917" s="43">
        <v>21.497633</v>
      </c>
      <c r="M917" s="43">
        <v>19.808230999999999</v>
      </c>
      <c r="N917" s="43">
        <v>21.252056</v>
      </c>
      <c r="O917" s="43">
        <v>21.843786000000001</v>
      </c>
      <c r="P917" s="43">
        <v>16.294301999999998</v>
      </c>
      <c r="Q917" s="43">
        <v>17.382497999999998</v>
      </c>
      <c r="R917" s="43">
        <v>22.645251999999999</v>
      </c>
      <c r="S917" s="43">
        <v>24.343222000000001</v>
      </c>
      <c r="T917" s="43">
        <v>24.553104000000001</v>
      </c>
      <c r="U917" s="43">
        <v>21.744581</v>
      </c>
      <c r="V917" s="43">
        <v>24.343222000000001</v>
      </c>
      <c r="W917" s="43">
        <v>24.186343999999998</v>
      </c>
      <c r="X917" s="43">
        <v>25.347978999999999</v>
      </c>
      <c r="Y917" s="43">
        <v>77</v>
      </c>
      <c r="AA917">
        <f t="shared" si="324"/>
        <v>42136.436736111114</v>
      </c>
      <c r="AB917" t="str">
        <f t="shared" si="325"/>
        <v>42136Murilo/Kassio60</v>
      </c>
      <c r="AC917" s="52">
        <v>42136</v>
      </c>
      <c r="AD917" s="53" t="s">
        <v>20</v>
      </c>
      <c r="AE917" s="54">
        <v>60</v>
      </c>
      <c r="AF917" s="51" t="str">
        <f t="shared" si="326"/>
        <v/>
      </c>
      <c r="AG917" s="51">
        <f t="shared" si="327"/>
        <v>1.3233999999999999E-2</v>
      </c>
      <c r="AH917" s="51">
        <f t="shared" si="328"/>
        <v>31.694199000000001</v>
      </c>
      <c r="AI917" s="51">
        <f t="shared" si="329"/>
        <v>38.309925</v>
      </c>
      <c r="AJ917" s="51">
        <f t="shared" si="330"/>
        <v>31.255997000000001</v>
      </c>
      <c r="AK917" s="51">
        <f t="shared" si="331"/>
        <v>34.540657000000003</v>
      </c>
      <c r="AL917" s="51">
        <f t="shared" si="332"/>
        <v>31.988050000000001</v>
      </c>
      <c r="AM917" s="51">
        <f t="shared" si="333"/>
        <v>22.218719</v>
      </c>
      <c r="AN917" s="51">
        <f t="shared" si="334"/>
        <v>29.604711999999999</v>
      </c>
      <c r="AO917" s="51">
        <f t="shared" si="335"/>
        <v>33.027275000000003</v>
      </c>
      <c r="AP917" s="51">
        <f t="shared" si="336"/>
        <v>32.505577000000002</v>
      </c>
      <c r="AQ917" s="51">
        <f t="shared" si="337"/>
        <v>33.779738999999999</v>
      </c>
      <c r="AR917" s="51">
        <f t="shared" si="338"/>
        <v>34.847389</v>
      </c>
      <c r="AS917" s="51">
        <f t="shared" si="339"/>
        <v>32.803176999999998</v>
      </c>
      <c r="AT917" s="51">
        <f t="shared" si="340"/>
        <v>35.387413000000002</v>
      </c>
      <c r="AU917" s="51">
        <f t="shared" si="341"/>
        <v>39.200752000000001</v>
      </c>
      <c r="AV917" s="51">
        <f t="shared" si="342"/>
        <v>42.354678999999997</v>
      </c>
      <c r="AY917">
        <v>42431</v>
      </c>
      <c r="AZ917">
        <v>42431</v>
      </c>
      <c r="BA917" t="s">
        <v>29</v>
      </c>
      <c r="BB917" s="1">
        <f t="shared" si="323"/>
        <v>42431</v>
      </c>
    </row>
    <row r="918" spans="1:54">
      <c r="A918" t="str">
        <f t="shared" si="343"/>
        <v>42335Fábio77</v>
      </c>
      <c r="B918" s="48">
        <v>42335.575196759259</v>
      </c>
      <c r="C918" s="48">
        <f t="shared" si="344"/>
        <v>42335</v>
      </c>
      <c r="D918" s="48" t="s">
        <v>31</v>
      </c>
      <c r="E918" s="49">
        <f t="shared" si="345"/>
        <v>77</v>
      </c>
      <c r="F918" s="48"/>
      <c r="G918" s="49" t="e">
        <f>VLOOKUP(C918,#REF!,2,0)</f>
        <v>#REF!</v>
      </c>
      <c r="H918" s="48"/>
      <c r="I918" s="43">
        <v>0</v>
      </c>
      <c r="J918" s="43">
        <v>0.35468699999999997</v>
      </c>
      <c r="K918" s="43">
        <v>19.997803000000001</v>
      </c>
      <c r="L918" s="43">
        <v>19.478639999999999</v>
      </c>
      <c r="M918" s="43">
        <v>17.649018999999999</v>
      </c>
      <c r="N918" s="43">
        <v>19.619548999999999</v>
      </c>
      <c r="O918" s="43">
        <v>19.384998</v>
      </c>
      <c r="P918" s="43">
        <v>14.107385000000001</v>
      </c>
      <c r="Q918" s="43">
        <v>15.408205000000001</v>
      </c>
      <c r="R918" s="43">
        <v>20.620156999999999</v>
      </c>
      <c r="S918" s="43">
        <v>22.393265</v>
      </c>
      <c r="T918" s="43">
        <v>22.493888999999999</v>
      </c>
      <c r="U918" s="43">
        <v>19.666632</v>
      </c>
      <c r="V918" s="43">
        <v>22.142672999999998</v>
      </c>
      <c r="W918" s="43">
        <v>22.092701000000002</v>
      </c>
      <c r="X918" s="43">
        <v>24.134167000000001</v>
      </c>
      <c r="Y918" s="43">
        <v>77</v>
      </c>
      <c r="AA918">
        <f t="shared" si="324"/>
        <v>41856.769282407404</v>
      </c>
      <c r="AB918" t="str">
        <f t="shared" si="325"/>
        <v>41856Murilo/Kassio61</v>
      </c>
      <c r="AC918" s="52">
        <v>41856</v>
      </c>
      <c r="AD918" s="53" t="s">
        <v>20</v>
      </c>
      <c r="AE918" s="54">
        <v>61</v>
      </c>
      <c r="AF918" s="51" t="str">
        <f t="shared" si="326"/>
        <v/>
      </c>
      <c r="AG918" s="51">
        <f t="shared" si="327"/>
        <v>0</v>
      </c>
      <c r="AH918" s="51">
        <f t="shared" si="328"/>
        <v>3.1629049999999999</v>
      </c>
      <c r="AI918" s="51">
        <f t="shared" si="329"/>
        <v>23.20673</v>
      </c>
      <c r="AJ918" s="51">
        <f t="shared" si="330"/>
        <v>19.962803000000001</v>
      </c>
      <c r="AK918" s="51">
        <f t="shared" si="331"/>
        <v>18.272144000000001</v>
      </c>
      <c r="AL918" s="51">
        <f t="shared" si="332"/>
        <v>22.402258</v>
      </c>
      <c r="AM918" s="51">
        <f t="shared" si="333"/>
        <v>22.709892</v>
      </c>
      <c r="AN918" s="51">
        <f t="shared" si="334"/>
        <v>29.604711999999999</v>
      </c>
      <c r="AO918" s="51">
        <f t="shared" si="335"/>
        <v>32.579844999999999</v>
      </c>
      <c r="AP918" s="51">
        <f t="shared" si="336"/>
        <v>33.252102000000001</v>
      </c>
      <c r="AQ918" s="51">
        <f t="shared" si="337"/>
        <v>34.387813999999999</v>
      </c>
      <c r="AR918" s="51">
        <f t="shared" si="338"/>
        <v>24.026022000000001</v>
      </c>
      <c r="AS918" s="51">
        <f t="shared" si="339"/>
        <v>27.930150999999999</v>
      </c>
      <c r="AT918" s="51">
        <f t="shared" si="340"/>
        <v>27.179286999999999</v>
      </c>
      <c r="AU918" s="51">
        <f t="shared" si="341"/>
        <v>20.368765</v>
      </c>
      <c r="AV918" s="51">
        <f t="shared" si="342"/>
        <v>30.245471999999999</v>
      </c>
      <c r="AY918">
        <v>42434</v>
      </c>
      <c r="AZ918">
        <v>42434</v>
      </c>
      <c r="BA918" t="s">
        <v>29</v>
      </c>
      <c r="BB918" s="1">
        <f t="shared" si="323"/>
        <v>42434</v>
      </c>
    </row>
    <row r="919" spans="1:54">
      <c r="A919" t="str">
        <f t="shared" si="343"/>
        <v>42338Fábio77</v>
      </c>
      <c r="B919" s="48">
        <v>42338.408263888887</v>
      </c>
      <c r="C919" s="48">
        <f t="shared" si="344"/>
        <v>42338</v>
      </c>
      <c r="D919" s="48" t="s">
        <v>31</v>
      </c>
      <c r="E919" s="49">
        <f t="shared" si="345"/>
        <v>77</v>
      </c>
      <c r="F919" s="48"/>
      <c r="G919" s="49" t="e">
        <f>VLOOKUP(C919,#REF!,2,0)</f>
        <v>#REF!</v>
      </c>
      <c r="H919" s="48"/>
      <c r="I919" s="43">
        <v>0</v>
      </c>
      <c r="J919" s="43">
        <v>1.2227939999999999</v>
      </c>
      <c r="K919" s="43">
        <v>21.893456</v>
      </c>
      <c r="L919" s="43">
        <v>21.744581</v>
      </c>
      <c r="M919" s="43">
        <v>19.997803000000001</v>
      </c>
      <c r="N919" s="43">
        <v>21.448414</v>
      </c>
      <c r="O919" s="43">
        <v>22.042797</v>
      </c>
      <c r="P919" s="43">
        <v>16.422965999999999</v>
      </c>
      <c r="Q919" s="43">
        <v>17.471107</v>
      </c>
      <c r="R919" s="43">
        <v>23.204552</v>
      </c>
      <c r="S919" s="43">
        <v>24.658374999999999</v>
      </c>
      <c r="T919" s="43">
        <v>24.869577</v>
      </c>
      <c r="U919" s="43">
        <v>22.544284999999999</v>
      </c>
      <c r="V919" s="43">
        <v>25.081669000000002</v>
      </c>
      <c r="W919" s="43">
        <v>24.869577</v>
      </c>
      <c r="X919" s="43">
        <v>26.15513</v>
      </c>
      <c r="Y919" s="43">
        <v>77</v>
      </c>
      <c r="AA919">
        <f t="shared" si="324"/>
        <v>41859.70989583333</v>
      </c>
      <c r="AB919" t="str">
        <f t="shared" si="325"/>
        <v>41859Murilo/Kassio61</v>
      </c>
      <c r="AC919" s="52">
        <v>41859</v>
      </c>
      <c r="AD919" s="53" t="s">
        <v>20</v>
      </c>
      <c r="AE919" s="54">
        <v>61</v>
      </c>
      <c r="AF919" s="51" t="str">
        <f t="shared" si="326"/>
        <v/>
      </c>
      <c r="AG919" s="51">
        <f t="shared" si="327"/>
        <v>0</v>
      </c>
      <c r="AH919" s="51">
        <f t="shared" si="328"/>
        <v>7.2232079999999996</v>
      </c>
      <c r="AI919" s="51">
        <f t="shared" si="329"/>
        <v>24.601942000000001</v>
      </c>
      <c r="AJ919" s="51">
        <f t="shared" si="330"/>
        <v>19.790144000000002</v>
      </c>
      <c r="AK919" s="51">
        <f t="shared" si="331"/>
        <v>18.217172999999999</v>
      </c>
      <c r="AL919" s="51">
        <f t="shared" si="332"/>
        <v>23.457239000000001</v>
      </c>
      <c r="AM919" s="51">
        <f t="shared" si="333"/>
        <v>21.193718000000001</v>
      </c>
      <c r="AN919" s="51">
        <f t="shared" si="334"/>
        <v>29.817532</v>
      </c>
      <c r="AO919" s="51">
        <f t="shared" si="335"/>
        <v>33.102134999999997</v>
      </c>
      <c r="AP919" s="51">
        <f t="shared" si="336"/>
        <v>33.327229000000003</v>
      </c>
      <c r="AQ919" s="51">
        <f t="shared" si="337"/>
        <v>34.540657000000003</v>
      </c>
      <c r="AR919" s="51">
        <f t="shared" si="338"/>
        <v>26.238823</v>
      </c>
      <c r="AS919" s="51">
        <f t="shared" si="339"/>
        <v>27.655892999999999</v>
      </c>
      <c r="AT919" s="51">
        <f t="shared" si="340"/>
        <v>28.482813</v>
      </c>
      <c r="AU919" s="51">
        <f t="shared" si="341"/>
        <v>20.194241999999999</v>
      </c>
      <c r="AV919" s="51">
        <f t="shared" si="342"/>
        <v>31.401717999999999</v>
      </c>
      <c r="AY919">
        <v>42438</v>
      </c>
      <c r="AZ919">
        <v>42438</v>
      </c>
      <c r="BA919" t="s">
        <v>29</v>
      </c>
      <c r="BB919" s="1">
        <f t="shared" si="323"/>
        <v>42438</v>
      </c>
    </row>
    <row r="920" spans="1:54">
      <c r="A920" t="str">
        <f t="shared" si="343"/>
        <v>42341Fábio77</v>
      </c>
      <c r="B920" s="48">
        <v>42341.372581018521</v>
      </c>
      <c r="C920" s="48">
        <f t="shared" si="344"/>
        <v>42341</v>
      </c>
      <c r="D920" s="48" t="s">
        <v>31</v>
      </c>
      <c r="E920" s="49">
        <f t="shared" si="345"/>
        <v>77</v>
      </c>
      <c r="F920" s="48"/>
      <c r="G920" s="49" t="e">
        <f>VLOOKUP(C920,#REF!,2,0)</f>
        <v>#REF!</v>
      </c>
      <c r="H920" s="48"/>
      <c r="I920" s="43">
        <v>0</v>
      </c>
      <c r="J920" s="43">
        <v>0.40155000000000002</v>
      </c>
      <c r="K920" s="43">
        <v>20.379653999999999</v>
      </c>
      <c r="L920" s="43">
        <v>19.666632</v>
      </c>
      <c r="M920" s="43">
        <v>17.917631</v>
      </c>
      <c r="N920" s="43">
        <v>19.338263999999999</v>
      </c>
      <c r="O920" s="43">
        <v>19.478639999999999</v>
      </c>
      <c r="P920" s="43">
        <v>13.752317</v>
      </c>
      <c r="Q920" s="43">
        <v>15.366647</v>
      </c>
      <c r="R920" s="43">
        <v>20.379653999999999</v>
      </c>
      <c r="S920" s="43">
        <v>22.493888999999999</v>
      </c>
      <c r="T920" s="43">
        <v>22.544284999999999</v>
      </c>
      <c r="U920" s="43">
        <v>19.950310000000002</v>
      </c>
      <c r="V920" s="43">
        <v>22.695837000000001</v>
      </c>
      <c r="W920" s="43">
        <v>22.695837000000001</v>
      </c>
      <c r="X920" s="43">
        <v>23.874178000000001</v>
      </c>
      <c r="Y920" s="43">
        <v>77</v>
      </c>
      <c r="AA920">
        <f t="shared" si="324"/>
        <v>41862.45175925926</v>
      </c>
      <c r="AB920" t="str">
        <f t="shared" si="325"/>
        <v>41862Murilo/Kassio61</v>
      </c>
      <c r="AC920" s="52">
        <v>41862</v>
      </c>
      <c r="AD920" s="53" t="s">
        <v>20</v>
      </c>
      <c r="AE920" s="54">
        <v>61</v>
      </c>
      <c r="AF920" s="51" t="str">
        <f t="shared" si="326"/>
        <v/>
      </c>
      <c r="AG920" s="51">
        <f t="shared" si="327"/>
        <v>0</v>
      </c>
      <c r="AH920" s="51">
        <f t="shared" si="328"/>
        <v>8.4955119999999997</v>
      </c>
      <c r="AI920" s="51">
        <f t="shared" si="329"/>
        <v>22.218719</v>
      </c>
      <c r="AJ920" s="51">
        <f t="shared" si="330"/>
        <v>19.561176</v>
      </c>
      <c r="AK920" s="51">
        <f t="shared" si="331"/>
        <v>18.107469999999999</v>
      </c>
      <c r="AL920" s="51">
        <f t="shared" si="332"/>
        <v>23.962475000000001</v>
      </c>
      <c r="AM920" s="51">
        <f t="shared" si="333"/>
        <v>21.975241</v>
      </c>
      <c r="AN920" s="51">
        <f t="shared" si="334"/>
        <v>30.102467999999998</v>
      </c>
      <c r="AO920" s="51">
        <f t="shared" si="335"/>
        <v>32.877800000000001</v>
      </c>
      <c r="AP920" s="51">
        <f t="shared" si="336"/>
        <v>33.402434999999997</v>
      </c>
      <c r="AQ920" s="51">
        <f t="shared" si="337"/>
        <v>34.159145000000002</v>
      </c>
      <c r="AR920" s="51">
        <f t="shared" si="338"/>
        <v>24.345112</v>
      </c>
      <c r="AS920" s="51">
        <f t="shared" si="339"/>
        <v>28.344125999999999</v>
      </c>
      <c r="AT920" s="51">
        <f t="shared" si="340"/>
        <v>27.998936</v>
      </c>
      <c r="AU920" s="51">
        <f t="shared" si="341"/>
        <v>20.661383000000001</v>
      </c>
      <c r="AV920" s="51">
        <f t="shared" si="342"/>
        <v>31.694199000000001</v>
      </c>
      <c r="AY920">
        <v>42438</v>
      </c>
      <c r="AZ920">
        <v>42438</v>
      </c>
      <c r="BA920" t="s">
        <v>29</v>
      </c>
      <c r="BB920" s="1">
        <f t="shared" si="323"/>
        <v>42438</v>
      </c>
    </row>
    <row r="921" spans="1:54">
      <c r="A921" t="str">
        <f t="shared" si="343"/>
        <v>42342Fábio77</v>
      </c>
      <c r="B921" s="48">
        <v>42342.616956018515</v>
      </c>
      <c r="C921" s="48">
        <f t="shared" si="344"/>
        <v>42342</v>
      </c>
      <c r="D921" s="48" t="s">
        <v>31</v>
      </c>
      <c r="E921" s="49">
        <f t="shared" si="345"/>
        <v>77</v>
      </c>
      <c r="F921" s="48"/>
      <c r="G921" s="49" t="e">
        <f>VLOOKUP(C921,#REF!,2,0)</f>
        <v>#REF!</v>
      </c>
      <c r="H921" s="48"/>
      <c r="I921" s="43">
        <v>0</v>
      </c>
      <c r="J921" s="43">
        <v>0.24946499999999999</v>
      </c>
      <c r="K921" s="43">
        <v>20.236034</v>
      </c>
      <c r="L921" s="43">
        <v>19.059010000000001</v>
      </c>
      <c r="M921" s="43">
        <v>17.294121000000001</v>
      </c>
      <c r="N921" s="43">
        <v>18.689892</v>
      </c>
      <c r="O921" s="43">
        <v>18.598167</v>
      </c>
      <c r="P921" s="43">
        <v>12.980342</v>
      </c>
      <c r="Q921" s="43">
        <v>14.588187</v>
      </c>
      <c r="R921" s="43">
        <v>19.666632</v>
      </c>
      <c r="S921" s="43">
        <v>21.695088999999999</v>
      </c>
      <c r="T921" s="43">
        <v>21.794146999999999</v>
      </c>
      <c r="U921" s="43">
        <v>18.689892</v>
      </c>
      <c r="V921" s="43">
        <v>21.448414</v>
      </c>
      <c r="W921" s="43">
        <v>21.154211</v>
      </c>
      <c r="X921" s="43">
        <v>22.797143999999999</v>
      </c>
      <c r="Y921" s="43">
        <v>77</v>
      </c>
      <c r="AA921">
        <f t="shared" si="324"/>
        <v>41866.376793981479</v>
      </c>
      <c r="AB921" t="str">
        <f t="shared" si="325"/>
        <v>41866Murilo/Kassio61</v>
      </c>
      <c r="AC921" s="52">
        <v>41866</v>
      </c>
      <c r="AD921" s="53" t="s">
        <v>20</v>
      </c>
      <c r="AE921" s="54">
        <v>61</v>
      </c>
      <c r="AF921" s="51" t="str">
        <f t="shared" si="326"/>
        <v/>
      </c>
      <c r="AG921" s="51">
        <f t="shared" si="327"/>
        <v>0</v>
      </c>
      <c r="AH921" s="51">
        <f t="shared" si="328"/>
        <v>2.2170139999999998</v>
      </c>
      <c r="AI921" s="51">
        <f t="shared" si="329"/>
        <v>22.463629000000001</v>
      </c>
      <c r="AJ921" s="51">
        <f t="shared" si="330"/>
        <v>19.107475000000001</v>
      </c>
      <c r="AK921" s="51">
        <f t="shared" si="331"/>
        <v>17.136265000000002</v>
      </c>
      <c r="AL921" s="51">
        <f t="shared" si="332"/>
        <v>22.895551999999999</v>
      </c>
      <c r="AM921" s="51">
        <f t="shared" si="333"/>
        <v>22.279807999999999</v>
      </c>
      <c r="AN921" s="51">
        <f t="shared" si="334"/>
        <v>29.392672999999998</v>
      </c>
      <c r="AO921" s="51">
        <f t="shared" si="335"/>
        <v>30.820837000000001</v>
      </c>
      <c r="AP921" s="51">
        <f t="shared" si="336"/>
        <v>31.840954</v>
      </c>
      <c r="AQ921" s="51">
        <f t="shared" si="337"/>
        <v>34.311497000000003</v>
      </c>
      <c r="AR921" s="51">
        <f t="shared" si="338"/>
        <v>23.144293000000001</v>
      </c>
      <c r="AS921" s="51">
        <f t="shared" si="339"/>
        <v>26.706914999999999</v>
      </c>
      <c r="AT921" s="51">
        <f t="shared" si="340"/>
        <v>27.111529999999998</v>
      </c>
      <c r="AU921" s="51">
        <f t="shared" si="341"/>
        <v>19.732771</v>
      </c>
      <c r="AV921" s="51">
        <f t="shared" si="342"/>
        <v>31.183260000000001</v>
      </c>
      <c r="AY921">
        <v>42198</v>
      </c>
      <c r="AZ921">
        <v>42198</v>
      </c>
      <c r="BA921" t="s">
        <v>29</v>
      </c>
      <c r="BB921" s="1">
        <f t="shared" si="323"/>
        <v>42198</v>
      </c>
    </row>
    <row r="922" spans="1:54">
      <c r="A922" t="str">
        <f t="shared" si="343"/>
        <v>42346Fábio77</v>
      </c>
      <c r="B922" s="48">
        <v>42346.406331018516</v>
      </c>
      <c r="C922" s="48">
        <f t="shared" si="344"/>
        <v>42346</v>
      </c>
      <c r="D922" s="48" t="s">
        <v>31</v>
      </c>
      <c r="E922" s="49">
        <f t="shared" si="345"/>
        <v>77</v>
      </c>
      <c r="F922" s="48"/>
      <c r="G922" s="49" t="e">
        <f>VLOOKUP(C922,#REF!,2,0)</f>
        <v>#REF!</v>
      </c>
      <c r="H922" s="48"/>
      <c r="I922" s="43">
        <v>0</v>
      </c>
      <c r="J922" s="43">
        <v>0.332617</v>
      </c>
      <c r="K922" s="43">
        <v>20.427655999999999</v>
      </c>
      <c r="L922" s="43">
        <v>19.855543000000001</v>
      </c>
      <c r="M922" s="43">
        <v>18.143035999999999</v>
      </c>
      <c r="N922" s="43">
        <v>19.760973</v>
      </c>
      <c r="O922" s="43">
        <v>20.045342999999999</v>
      </c>
      <c r="P922" s="43">
        <v>14.507453999999999</v>
      </c>
      <c r="Q922" s="43">
        <v>15.911405999999999</v>
      </c>
      <c r="R922" s="43">
        <v>20.862079999999999</v>
      </c>
      <c r="S922" s="43">
        <v>22.847866</v>
      </c>
      <c r="T922" s="43">
        <v>22.847866</v>
      </c>
      <c r="U922" s="43">
        <v>20.092924</v>
      </c>
      <c r="V922" s="43">
        <v>22.645251999999999</v>
      </c>
      <c r="W922" s="43">
        <v>22.443562</v>
      </c>
      <c r="X922" s="43">
        <v>24.030000999999999</v>
      </c>
      <c r="Y922" s="43">
        <v>77</v>
      </c>
      <c r="AA922">
        <f t="shared" si="324"/>
        <v>41869.488807870373</v>
      </c>
      <c r="AB922" t="str">
        <f t="shared" si="325"/>
        <v>41869Murilo/Kassio61</v>
      </c>
      <c r="AC922" s="52">
        <v>41869</v>
      </c>
      <c r="AD922" s="53" t="s">
        <v>20</v>
      </c>
      <c r="AE922" s="54">
        <v>61</v>
      </c>
      <c r="AF922" s="51" t="str">
        <f t="shared" si="326"/>
        <v/>
      </c>
      <c r="AG922" s="51">
        <f t="shared" si="327"/>
        <v>0</v>
      </c>
      <c r="AH922" s="51">
        <f t="shared" si="328"/>
        <v>5.1088240000000003</v>
      </c>
      <c r="AI922" s="51">
        <f t="shared" si="329"/>
        <v>21.0748</v>
      </c>
      <c r="AJ922" s="51">
        <f t="shared" si="330"/>
        <v>18.492947000000001</v>
      </c>
      <c r="AK922" s="51">
        <f t="shared" si="331"/>
        <v>18.217172999999999</v>
      </c>
      <c r="AL922" s="51">
        <f t="shared" si="332"/>
        <v>20.838056999999999</v>
      </c>
      <c r="AM922" s="51">
        <f t="shared" si="333"/>
        <v>21.432604000000001</v>
      </c>
      <c r="AN922" s="51">
        <f t="shared" si="334"/>
        <v>29.111183</v>
      </c>
      <c r="AO922" s="51">
        <f t="shared" si="335"/>
        <v>31.694199000000001</v>
      </c>
      <c r="AP922" s="51">
        <f t="shared" si="336"/>
        <v>32.654209000000002</v>
      </c>
      <c r="AQ922" s="51">
        <f t="shared" si="337"/>
        <v>32.952477000000002</v>
      </c>
      <c r="AR922" s="51">
        <f t="shared" si="338"/>
        <v>24.473331000000002</v>
      </c>
      <c r="AS922" s="51">
        <f t="shared" si="339"/>
        <v>27.111529999999998</v>
      </c>
      <c r="AT922" s="51">
        <f t="shared" si="340"/>
        <v>26.976317999999999</v>
      </c>
      <c r="AU922" s="51">
        <f t="shared" si="341"/>
        <v>20.427109000000002</v>
      </c>
      <c r="AV922" s="51">
        <f t="shared" si="342"/>
        <v>29.746500000000001</v>
      </c>
      <c r="AY922">
        <v>42199</v>
      </c>
      <c r="AZ922">
        <v>42199</v>
      </c>
      <c r="BA922" t="s">
        <v>29</v>
      </c>
      <c r="BB922" s="1">
        <f t="shared" si="323"/>
        <v>42199</v>
      </c>
    </row>
    <row r="923" spans="1:54">
      <c r="A923" t="str">
        <f t="shared" si="343"/>
        <v>42348Fábio77</v>
      </c>
      <c r="B923" s="48">
        <v>42348.678287037037</v>
      </c>
      <c r="C923" s="48">
        <f t="shared" si="344"/>
        <v>42348</v>
      </c>
      <c r="D923" s="48" t="s">
        <v>31</v>
      </c>
      <c r="E923" s="49">
        <f t="shared" si="345"/>
        <v>77</v>
      </c>
      <c r="F923" s="48"/>
      <c r="G923" s="49" t="e">
        <f>VLOOKUP(C923,#REF!,2,0)</f>
        <v>#REF!</v>
      </c>
      <c r="H923" s="48"/>
      <c r="I923" s="43">
        <v>0</v>
      </c>
      <c r="J923" s="43">
        <v>0.65998599999999996</v>
      </c>
      <c r="K923" s="43">
        <v>20.668424999999999</v>
      </c>
      <c r="L923" s="43">
        <v>20.668424999999999</v>
      </c>
      <c r="M923" s="43">
        <v>19.291584</v>
      </c>
      <c r="N923" s="43">
        <v>20.813578</v>
      </c>
      <c r="O923" s="43">
        <v>21.154211</v>
      </c>
      <c r="P923" s="43">
        <v>16.166153000000001</v>
      </c>
      <c r="Q923" s="43">
        <v>17.338287000000001</v>
      </c>
      <c r="R923" s="43">
        <v>22.797143999999999</v>
      </c>
      <c r="S923" s="43">
        <v>24.082063999999999</v>
      </c>
      <c r="T923" s="43">
        <v>24.290852000000001</v>
      </c>
      <c r="U923" s="43">
        <v>21.99297</v>
      </c>
      <c r="V923" s="43">
        <v>24.553104000000001</v>
      </c>
      <c r="W923" s="43">
        <v>23.460999999999999</v>
      </c>
      <c r="X923" s="43">
        <v>25.028538000000001</v>
      </c>
      <c r="Y923" s="43">
        <v>77</v>
      </c>
      <c r="AA923">
        <f t="shared" si="324"/>
        <v>41870.706423611111</v>
      </c>
      <c r="AB923" t="str">
        <f t="shared" si="325"/>
        <v>41870Murilo/Kassio61</v>
      </c>
      <c r="AC923" s="52">
        <v>41870</v>
      </c>
      <c r="AD923" s="53" t="s">
        <v>20</v>
      </c>
      <c r="AE923" s="54">
        <v>61</v>
      </c>
      <c r="AF923" s="51" t="str">
        <f t="shared" si="326"/>
        <v/>
      </c>
      <c r="AG923" s="51">
        <f t="shared" si="327"/>
        <v>0</v>
      </c>
      <c r="AH923" s="51">
        <f t="shared" si="328"/>
        <v>8.7862050000000007</v>
      </c>
      <c r="AI923" s="51">
        <f t="shared" si="329"/>
        <v>22.895551999999999</v>
      </c>
      <c r="AJ923" s="51">
        <f t="shared" si="330"/>
        <v>18.327207999999999</v>
      </c>
      <c r="AK923" s="51">
        <f t="shared" si="331"/>
        <v>18.052766999999999</v>
      </c>
      <c r="AL923" s="51">
        <f t="shared" si="332"/>
        <v>23.899007999999998</v>
      </c>
      <c r="AM923" s="51">
        <f t="shared" si="333"/>
        <v>22.096827000000001</v>
      </c>
      <c r="AN923" s="51">
        <f t="shared" si="334"/>
        <v>29.251740000000002</v>
      </c>
      <c r="AO923" s="51">
        <f t="shared" si="335"/>
        <v>32.061729</v>
      </c>
      <c r="AP923" s="51">
        <f t="shared" si="336"/>
        <v>33.553108000000002</v>
      </c>
      <c r="AQ923" s="51">
        <f t="shared" si="337"/>
        <v>34.464176000000002</v>
      </c>
      <c r="AR923" s="51">
        <f t="shared" si="338"/>
        <v>24.345112</v>
      </c>
      <c r="AS923" s="51">
        <f t="shared" si="339"/>
        <v>27.247107</v>
      </c>
      <c r="AT923" s="51">
        <f t="shared" si="340"/>
        <v>27.315038999999999</v>
      </c>
      <c r="AU923" s="51">
        <f t="shared" si="341"/>
        <v>19.847597</v>
      </c>
      <c r="AV923" s="51">
        <f t="shared" si="342"/>
        <v>30.893166999999998</v>
      </c>
      <c r="AY923">
        <v>42224</v>
      </c>
      <c r="AZ923">
        <v>42224</v>
      </c>
      <c r="BA923" t="s">
        <v>29</v>
      </c>
      <c r="BB923" s="1">
        <f t="shared" si="323"/>
        <v>42224</v>
      </c>
    </row>
    <row r="924" spans="1:54">
      <c r="A924" t="str">
        <f t="shared" si="343"/>
        <v>42349Fábio77</v>
      </c>
      <c r="B924" s="48">
        <v>42349.348981481482</v>
      </c>
      <c r="C924" s="48">
        <f t="shared" si="344"/>
        <v>42349</v>
      </c>
      <c r="D924" s="48" t="s">
        <v>31</v>
      </c>
      <c r="E924" s="49">
        <f t="shared" si="345"/>
        <v>77</v>
      </c>
      <c r="F924" s="48"/>
      <c r="G924" s="49" t="e">
        <f>VLOOKUP(C924,#REF!,2,0)</f>
        <v>#REF!</v>
      </c>
      <c r="H924" s="48"/>
      <c r="I924" s="43">
        <v>0</v>
      </c>
      <c r="J924" s="43">
        <v>0.76446499999999995</v>
      </c>
      <c r="K924" s="43">
        <v>21.596231</v>
      </c>
      <c r="L924" s="43">
        <v>21.007883</v>
      </c>
      <c r="M924" s="43">
        <v>19.384998</v>
      </c>
      <c r="N924" s="43">
        <v>20.571967999999998</v>
      </c>
      <c r="O924" s="43">
        <v>21.30105</v>
      </c>
      <c r="P924" s="43">
        <v>15.616866</v>
      </c>
      <c r="Q924" s="43">
        <v>16.812135999999999</v>
      </c>
      <c r="R924" s="43">
        <v>22.443562</v>
      </c>
      <c r="S924" s="43">
        <v>24.082063999999999</v>
      </c>
      <c r="T924" s="43">
        <v>24.186343999999998</v>
      </c>
      <c r="U924" s="43">
        <v>21.497633</v>
      </c>
      <c r="V924" s="43">
        <v>23.615492</v>
      </c>
      <c r="W924" s="43">
        <v>23.204552</v>
      </c>
      <c r="X924" s="43">
        <v>24.658374999999999</v>
      </c>
      <c r="Y924" s="43">
        <v>77</v>
      </c>
      <c r="AA924">
        <f t="shared" si="324"/>
        <v>41873.456562500003</v>
      </c>
      <c r="AB924" t="str">
        <f t="shared" si="325"/>
        <v>41873Murilo/Kassio61</v>
      </c>
      <c r="AC924" s="52">
        <v>41873</v>
      </c>
      <c r="AD924" s="53" t="s">
        <v>20</v>
      </c>
      <c r="AE924" s="54">
        <v>61</v>
      </c>
      <c r="AF924" s="51" t="str">
        <f t="shared" si="326"/>
        <v/>
      </c>
      <c r="AG924" s="51">
        <f t="shared" si="327"/>
        <v>0</v>
      </c>
      <c r="AH924" s="51">
        <f t="shared" si="328"/>
        <v>8.3522490000000005</v>
      </c>
      <c r="AI924" s="51">
        <f t="shared" si="329"/>
        <v>21.312973</v>
      </c>
      <c r="AJ924" s="51">
        <f t="shared" si="330"/>
        <v>18.659481</v>
      </c>
      <c r="AK924" s="51">
        <f t="shared" si="331"/>
        <v>18.437611</v>
      </c>
      <c r="AL924" s="51">
        <f t="shared" si="332"/>
        <v>22.586582</v>
      </c>
      <c r="AM924" s="51">
        <f t="shared" si="333"/>
        <v>21.793571</v>
      </c>
      <c r="AN924" s="51">
        <f t="shared" si="334"/>
        <v>30.748636000000001</v>
      </c>
      <c r="AO924" s="51">
        <f t="shared" si="335"/>
        <v>34.387813999999999</v>
      </c>
      <c r="AP924" s="51">
        <f t="shared" si="336"/>
        <v>31.840954</v>
      </c>
      <c r="AQ924" s="51">
        <f t="shared" si="337"/>
        <v>32.431399999999996</v>
      </c>
      <c r="AR924" s="51">
        <f t="shared" si="338"/>
        <v>23.457239000000001</v>
      </c>
      <c r="AS924" s="51">
        <f t="shared" si="339"/>
        <v>28.205767000000002</v>
      </c>
      <c r="AT924" s="51">
        <f t="shared" si="340"/>
        <v>26.774146999999999</v>
      </c>
      <c r="AU924" s="51">
        <f t="shared" si="341"/>
        <v>19.107475000000001</v>
      </c>
      <c r="AV924" s="51">
        <f t="shared" si="342"/>
        <v>31.038038</v>
      </c>
      <c r="AY924">
        <v>42226</v>
      </c>
      <c r="AZ924">
        <v>42226</v>
      </c>
      <c r="BA924" t="s">
        <v>29</v>
      </c>
      <c r="BB924" s="1">
        <f t="shared" si="323"/>
        <v>42226</v>
      </c>
    </row>
    <row r="925" spans="1:54">
      <c r="A925" t="str">
        <f t="shared" si="343"/>
        <v>42353Fábio77</v>
      </c>
      <c r="B925" s="48">
        <v>42353.568090277775</v>
      </c>
      <c r="C925" s="48">
        <f t="shared" si="344"/>
        <v>42353</v>
      </c>
      <c r="D925" s="48" t="s">
        <v>31</v>
      </c>
      <c r="E925" s="49">
        <f t="shared" si="345"/>
        <v>77</v>
      </c>
      <c r="F925" s="48" t="s">
        <v>158</v>
      </c>
      <c r="G925" s="49" t="e">
        <f>VLOOKUP(C925,#REF!,2,0)</f>
        <v>#REF!</v>
      </c>
      <c r="H925" s="48" t="s">
        <v>160</v>
      </c>
      <c r="I925" s="43">
        <v>0</v>
      </c>
      <c r="J925" s="43">
        <v>0</v>
      </c>
      <c r="K925" s="43">
        <v>0</v>
      </c>
      <c r="L925" s="43">
        <v>15.036293000000001</v>
      </c>
      <c r="M925" s="43">
        <v>22.443562</v>
      </c>
      <c r="N925" s="43">
        <v>19.384998</v>
      </c>
      <c r="O925" s="43">
        <v>20.620156999999999</v>
      </c>
      <c r="P925" s="43">
        <v>21.399222999999999</v>
      </c>
      <c r="Q925" s="43">
        <v>22.493888999999999</v>
      </c>
      <c r="R925" s="43">
        <v>21.105408000000001</v>
      </c>
      <c r="S925" s="43">
        <v>22.594749</v>
      </c>
      <c r="T925" s="43">
        <v>17.426780999999998</v>
      </c>
      <c r="U925" s="43">
        <v>22.746447</v>
      </c>
      <c r="V925" s="43">
        <v>22.746447</v>
      </c>
      <c r="W925" s="43">
        <v>10.805904</v>
      </c>
      <c r="X925" s="43">
        <v>26.100947999999999</v>
      </c>
      <c r="Y925" s="43">
        <v>77</v>
      </c>
      <c r="AA925">
        <f t="shared" si="324"/>
        <v>41880.766168981485</v>
      </c>
      <c r="AB925" t="str">
        <f t="shared" si="325"/>
        <v>41880Murilo/Kassio61</v>
      </c>
      <c r="AC925" s="52">
        <v>41880</v>
      </c>
      <c r="AD925" s="53" t="s">
        <v>20</v>
      </c>
      <c r="AE925" s="54">
        <v>61</v>
      </c>
      <c r="AF925" s="51" t="str">
        <f t="shared" si="326"/>
        <v/>
      </c>
      <c r="AG925" s="51">
        <f t="shared" si="327"/>
        <v>0</v>
      </c>
      <c r="AH925" s="51">
        <f t="shared" si="328"/>
        <v>7.4548579999999998</v>
      </c>
      <c r="AI925" s="51">
        <f t="shared" si="329"/>
        <v>20.897102</v>
      </c>
      <c r="AJ925" s="51">
        <f t="shared" si="330"/>
        <v>17.998139999999999</v>
      </c>
      <c r="AK925" s="51">
        <f t="shared" si="331"/>
        <v>16.92436</v>
      </c>
      <c r="AL925" s="51">
        <f t="shared" si="332"/>
        <v>22.957595999999999</v>
      </c>
      <c r="AM925" s="51">
        <f t="shared" si="333"/>
        <v>20.661383000000001</v>
      </c>
      <c r="AN925" s="51">
        <f t="shared" si="334"/>
        <v>28.067778000000001</v>
      </c>
      <c r="AO925" s="51">
        <f t="shared" si="335"/>
        <v>30.965553</v>
      </c>
      <c r="AP925" s="51">
        <f t="shared" si="336"/>
        <v>33.177067000000001</v>
      </c>
      <c r="AQ925" s="51">
        <f t="shared" si="337"/>
        <v>33.628551000000002</v>
      </c>
      <c r="AR925" s="51">
        <f t="shared" si="338"/>
        <v>22.895551999999999</v>
      </c>
      <c r="AS925" s="51">
        <f t="shared" si="339"/>
        <v>26.372135</v>
      </c>
      <c r="AT925" s="51">
        <f t="shared" si="340"/>
        <v>26.172321</v>
      </c>
      <c r="AU925" s="51">
        <f t="shared" si="341"/>
        <v>18.994947</v>
      </c>
      <c r="AV925" s="51">
        <f t="shared" si="342"/>
        <v>29.392672999999998</v>
      </c>
      <c r="AY925">
        <v>42229</v>
      </c>
      <c r="AZ925">
        <v>42229</v>
      </c>
      <c r="BA925" t="s">
        <v>29</v>
      </c>
      <c r="BB925" s="1">
        <f t="shared" si="323"/>
        <v>42229</v>
      </c>
    </row>
    <row r="926" spans="1:54">
      <c r="A926" t="str">
        <f t="shared" si="343"/>
        <v>42353Fábio77</v>
      </c>
      <c r="B926" s="48">
        <v>42353.569074074076</v>
      </c>
      <c r="C926" s="48">
        <f t="shared" si="344"/>
        <v>42353</v>
      </c>
      <c r="D926" s="48" t="s">
        <v>31</v>
      </c>
      <c r="E926" s="49">
        <f t="shared" si="345"/>
        <v>77</v>
      </c>
      <c r="F926" s="48"/>
      <c r="G926" s="49" t="e">
        <f>VLOOKUP(C926,#REF!,2,0)</f>
        <v>#REF!</v>
      </c>
      <c r="H926" s="48"/>
      <c r="I926" s="43">
        <v>0</v>
      </c>
      <c r="J926" s="43">
        <v>0.57703800000000005</v>
      </c>
      <c r="K926" s="43">
        <v>21.154211</v>
      </c>
      <c r="L926" s="43">
        <v>20.765158</v>
      </c>
      <c r="M926" s="43">
        <v>19.012678000000001</v>
      </c>
      <c r="N926" s="43">
        <v>20.427655999999999</v>
      </c>
      <c r="O926" s="43">
        <v>20.571967999999998</v>
      </c>
      <c r="P926" s="43">
        <v>15.036293000000001</v>
      </c>
      <c r="Q926" s="43">
        <v>16.337140999999999</v>
      </c>
      <c r="R926" s="43">
        <v>21.399222999999999</v>
      </c>
      <c r="S926" s="43">
        <v>23.306941999999999</v>
      </c>
      <c r="T926" s="43">
        <v>23.153414000000001</v>
      </c>
      <c r="U926" s="43">
        <v>20.236034</v>
      </c>
      <c r="V926" s="43">
        <v>22.949477999999999</v>
      </c>
      <c r="W926" s="43">
        <v>22.594749</v>
      </c>
      <c r="X926" s="43">
        <v>24.134167000000001</v>
      </c>
      <c r="Y926" s="43">
        <v>77</v>
      </c>
      <c r="AA926">
        <f t="shared" si="324"/>
        <v>41883.542800925927</v>
      </c>
      <c r="AB926" t="str">
        <f t="shared" si="325"/>
        <v>41883Murilo/Kassio61</v>
      </c>
      <c r="AC926" s="52">
        <v>41883</v>
      </c>
      <c r="AD926" s="53" t="s">
        <v>20</v>
      </c>
      <c r="AE926" s="54">
        <v>61</v>
      </c>
      <c r="AF926" s="51" t="str">
        <f t="shared" si="326"/>
        <v/>
      </c>
      <c r="AG926" s="51">
        <f t="shared" si="327"/>
        <v>0</v>
      </c>
      <c r="AH926" s="51">
        <f t="shared" si="328"/>
        <v>18.107469999999999</v>
      </c>
      <c r="AI926" s="51">
        <f t="shared" si="329"/>
        <v>20.020527000000001</v>
      </c>
      <c r="AJ926" s="51">
        <f t="shared" si="330"/>
        <v>16.766361</v>
      </c>
      <c r="AK926" s="51">
        <f t="shared" si="331"/>
        <v>17.88917</v>
      </c>
      <c r="AL926" s="51">
        <f t="shared" si="332"/>
        <v>22.586582</v>
      </c>
      <c r="AM926" s="51">
        <f t="shared" si="333"/>
        <v>20.602689999999999</v>
      </c>
      <c r="AN926" s="51">
        <f t="shared" si="334"/>
        <v>30.102467999999998</v>
      </c>
      <c r="AO926" s="51">
        <f t="shared" si="335"/>
        <v>31.328807999999999</v>
      </c>
      <c r="AP926" s="51">
        <f t="shared" si="336"/>
        <v>33.027275000000003</v>
      </c>
      <c r="AQ926" s="51">
        <f t="shared" si="337"/>
        <v>33.177067000000001</v>
      </c>
      <c r="AR926" s="51">
        <f t="shared" si="338"/>
        <v>23.394455000000001</v>
      </c>
      <c r="AS926" s="51">
        <f t="shared" si="339"/>
        <v>26.172321</v>
      </c>
      <c r="AT926" s="51">
        <f t="shared" si="340"/>
        <v>25.973248999999999</v>
      </c>
      <c r="AU926" s="51">
        <f t="shared" si="341"/>
        <v>18.603891000000001</v>
      </c>
      <c r="AV926" s="51">
        <f t="shared" si="342"/>
        <v>28.900929999999999</v>
      </c>
      <c r="AY926">
        <v>42232</v>
      </c>
      <c r="AZ926">
        <v>42232</v>
      </c>
      <c r="BA926" t="s">
        <v>29</v>
      </c>
      <c r="BB926" s="1">
        <f t="shared" si="323"/>
        <v>42232</v>
      </c>
    </row>
    <row r="927" spans="1:54">
      <c r="A927" t="str">
        <f t="shared" si="343"/>
        <v>42355Fábio77</v>
      </c>
      <c r="B927" s="48">
        <v>42355.452731481484</v>
      </c>
      <c r="C927" s="48">
        <f t="shared" si="344"/>
        <v>42355</v>
      </c>
      <c r="D927" s="48" t="s">
        <v>31</v>
      </c>
      <c r="E927" s="49">
        <f t="shared" si="345"/>
        <v>77</v>
      </c>
      <c r="F927" s="48"/>
      <c r="G927" s="49" t="e">
        <f>VLOOKUP(C927,#REF!,2,0)</f>
        <v>#REF!</v>
      </c>
      <c r="H927" s="48"/>
      <c r="I927" s="43">
        <v>0</v>
      </c>
      <c r="J927" s="43">
        <v>0.43144700000000002</v>
      </c>
      <c r="K927" s="43">
        <v>21.105408000000001</v>
      </c>
      <c r="L927" s="43">
        <v>20.140577</v>
      </c>
      <c r="M927" s="43">
        <v>18.506699000000001</v>
      </c>
      <c r="N927" s="43">
        <v>19.760973</v>
      </c>
      <c r="O927" s="43">
        <v>20.140577</v>
      </c>
      <c r="P927" s="43">
        <v>14.954307999999999</v>
      </c>
      <c r="Q927" s="43">
        <v>16.294301999999998</v>
      </c>
      <c r="R927" s="43">
        <v>21.744581</v>
      </c>
      <c r="S927" s="43">
        <v>23.306941999999999</v>
      </c>
      <c r="T927" s="43">
        <v>23.153414000000001</v>
      </c>
      <c r="U927" s="43">
        <v>20.427655999999999</v>
      </c>
      <c r="V927" s="43">
        <v>22.493888999999999</v>
      </c>
      <c r="W927" s="43">
        <v>22.092701000000002</v>
      </c>
      <c r="X927" s="43">
        <v>23.306941999999999</v>
      </c>
      <c r="Y927" s="43">
        <v>77</v>
      </c>
      <c r="AA927">
        <f t="shared" si="324"/>
        <v>41885.468622685185</v>
      </c>
      <c r="AB927" t="str">
        <f t="shared" si="325"/>
        <v>41885Murilo/Kassio61</v>
      </c>
      <c r="AC927" s="52">
        <v>41885</v>
      </c>
      <c r="AD927" s="53" t="s">
        <v>20</v>
      </c>
      <c r="AE927" s="54">
        <v>61</v>
      </c>
      <c r="AF927" s="51" t="str">
        <f t="shared" si="326"/>
        <v/>
      </c>
      <c r="AG927" s="51">
        <f t="shared" si="327"/>
        <v>0</v>
      </c>
      <c r="AH927" s="51">
        <f t="shared" si="328"/>
        <v>27.587548999999999</v>
      </c>
      <c r="AI927" s="51">
        <f t="shared" si="329"/>
        <v>35.464916000000002</v>
      </c>
      <c r="AJ927" s="51">
        <f t="shared" si="330"/>
        <v>21.372751000000001</v>
      </c>
      <c r="AK927" s="51">
        <f t="shared" si="331"/>
        <v>16.977198000000001</v>
      </c>
      <c r="AL927" s="51">
        <f t="shared" si="332"/>
        <v>23.835629999999998</v>
      </c>
      <c r="AM927" s="51">
        <f t="shared" si="333"/>
        <v>21.552569999999999</v>
      </c>
      <c r="AN927" s="51">
        <f t="shared" si="334"/>
        <v>27.792849</v>
      </c>
      <c r="AO927" s="51">
        <f t="shared" si="335"/>
        <v>32.505577000000002</v>
      </c>
      <c r="AP927" s="51">
        <f t="shared" si="336"/>
        <v>33.327229000000003</v>
      </c>
      <c r="AQ927" s="51">
        <f t="shared" si="337"/>
        <v>33.931216999999997</v>
      </c>
      <c r="AR927" s="51">
        <f t="shared" si="338"/>
        <v>23.709154000000002</v>
      </c>
      <c r="AS927" s="51">
        <f t="shared" si="339"/>
        <v>28.482813</v>
      </c>
      <c r="AT927" s="51">
        <f t="shared" si="340"/>
        <v>28.205767000000002</v>
      </c>
      <c r="AU927" s="51">
        <f t="shared" si="341"/>
        <v>18.938821999999998</v>
      </c>
      <c r="AV927" s="51">
        <f t="shared" si="342"/>
        <v>29.959826</v>
      </c>
      <c r="AY927">
        <v>42233</v>
      </c>
      <c r="AZ927">
        <v>42233</v>
      </c>
      <c r="BA927" t="s">
        <v>29</v>
      </c>
      <c r="BB927" s="1">
        <f t="shared" si="323"/>
        <v>42233</v>
      </c>
    </row>
    <row r="928" spans="1:54">
      <c r="A928" t="str">
        <f t="shared" si="343"/>
        <v>42356Fábio77</v>
      </c>
      <c r="B928" s="48">
        <v>42356.366782407407</v>
      </c>
      <c r="C928" s="48">
        <f t="shared" si="344"/>
        <v>42356</v>
      </c>
      <c r="D928" s="48" t="s">
        <v>31</v>
      </c>
      <c r="E928" s="49">
        <f t="shared" si="345"/>
        <v>77</v>
      </c>
      <c r="F928" s="48"/>
      <c r="G928" s="49" t="e">
        <f>VLOOKUP(C928,#REF!,2,0)</f>
        <v>#REF!</v>
      </c>
      <c r="H928" s="48"/>
      <c r="I928" s="43">
        <v>0</v>
      </c>
      <c r="J928" s="43">
        <v>0.26789800000000003</v>
      </c>
      <c r="K928" s="43">
        <v>20.523775000000001</v>
      </c>
      <c r="L928" s="43">
        <v>19.666632</v>
      </c>
      <c r="M928" s="43">
        <v>17.872714999999999</v>
      </c>
      <c r="N928" s="43">
        <v>19.478639999999999</v>
      </c>
      <c r="O928" s="43">
        <v>19.431795000000001</v>
      </c>
      <c r="P928" s="43">
        <v>13.909534000000001</v>
      </c>
      <c r="Q928" s="43">
        <v>15.408205000000001</v>
      </c>
      <c r="R928" s="43">
        <v>20.620156999999999</v>
      </c>
      <c r="S928" s="43">
        <v>22.544284999999999</v>
      </c>
      <c r="T928" s="43">
        <v>22.292839000000001</v>
      </c>
      <c r="U928" s="43">
        <v>19.105416999999999</v>
      </c>
      <c r="V928" s="43">
        <v>21.497633</v>
      </c>
      <c r="W928" s="43">
        <v>21.399222999999999</v>
      </c>
      <c r="X928" s="43">
        <v>22.594749</v>
      </c>
      <c r="Y928" s="43">
        <v>77</v>
      </c>
      <c r="AA928">
        <f t="shared" si="324"/>
        <v>41891.709988425922</v>
      </c>
      <c r="AB928" t="str">
        <f t="shared" si="325"/>
        <v>41891Murilo/Kassio61</v>
      </c>
      <c r="AC928" s="52">
        <v>41891</v>
      </c>
      <c r="AD928" s="53" t="s">
        <v>20</v>
      </c>
      <c r="AE928" s="54">
        <v>61</v>
      </c>
      <c r="AF928" s="51" t="str">
        <f t="shared" si="326"/>
        <v/>
      </c>
      <c r="AG928" s="51">
        <f t="shared" si="327"/>
        <v>0</v>
      </c>
      <c r="AH928" s="51">
        <f t="shared" si="328"/>
        <v>13.869260000000001</v>
      </c>
      <c r="AI928" s="51">
        <f t="shared" si="329"/>
        <v>30.532489999999999</v>
      </c>
      <c r="AJ928" s="51">
        <f t="shared" si="330"/>
        <v>24.089666000000001</v>
      </c>
      <c r="AK928" s="51">
        <f t="shared" si="331"/>
        <v>20.427109000000002</v>
      </c>
      <c r="AL928" s="51">
        <f t="shared" si="332"/>
        <v>24.924942000000001</v>
      </c>
      <c r="AM928" s="51">
        <f t="shared" si="333"/>
        <v>21.854040000000001</v>
      </c>
      <c r="AN928" s="51">
        <f t="shared" si="334"/>
        <v>30.173922000000001</v>
      </c>
      <c r="AO928" s="51">
        <f t="shared" si="335"/>
        <v>31.988050000000001</v>
      </c>
      <c r="AP928" s="51">
        <f t="shared" si="336"/>
        <v>33.779738999999999</v>
      </c>
      <c r="AQ928" s="51">
        <f t="shared" si="337"/>
        <v>33.402434999999997</v>
      </c>
      <c r="AR928" s="51">
        <f t="shared" si="338"/>
        <v>23.772342999999999</v>
      </c>
      <c r="AS928" s="51">
        <f t="shared" si="339"/>
        <v>27.247107</v>
      </c>
      <c r="AT928" s="51">
        <f t="shared" si="340"/>
        <v>26.172321</v>
      </c>
      <c r="AU928" s="51">
        <f t="shared" si="341"/>
        <v>18.548376000000001</v>
      </c>
      <c r="AV928" s="51">
        <f t="shared" si="342"/>
        <v>29.1814</v>
      </c>
      <c r="AY928">
        <v>42235</v>
      </c>
      <c r="AZ928">
        <v>42235</v>
      </c>
      <c r="BA928" t="s">
        <v>29</v>
      </c>
      <c r="BB928" s="1">
        <f t="shared" si="323"/>
        <v>42235</v>
      </c>
    </row>
    <row r="929" spans="1:54">
      <c r="A929" t="str">
        <f t="shared" si="343"/>
        <v>42373Fábio77</v>
      </c>
      <c r="B929" s="48">
        <v>42373.621041666665</v>
      </c>
      <c r="C929" s="48">
        <f t="shared" si="344"/>
        <v>42373</v>
      </c>
      <c r="D929" s="48" t="s">
        <v>31</v>
      </c>
      <c r="E929" s="49">
        <f t="shared" si="345"/>
        <v>77</v>
      </c>
      <c r="F929" s="48"/>
      <c r="G929" s="49" t="e">
        <f>VLOOKUP(C929,#REF!,2,0)</f>
        <v>#REF!</v>
      </c>
      <c r="H929" s="48"/>
      <c r="I929" s="43">
        <v>0</v>
      </c>
      <c r="J929" s="43">
        <v>0.88659100000000002</v>
      </c>
      <c r="K929" s="43">
        <v>21.497633</v>
      </c>
      <c r="L929" s="43">
        <v>20.620156999999999</v>
      </c>
      <c r="M929" s="43">
        <v>18.73584</v>
      </c>
      <c r="N929" s="43">
        <v>19.760973</v>
      </c>
      <c r="O929" s="43">
        <v>19.950310000000002</v>
      </c>
      <c r="P929" s="43">
        <v>14.306697</v>
      </c>
      <c r="Q929" s="43">
        <v>15.658751000000001</v>
      </c>
      <c r="R929" s="43">
        <v>21.203135</v>
      </c>
      <c r="S929" s="43">
        <v>22.594749</v>
      </c>
      <c r="T929" s="43">
        <v>22.797143999999999</v>
      </c>
      <c r="U929" s="43">
        <v>20.092924</v>
      </c>
      <c r="V929" s="43">
        <v>22.443562</v>
      </c>
      <c r="W929" s="43">
        <v>22.493888999999999</v>
      </c>
      <c r="X929" s="43">
        <v>24.082063999999999</v>
      </c>
      <c r="Y929" s="43">
        <v>77</v>
      </c>
      <c r="AA929">
        <f t="shared" si="324"/>
        <v>41894.404976851853</v>
      </c>
      <c r="AB929" t="str">
        <f t="shared" si="325"/>
        <v>41894Murilo/Kassio61</v>
      </c>
      <c r="AC929" s="52">
        <v>41894</v>
      </c>
      <c r="AD929" s="53" t="s">
        <v>20</v>
      </c>
      <c r="AE929" s="54">
        <v>61</v>
      </c>
      <c r="AF929" s="51" t="str">
        <f t="shared" si="326"/>
        <v/>
      </c>
      <c r="AG929" s="51">
        <f t="shared" si="327"/>
        <v>0</v>
      </c>
      <c r="AH929" s="51">
        <f t="shared" si="328"/>
        <v>4.4396449999999996</v>
      </c>
      <c r="AI929" s="51">
        <f t="shared" si="329"/>
        <v>25.577513</v>
      </c>
      <c r="AJ929" s="51">
        <f t="shared" si="330"/>
        <v>22.648201</v>
      </c>
      <c r="AK929" s="51">
        <f t="shared" si="331"/>
        <v>19.276951</v>
      </c>
      <c r="AL929" s="51">
        <f t="shared" si="332"/>
        <v>21.975241</v>
      </c>
      <c r="AM929" s="51">
        <f t="shared" si="333"/>
        <v>21.672909000000001</v>
      </c>
      <c r="AN929" s="51">
        <f t="shared" si="334"/>
        <v>25.709078000000002</v>
      </c>
      <c r="AO929" s="51">
        <f t="shared" si="335"/>
        <v>31.110600999999999</v>
      </c>
      <c r="AP929" s="51">
        <f t="shared" si="336"/>
        <v>32.061729</v>
      </c>
      <c r="AQ929" s="51">
        <f t="shared" si="337"/>
        <v>33.855441999999996</v>
      </c>
      <c r="AR929" s="51">
        <f t="shared" si="338"/>
        <v>25.184933000000001</v>
      </c>
      <c r="AS929" s="51">
        <f t="shared" si="339"/>
        <v>28.552289999999999</v>
      </c>
      <c r="AT929" s="51">
        <f t="shared" si="340"/>
        <v>25.380849999999999</v>
      </c>
      <c r="AU929" s="51">
        <f t="shared" si="341"/>
        <v>19.504138999999999</v>
      </c>
      <c r="AV929" s="51">
        <f t="shared" si="342"/>
        <v>29.1814</v>
      </c>
      <c r="AY929">
        <v>42238</v>
      </c>
      <c r="AZ929">
        <v>42238</v>
      </c>
      <c r="BA929" t="s">
        <v>29</v>
      </c>
      <c r="BB929" s="1">
        <f t="shared" si="323"/>
        <v>42238</v>
      </c>
    </row>
    <row r="930" spans="1:54">
      <c r="A930" t="str">
        <f t="shared" si="343"/>
        <v>42375Fábio77</v>
      </c>
      <c r="B930" s="48">
        <v>42375.388344907406</v>
      </c>
      <c r="C930" s="48">
        <f t="shared" si="344"/>
        <v>42375</v>
      </c>
      <c r="D930" s="48" t="s">
        <v>31</v>
      </c>
      <c r="E930" s="49">
        <f t="shared" si="345"/>
        <v>77</v>
      </c>
      <c r="F930" s="48"/>
      <c r="G930" s="49" t="e">
        <f>VLOOKUP(C930,#REF!,2,0)</f>
        <v>#REF!</v>
      </c>
      <c r="H930" s="48"/>
      <c r="I930" s="43">
        <v>0</v>
      </c>
      <c r="J930" s="43">
        <v>0.128104</v>
      </c>
      <c r="K930" s="43">
        <v>19.950310000000002</v>
      </c>
      <c r="L930" s="43">
        <v>19.619548999999999</v>
      </c>
      <c r="M930" s="43">
        <v>17.693660999999999</v>
      </c>
      <c r="N930" s="43">
        <v>19.338263999999999</v>
      </c>
      <c r="O930" s="43">
        <v>18.966383</v>
      </c>
      <c r="P930" s="43">
        <v>13.713176000000001</v>
      </c>
      <c r="Q930" s="43">
        <v>14.954307999999999</v>
      </c>
      <c r="R930" s="43">
        <v>20.188268999999998</v>
      </c>
      <c r="S930" s="43">
        <v>22.192657000000001</v>
      </c>
      <c r="T930" s="43">
        <v>21.943182</v>
      </c>
      <c r="U930" s="43">
        <v>19.012678000000001</v>
      </c>
      <c r="V930" s="43">
        <v>21.794146999999999</v>
      </c>
      <c r="W930" s="43">
        <v>21.943182</v>
      </c>
      <c r="X930" s="43">
        <v>23.255731999999998</v>
      </c>
      <c r="Y930" s="43">
        <v>77</v>
      </c>
      <c r="AA930">
        <f t="shared" si="324"/>
        <v>41897.632928240739</v>
      </c>
      <c r="AB930" t="str">
        <f t="shared" si="325"/>
        <v>41897Murilo/Kassio61</v>
      </c>
      <c r="AC930" s="52">
        <v>41897</v>
      </c>
      <c r="AD930" s="53" t="s">
        <v>20</v>
      </c>
      <c r="AE930" s="54">
        <v>61</v>
      </c>
      <c r="AF930" s="51" t="str">
        <f t="shared" si="326"/>
        <v/>
      </c>
      <c r="AG930" s="51">
        <f t="shared" si="327"/>
        <v>0</v>
      </c>
      <c r="AH930" s="51">
        <f t="shared" si="328"/>
        <v>2.888204</v>
      </c>
      <c r="AI930" s="51">
        <f t="shared" si="329"/>
        <v>23.835629999999998</v>
      </c>
      <c r="AJ930" s="51">
        <f t="shared" si="330"/>
        <v>21.793571</v>
      </c>
      <c r="AK930" s="51">
        <f t="shared" si="331"/>
        <v>18.826830000000001</v>
      </c>
      <c r="AL930" s="51">
        <f t="shared" si="332"/>
        <v>21.854040000000001</v>
      </c>
      <c r="AM930" s="51">
        <f t="shared" si="333"/>
        <v>21.312973</v>
      </c>
      <c r="AN930" s="51">
        <f t="shared" si="334"/>
        <v>27.247107</v>
      </c>
      <c r="AO930" s="51">
        <f t="shared" si="335"/>
        <v>30.604437000000001</v>
      </c>
      <c r="AP930" s="51">
        <f t="shared" si="336"/>
        <v>31.988050000000001</v>
      </c>
      <c r="AQ930" s="51">
        <f t="shared" si="337"/>
        <v>33.027275000000003</v>
      </c>
      <c r="AR930" s="51">
        <f t="shared" si="338"/>
        <v>24.089666000000001</v>
      </c>
      <c r="AS930" s="51">
        <f t="shared" si="339"/>
        <v>27.315038999999999</v>
      </c>
      <c r="AT930" s="51">
        <f t="shared" si="340"/>
        <v>26.438934</v>
      </c>
      <c r="AU930" s="51">
        <f t="shared" si="341"/>
        <v>19.276951</v>
      </c>
      <c r="AV930" s="51">
        <f t="shared" si="342"/>
        <v>29.322168000000001</v>
      </c>
      <c r="AY930">
        <v>42241</v>
      </c>
      <c r="AZ930">
        <v>42241</v>
      </c>
      <c r="BA930" t="s">
        <v>29</v>
      </c>
      <c r="BB930" s="1">
        <f t="shared" si="323"/>
        <v>42241</v>
      </c>
    </row>
    <row r="931" spans="1:54">
      <c r="A931" t="str">
        <f t="shared" si="343"/>
        <v>42377Fábio77</v>
      </c>
      <c r="B931" s="48">
        <v>42377.377418981479</v>
      </c>
      <c r="C931" s="48">
        <f t="shared" si="344"/>
        <v>42377</v>
      </c>
      <c r="D931" s="48" t="s">
        <v>31</v>
      </c>
      <c r="E931" s="49">
        <f t="shared" si="345"/>
        <v>77</v>
      </c>
      <c r="F931" s="48"/>
      <c r="G931" s="49" t="e">
        <f>VLOOKUP(C931,#REF!,2,0)</f>
        <v>#REF!</v>
      </c>
      <c r="H931" s="48"/>
      <c r="I931" s="43">
        <v>0</v>
      </c>
      <c r="J931" s="43">
        <v>0.228436</v>
      </c>
      <c r="K931" s="43">
        <v>18.78182</v>
      </c>
      <c r="L931" s="43">
        <v>18.689892</v>
      </c>
      <c r="M931" s="43">
        <v>17.161975999999999</v>
      </c>
      <c r="N931" s="43">
        <v>18.188306999999998</v>
      </c>
      <c r="O931" s="43">
        <v>18.278981999999999</v>
      </c>
      <c r="P931" s="43">
        <v>12.528430999999999</v>
      </c>
      <c r="Q931" s="43">
        <v>14.107385000000001</v>
      </c>
      <c r="R931" s="43">
        <v>19.012678000000001</v>
      </c>
      <c r="S931" s="43">
        <v>21.154211</v>
      </c>
      <c r="T931" s="43">
        <v>21.007883</v>
      </c>
      <c r="U931" s="43">
        <v>18.097840999999999</v>
      </c>
      <c r="V931" s="43">
        <v>20.765158</v>
      </c>
      <c r="W931" s="43">
        <v>21.30105</v>
      </c>
      <c r="X931" s="43">
        <v>22.443562</v>
      </c>
      <c r="Y931" s="43">
        <v>77</v>
      </c>
      <c r="AA931">
        <f t="shared" si="324"/>
        <v>41901.386481481481</v>
      </c>
      <c r="AB931" t="str">
        <f t="shared" si="325"/>
        <v>41901Murilo/Kassio61</v>
      </c>
      <c r="AC931" s="52">
        <v>41901</v>
      </c>
      <c r="AD931" s="53" t="s">
        <v>20</v>
      </c>
      <c r="AE931" s="54">
        <v>61</v>
      </c>
      <c r="AF931" s="51" t="str">
        <f t="shared" si="326"/>
        <v/>
      </c>
      <c r="AG931" s="51">
        <f t="shared" si="327"/>
        <v>0</v>
      </c>
      <c r="AH931" s="51">
        <f t="shared" si="328"/>
        <v>8.2457100000000008</v>
      </c>
      <c r="AI931" s="51">
        <f t="shared" si="329"/>
        <v>22.402258</v>
      </c>
      <c r="AJ931" s="51">
        <f t="shared" si="330"/>
        <v>20.194241999999999</v>
      </c>
      <c r="AK931" s="51">
        <f t="shared" si="331"/>
        <v>17.998139999999999</v>
      </c>
      <c r="AL931" s="51">
        <f t="shared" si="332"/>
        <v>22.036000999999999</v>
      </c>
      <c r="AM931" s="51">
        <f t="shared" si="333"/>
        <v>20.020527000000001</v>
      </c>
      <c r="AN931" s="51">
        <f t="shared" si="334"/>
        <v>27.111529999999998</v>
      </c>
      <c r="AO931" s="51">
        <f t="shared" si="335"/>
        <v>30.317093</v>
      </c>
      <c r="AP931" s="51">
        <f t="shared" si="336"/>
        <v>30.893166999999998</v>
      </c>
      <c r="AQ931" s="51">
        <f t="shared" si="337"/>
        <v>32.209347000000001</v>
      </c>
      <c r="AR931" s="51">
        <f t="shared" si="338"/>
        <v>25.973248999999999</v>
      </c>
      <c r="AS931" s="51">
        <f t="shared" si="339"/>
        <v>23.709154000000002</v>
      </c>
      <c r="AT931" s="51">
        <f t="shared" si="340"/>
        <v>25.774999999999999</v>
      </c>
      <c r="AU931" s="51">
        <f t="shared" si="341"/>
        <v>19.447222</v>
      </c>
      <c r="AV931" s="51">
        <f t="shared" si="342"/>
        <v>27.792849</v>
      </c>
      <c r="AY931">
        <v>42242</v>
      </c>
      <c r="AZ931">
        <v>42242</v>
      </c>
      <c r="BA931" t="s">
        <v>29</v>
      </c>
      <c r="BB931" s="1">
        <f t="shared" si="323"/>
        <v>42242</v>
      </c>
    </row>
    <row r="932" spans="1:54">
      <c r="A932" t="str">
        <f t="shared" si="343"/>
        <v>42382Fábio77</v>
      </c>
      <c r="B932" s="48">
        <v>42382.706504629627</v>
      </c>
      <c r="C932" s="48">
        <f t="shared" si="344"/>
        <v>42382</v>
      </c>
      <c r="D932" s="48" t="s">
        <v>31</v>
      </c>
      <c r="E932" s="49">
        <f t="shared" si="345"/>
        <v>77</v>
      </c>
      <c r="F932" s="48"/>
      <c r="G932" s="49" t="e">
        <f>VLOOKUP(C932,#REF!,2,0)</f>
        <v>#REF!</v>
      </c>
      <c r="H932" s="48"/>
      <c r="I932" s="43">
        <v>0</v>
      </c>
      <c r="J932" s="43">
        <v>1.0200819999999999</v>
      </c>
      <c r="K932" s="43">
        <v>21.399222999999999</v>
      </c>
      <c r="L932" s="43">
        <v>20.71678</v>
      </c>
      <c r="M932" s="43">
        <v>19.012678000000001</v>
      </c>
      <c r="N932" s="43">
        <v>20.571967999999998</v>
      </c>
      <c r="O932" s="43">
        <v>20.813578</v>
      </c>
      <c r="P932" s="43">
        <v>15.616866</v>
      </c>
      <c r="Q932" s="43">
        <v>16.422965999999999</v>
      </c>
      <c r="R932" s="43">
        <v>21.843786000000001</v>
      </c>
      <c r="S932" s="43">
        <v>23.204552</v>
      </c>
      <c r="T932" s="43">
        <v>23.358233999999999</v>
      </c>
      <c r="U932" s="43">
        <v>20.813578</v>
      </c>
      <c r="V932" s="43">
        <v>23.102335</v>
      </c>
      <c r="W932" s="43">
        <v>22.847866</v>
      </c>
      <c r="X932" s="43">
        <v>25.081669000000002</v>
      </c>
      <c r="Y932" s="43">
        <v>77</v>
      </c>
      <c r="AA932">
        <f t="shared" si="324"/>
        <v>41904.723958333336</v>
      </c>
      <c r="AB932" t="str">
        <f t="shared" si="325"/>
        <v>41904Murilo/Kassio61</v>
      </c>
      <c r="AC932" s="52">
        <v>41904</v>
      </c>
      <c r="AD932" s="53" t="s">
        <v>20</v>
      </c>
      <c r="AE932" s="54">
        <v>61</v>
      </c>
      <c r="AF932" s="51" t="str">
        <f t="shared" si="326"/>
        <v/>
      </c>
      <c r="AG932" s="51">
        <f t="shared" si="327"/>
        <v>0</v>
      </c>
      <c r="AH932" s="51">
        <f t="shared" si="328"/>
        <v>6.4301240000000002</v>
      </c>
      <c r="AI932" s="51">
        <f t="shared" si="329"/>
        <v>23.269210999999999</v>
      </c>
      <c r="AJ932" s="51">
        <f t="shared" si="330"/>
        <v>18.994947</v>
      </c>
      <c r="AK932" s="51">
        <f t="shared" si="331"/>
        <v>16.713868999999999</v>
      </c>
      <c r="AL932" s="51">
        <f t="shared" si="332"/>
        <v>21.733191999999999</v>
      </c>
      <c r="AM932" s="51">
        <f t="shared" si="333"/>
        <v>20.020527000000001</v>
      </c>
      <c r="AN932" s="51">
        <f t="shared" si="334"/>
        <v>28.205767000000002</v>
      </c>
      <c r="AO932" s="51">
        <f t="shared" si="335"/>
        <v>30.532489999999999</v>
      </c>
      <c r="AP932" s="51">
        <f t="shared" si="336"/>
        <v>31.547816999999998</v>
      </c>
      <c r="AQ932" s="51">
        <f t="shared" si="337"/>
        <v>33.252102000000001</v>
      </c>
      <c r="AR932" s="51">
        <f t="shared" si="338"/>
        <v>22.586582</v>
      </c>
      <c r="AS932" s="51">
        <f t="shared" si="339"/>
        <v>26.30545</v>
      </c>
      <c r="AT932" s="51">
        <f t="shared" si="340"/>
        <v>25.973248999999999</v>
      </c>
      <c r="AU932" s="51">
        <f t="shared" si="341"/>
        <v>18.770948000000001</v>
      </c>
      <c r="AV932" s="51">
        <f t="shared" si="342"/>
        <v>29.1814</v>
      </c>
      <c r="AY932">
        <v>42245</v>
      </c>
      <c r="AZ932">
        <v>42245</v>
      </c>
      <c r="BA932" t="s">
        <v>29</v>
      </c>
      <c r="BB932" s="1">
        <f t="shared" si="323"/>
        <v>42245</v>
      </c>
    </row>
    <row r="933" spans="1:54">
      <c r="A933" t="str">
        <f t="shared" si="343"/>
        <v>42387Fábio77</v>
      </c>
      <c r="B933" s="48">
        <v>42387.598032407404</v>
      </c>
      <c r="C933" s="48">
        <f t="shared" si="344"/>
        <v>42387</v>
      </c>
      <c r="D933" s="48" t="s">
        <v>31</v>
      </c>
      <c r="E933" s="49">
        <f t="shared" si="345"/>
        <v>77</v>
      </c>
      <c r="F933" s="48"/>
      <c r="G933" s="49" t="e">
        <f>VLOOKUP(C933,#REF!,2,0)</f>
        <v>#REF!</v>
      </c>
      <c r="H933" s="48"/>
      <c r="I933" s="43">
        <v>0</v>
      </c>
      <c r="J933" s="43">
        <v>0.28325</v>
      </c>
      <c r="K933" s="43">
        <v>20.668424999999999</v>
      </c>
      <c r="L933" s="43">
        <v>20.188268999999998</v>
      </c>
      <c r="M933" s="43">
        <v>18.415436</v>
      </c>
      <c r="N933" s="43">
        <v>19.760973</v>
      </c>
      <c r="O933" s="43">
        <v>19.525558</v>
      </c>
      <c r="P933" s="43">
        <v>14.18694</v>
      </c>
      <c r="Q933" s="43">
        <v>15.325142</v>
      </c>
      <c r="R933" s="43">
        <v>20.475697</v>
      </c>
      <c r="S933" s="43">
        <v>22.343050000000002</v>
      </c>
      <c r="T933" s="43">
        <v>22.192657000000001</v>
      </c>
      <c r="U933" s="43">
        <v>19.338263999999999</v>
      </c>
      <c r="V933" s="43">
        <v>21.843786000000001</v>
      </c>
      <c r="W933" s="43">
        <v>21.843786000000001</v>
      </c>
      <c r="X933" s="43">
        <v>23.460999999999999</v>
      </c>
      <c r="Y933" s="43">
        <v>77</v>
      </c>
      <c r="AA933">
        <f t="shared" si="324"/>
        <v>41908.468240740738</v>
      </c>
      <c r="AB933" t="str">
        <f t="shared" si="325"/>
        <v>41908Murilo/Kassio61</v>
      </c>
      <c r="AC933" s="52">
        <v>41908</v>
      </c>
      <c r="AD933" s="53" t="s">
        <v>20</v>
      </c>
      <c r="AE933" s="54">
        <v>61</v>
      </c>
      <c r="AF933" s="51" t="str">
        <f t="shared" si="326"/>
        <v/>
      </c>
      <c r="AG933" s="51">
        <f t="shared" si="327"/>
        <v>0</v>
      </c>
      <c r="AH933" s="51">
        <f t="shared" si="328"/>
        <v>26.438934</v>
      </c>
      <c r="AI933" s="51">
        <f t="shared" si="329"/>
        <v>36.087780000000002</v>
      </c>
      <c r="AJ933" s="51">
        <f t="shared" si="330"/>
        <v>25.840996000000001</v>
      </c>
      <c r="AK933" s="51">
        <f t="shared" si="331"/>
        <v>18.437611</v>
      </c>
      <c r="AL933" s="51">
        <f t="shared" si="332"/>
        <v>23.457239000000001</v>
      </c>
      <c r="AM933" s="51">
        <f t="shared" si="333"/>
        <v>21.733191999999999</v>
      </c>
      <c r="AN933" s="51">
        <f t="shared" si="334"/>
        <v>28.413414</v>
      </c>
      <c r="AO933" s="51">
        <f t="shared" si="335"/>
        <v>30.893166999999998</v>
      </c>
      <c r="AP933" s="51">
        <f t="shared" si="336"/>
        <v>31.988050000000001</v>
      </c>
      <c r="AQ933" s="51">
        <f t="shared" si="337"/>
        <v>32.952477000000002</v>
      </c>
      <c r="AR933" s="51">
        <f t="shared" si="338"/>
        <v>22.525047000000001</v>
      </c>
      <c r="AS933" s="51">
        <f t="shared" si="339"/>
        <v>25.840996000000001</v>
      </c>
      <c r="AT933" s="51">
        <f t="shared" si="340"/>
        <v>25.250136999999999</v>
      </c>
      <c r="AU933" s="51">
        <f t="shared" si="341"/>
        <v>18.327207999999999</v>
      </c>
      <c r="AV933" s="51">
        <f t="shared" si="342"/>
        <v>28.900929999999999</v>
      </c>
      <c r="AY933">
        <v>42247</v>
      </c>
      <c r="AZ933">
        <v>42247</v>
      </c>
      <c r="BA933" t="s">
        <v>29</v>
      </c>
      <c r="BB933" s="1">
        <f t="shared" si="323"/>
        <v>42247</v>
      </c>
    </row>
    <row r="934" spans="1:54">
      <c r="A934" t="str">
        <f t="shared" si="343"/>
        <v>42389Fábio77</v>
      </c>
      <c r="B934" s="48">
        <v>42389.712488425925</v>
      </c>
      <c r="C934" s="48">
        <f t="shared" si="344"/>
        <v>42389</v>
      </c>
      <c r="D934" s="48" t="s">
        <v>31</v>
      </c>
      <c r="E934" s="49">
        <f t="shared" si="345"/>
        <v>77</v>
      </c>
      <c r="F934" s="48" t="s">
        <v>158</v>
      </c>
      <c r="G934" s="49" t="e">
        <f>VLOOKUP(C934,#REF!,2,0)</f>
        <v>#REF!</v>
      </c>
      <c r="H934" s="48" t="s">
        <v>165</v>
      </c>
      <c r="I934" s="43">
        <v>0</v>
      </c>
      <c r="J934" s="43">
        <v>0</v>
      </c>
      <c r="K934" s="43">
        <v>1.252194</v>
      </c>
      <c r="L934" s="43">
        <v>1.384557</v>
      </c>
      <c r="M934" s="43">
        <v>1.57002</v>
      </c>
      <c r="N934" s="43">
        <v>1.8189090000000001</v>
      </c>
      <c r="O934" s="43">
        <v>18.827883</v>
      </c>
      <c r="P934" s="43">
        <v>12.980342</v>
      </c>
      <c r="Q934" s="43">
        <v>14.226777999999999</v>
      </c>
      <c r="R934" s="43">
        <v>19.291584</v>
      </c>
      <c r="S934" s="43">
        <v>21.399222999999999</v>
      </c>
      <c r="T934" s="43">
        <v>21.645641000000001</v>
      </c>
      <c r="U934" s="43">
        <v>18.506699000000001</v>
      </c>
      <c r="V934" s="43">
        <v>20.765158</v>
      </c>
      <c r="W934" s="43">
        <v>21.007883</v>
      </c>
      <c r="X934" s="43">
        <v>22.443562</v>
      </c>
      <c r="Y934" s="43">
        <v>77</v>
      </c>
      <c r="AA934">
        <f t="shared" si="324"/>
        <v>41919.587071759262</v>
      </c>
      <c r="AB934" t="str">
        <f t="shared" si="325"/>
        <v>41919Murilo/Kassio61</v>
      </c>
      <c r="AC934" s="52">
        <v>41919</v>
      </c>
      <c r="AD934" s="53" t="s">
        <v>20</v>
      </c>
      <c r="AE934" s="54">
        <v>61</v>
      </c>
      <c r="AF934" s="51" t="str">
        <f t="shared" si="326"/>
        <v/>
      </c>
      <c r="AG934" s="51">
        <f t="shared" si="327"/>
        <v>0</v>
      </c>
      <c r="AH934" s="51">
        <f t="shared" si="328"/>
        <v>13.446540000000001</v>
      </c>
      <c r="AI934" s="51">
        <f t="shared" si="329"/>
        <v>30.748636000000001</v>
      </c>
      <c r="AJ934" s="51">
        <f t="shared" si="330"/>
        <v>26.238823</v>
      </c>
      <c r="AK934" s="51">
        <f t="shared" si="331"/>
        <v>23.899007999999998</v>
      </c>
      <c r="AL934" s="51">
        <f t="shared" si="332"/>
        <v>30.965553</v>
      </c>
      <c r="AM934" s="51">
        <f t="shared" si="333"/>
        <v>27.111529999999998</v>
      </c>
      <c r="AN934" s="51">
        <f t="shared" si="334"/>
        <v>34.311497000000003</v>
      </c>
      <c r="AO934" s="51">
        <f t="shared" si="335"/>
        <v>33.931216999999997</v>
      </c>
      <c r="AP934" s="51">
        <f t="shared" si="336"/>
        <v>33.931216999999997</v>
      </c>
      <c r="AQ934" s="51">
        <f t="shared" si="337"/>
        <v>34.617221999999998</v>
      </c>
      <c r="AR934" s="51">
        <f t="shared" si="338"/>
        <v>24.795479</v>
      </c>
      <c r="AS934" s="51">
        <f t="shared" si="339"/>
        <v>27.043897999999999</v>
      </c>
      <c r="AT934" s="51">
        <f t="shared" si="340"/>
        <v>25.709078000000002</v>
      </c>
      <c r="AU934" s="51">
        <f t="shared" si="341"/>
        <v>18.659481</v>
      </c>
      <c r="AV934" s="51">
        <f t="shared" si="342"/>
        <v>29.251740000000002</v>
      </c>
      <c r="AY934">
        <v>42249</v>
      </c>
      <c r="AZ934">
        <v>42249</v>
      </c>
      <c r="BA934" t="s">
        <v>29</v>
      </c>
      <c r="BB934" s="1">
        <f t="shared" si="323"/>
        <v>42249</v>
      </c>
    </row>
    <row r="935" spans="1:54">
      <c r="A935" t="str">
        <f t="shared" si="343"/>
        <v>42391Fábio77</v>
      </c>
      <c r="B935" s="48">
        <v>42391.693506944444</v>
      </c>
      <c r="C935" s="48">
        <f t="shared" si="344"/>
        <v>42391</v>
      </c>
      <c r="D935" s="48" t="s">
        <v>31</v>
      </c>
      <c r="E935" s="49">
        <f t="shared" si="345"/>
        <v>77</v>
      </c>
      <c r="F935" s="48"/>
      <c r="G935" s="49" t="e">
        <f>VLOOKUP(C935,#REF!,2,0)</f>
        <v>#REF!</v>
      </c>
      <c r="H935" s="48"/>
      <c r="I935" s="43">
        <v>0</v>
      </c>
      <c r="J935" s="43">
        <v>9.3915999999999999E-2</v>
      </c>
      <c r="K935" s="43">
        <v>17.249991999999999</v>
      </c>
      <c r="L935" s="43">
        <v>18.278981999999999</v>
      </c>
      <c r="M935" s="43">
        <v>16.725237</v>
      </c>
      <c r="N935" s="43">
        <v>18.007636999999999</v>
      </c>
      <c r="O935" s="43">
        <v>17.649018999999999</v>
      </c>
      <c r="P935" s="43">
        <v>12.158357000000001</v>
      </c>
      <c r="Q935" s="43">
        <v>14.028081</v>
      </c>
      <c r="R935" s="43">
        <v>19.105416999999999</v>
      </c>
      <c r="S935" s="43">
        <v>20.813578</v>
      </c>
      <c r="T935" s="43">
        <v>20.571967999999998</v>
      </c>
      <c r="U935" s="43">
        <v>17.515518</v>
      </c>
      <c r="V935" s="43">
        <v>20.140577</v>
      </c>
      <c r="W935" s="43">
        <v>20.71678</v>
      </c>
      <c r="X935" s="43">
        <v>22.292839000000001</v>
      </c>
      <c r="Y935" s="43">
        <v>77</v>
      </c>
      <c r="AA935">
        <f t="shared" si="324"/>
        <v>41922.400694444441</v>
      </c>
      <c r="AB935" t="str">
        <f t="shared" si="325"/>
        <v>41922Murilo/Kassio61</v>
      </c>
      <c r="AC935" s="52">
        <v>41922</v>
      </c>
      <c r="AD935" s="53" t="s">
        <v>20</v>
      </c>
      <c r="AE935" s="54">
        <v>61</v>
      </c>
      <c r="AF935" s="51" t="str">
        <f t="shared" si="326"/>
        <v/>
      </c>
      <c r="AG935" s="51">
        <f t="shared" si="327"/>
        <v>0</v>
      </c>
      <c r="AH935" s="51">
        <f t="shared" si="328"/>
        <v>5.0022640000000003</v>
      </c>
      <c r="AI935" s="51">
        <f t="shared" si="329"/>
        <v>28.205767000000002</v>
      </c>
      <c r="AJ935" s="51">
        <f t="shared" si="330"/>
        <v>24.924942000000001</v>
      </c>
      <c r="AK935" s="51">
        <f t="shared" si="331"/>
        <v>23.20673</v>
      </c>
      <c r="AL935" s="51">
        <f t="shared" si="332"/>
        <v>27.930150999999999</v>
      </c>
      <c r="AM935" s="51">
        <f t="shared" si="333"/>
        <v>25.907093</v>
      </c>
      <c r="AN935" s="51">
        <f t="shared" si="334"/>
        <v>31.620987</v>
      </c>
      <c r="AO935" s="51">
        <f t="shared" si="335"/>
        <v>33.553108000000002</v>
      </c>
      <c r="AP935" s="51">
        <f t="shared" si="336"/>
        <v>33.327229000000003</v>
      </c>
      <c r="AQ935" s="51">
        <f t="shared" si="337"/>
        <v>34.007137</v>
      </c>
      <c r="AR935" s="51">
        <f t="shared" si="338"/>
        <v>24.730868999999998</v>
      </c>
      <c r="AS935" s="51">
        <f t="shared" si="339"/>
        <v>26.774146999999999</v>
      </c>
      <c r="AT935" s="51">
        <f t="shared" si="340"/>
        <v>26.372135</v>
      </c>
      <c r="AU935" s="51">
        <f t="shared" si="341"/>
        <v>18.994947</v>
      </c>
      <c r="AV935" s="51">
        <f t="shared" si="342"/>
        <v>29.322168000000001</v>
      </c>
      <c r="AY935">
        <v>42252</v>
      </c>
      <c r="AZ935">
        <v>42252</v>
      </c>
      <c r="BA935" t="s">
        <v>29</v>
      </c>
      <c r="BB935" s="1">
        <f t="shared" si="323"/>
        <v>42252</v>
      </c>
    </row>
    <row r="936" spans="1:54">
      <c r="A936" t="str">
        <f t="shared" si="343"/>
        <v>42397Fábio77</v>
      </c>
      <c r="B936" s="48">
        <v>42397.640821759262</v>
      </c>
      <c r="C936" s="48">
        <f t="shared" si="344"/>
        <v>42397</v>
      </c>
      <c r="D936" s="48" t="s">
        <v>31</v>
      </c>
      <c r="E936" s="49">
        <f t="shared" si="345"/>
        <v>77</v>
      </c>
      <c r="F936" s="48"/>
      <c r="G936" s="49" t="e">
        <f>VLOOKUP(C936,#REF!,2,0)</f>
        <v>#REF!</v>
      </c>
      <c r="H936" s="48"/>
      <c r="I936" s="43">
        <v>0</v>
      </c>
      <c r="J936" s="43">
        <v>0.332617</v>
      </c>
      <c r="K936" s="43">
        <v>19.713774000000001</v>
      </c>
      <c r="L936" s="43">
        <v>18.920164</v>
      </c>
      <c r="M936" s="43">
        <v>17.074155999999999</v>
      </c>
      <c r="N936" s="43">
        <v>18.643989999999999</v>
      </c>
      <c r="O936" s="43">
        <v>18.324417</v>
      </c>
      <c r="P936" s="43">
        <v>11.975533</v>
      </c>
      <c r="Q936" s="43">
        <v>13.094638</v>
      </c>
      <c r="R936" s="43">
        <v>17.515518</v>
      </c>
      <c r="S936" s="43">
        <v>19.855543000000001</v>
      </c>
      <c r="T936" s="43">
        <v>19.198360000000001</v>
      </c>
      <c r="U936" s="43">
        <v>16.337140999999999</v>
      </c>
      <c r="V936" s="43">
        <v>19.338263999999999</v>
      </c>
      <c r="W936" s="43">
        <v>20.188268999999998</v>
      </c>
      <c r="X936" s="43">
        <v>21.596231</v>
      </c>
      <c r="Y936" s="43">
        <v>77</v>
      </c>
      <c r="AA936">
        <f t="shared" si="324"/>
        <v>41927.258009259262</v>
      </c>
      <c r="AB936" t="str">
        <f t="shared" si="325"/>
        <v>41927Murilo/Kassio61</v>
      </c>
      <c r="AC936" s="52">
        <v>41927</v>
      </c>
      <c r="AD936" s="53" t="s">
        <v>20</v>
      </c>
      <c r="AE936" s="54">
        <v>61</v>
      </c>
      <c r="AF936" s="51" t="str">
        <f t="shared" si="326"/>
        <v/>
      </c>
      <c r="AG936" s="51">
        <f t="shared" si="327"/>
        <v>0</v>
      </c>
      <c r="AH936" s="51">
        <f t="shared" si="328"/>
        <v>9.0078870000000002</v>
      </c>
      <c r="AI936" s="51">
        <f t="shared" si="329"/>
        <v>25.315441</v>
      </c>
      <c r="AJ936" s="51">
        <f t="shared" si="330"/>
        <v>22.096827000000001</v>
      </c>
      <c r="AK936" s="51">
        <f t="shared" si="331"/>
        <v>20.485567</v>
      </c>
      <c r="AL936" s="51">
        <f t="shared" si="332"/>
        <v>25.709078000000002</v>
      </c>
      <c r="AM936" s="51">
        <f t="shared" si="333"/>
        <v>23.20673</v>
      </c>
      <c r="AN936" s="51">
        <f t="shared" si="334"/>
        <v>29.111183</v>
      </c>
      <c r="AO936" s="51">
        <f t="shared" si="335"/>
        <v>31.474726</v>
      </c>
      <c r="AP936" s="51">
        <f t="shared" si="336"/>
        <v>32.357277000000003</v>
      </c>
      <c r="AQ936" s="51">
        <f t="shared" si="337"/>
        <v>32.654209000000002</v>
      </c>
      <c r="AR936" s="51">
        <f t="shared" si="338"/>
        <v>22.771705999999998</v>
      </c>
      <c r="AS936" s="51">
        <f t="shared" si="339"/>
        <v>25.380849999999999</v>
      </c>
      <c r="AT936" s="51">
        <f t="shared" si="340"/>
        <v>24.730868999999998</v>
      </c>
      <c r="AU936" s="51">
        <f t="shared" si="341"/>
        <v>18.715187</v>
      </c>
      <c r="AV936" s="51">
        <f t="shared" si="342"/>
        <v>28.621839999999999</v>
      </c>
      <c r="AY936">
        <v>42257</v>
      </c>
      <c r="AZ936">
        <v>42257</v>
      </c>
      <c r="BA936" t="s">
        <v>29</v>
      </c>
      <c r="BB936" s="1">
        <f t="shared" si="323"/>
        <v>42257</v>
      </c>
    </row>
    <row r="937" spans="1:54">
      <c r="A937" t="str">
        <f t="shared" si="343"/>
        <v>42398Fábio77</v>
      </c>
      <c r="B937" s="48">
        <v>42398.577974537038</v>
      </c>
      <c r="C937" s="48">
        <f t="shared" si="344"/>
        <v>42398</v>
      </c>
      <c r="D937" s="48" t="s">
        <v>31</v>
      </c>
      <c r="E937" s="49">
        <f t="shared" si="345"/>
        <v>77</v>
      </c>
      <c r="F937" s="48"/>
      <c r="G937" s="49" t="e">
        <f>VLOOKUP(C937,#REF!,2,0)</f>
        <v>#REF!</v>
      </c>
      <c r="H937" s="48"/>
      <c r="I937" s="43">
        <v>0</v>
      </c>
      <c r="J937" s="43">
        <v>0.51220100000000002</v>
      </c>
      <c r="K937" s="43">
        <v>20.71678</v>
      </c>
      <c r="L937" s="43">
        <v>20.668424999999999</v>
      </c>
      <c r="M937" s="43">
        <v>19.105416999999999</v>
      </c>
      <c r="N937" s="43">
        <v>20.427655999999999</v>
      </c>
      <c r="O937" s="43">
        <v>19.478639999999999</v>
      </c>
      <c r="P937" s="43">
        <v>12.453944999999999</v>
      </c>
      <c r="Q937" s="43">
        <v>14.226777999999999</v>
      </c>
      <c r="R937" s="43">
        <v>18.143035999999999</v>
      </c>
      <c r="S937" s="43">
        <v>19.902884</v>
      </c>
      <c r="T937" s="43">
        <v>19.431795000000001</v>
      </c>
      <c r="U937" s="43">
        <v>16.337140999999999</v>
      </c>
      <c r="V937" s="43">
        <v>19.619548999999999</v>
      </c>
      <c r="W937" s="43">
        <v>20.523775000000001</v>
      </c>
      <c r="X937" s="43">
        <v>21.843786000000001</v>
      </c>
      <c r="Y937" s="43">
        <v>77</v>
      </c>
      <c r="AA937">
        <f t="shared" si="324"/>
        <v>41929.369120370371</v>
      </c>
      <c r="AB937" t="str">
        <f t="shared" si="325"/>
        <v>41929Murilo/Kassio61</v>
      </c>
      <c r="AC937" s="52">
        <v>41929</v>
      </c>
      <c r="AD937" s="53" t="s">
        <v>20</v>
      </c>
      <c r="AE937" s="54">
        <v>61</v>
      </c>
      <c r="AF937" s="51" t="str">
        <f t="shared" si="326"/>
        <v/>
      </c>
      <c r="AG937" s="51">
        <f t="shared" si="327"/>
        <v>0</v>
      </c>
      <c r="AH937" s="51">
        <f t="shared" si="328"/>
        <v>8.8966519999999996</v>
      </c>
      <c r="AI937" s="51">
        <f t="shared" si="329"/>
        <v>25.119790999999999</v>
      </c>
      <c r="AJ937" s="51">
        <f t="shared" si="330"/>
        <v>21.015474000000001</v>
      </c>
      <c r="AK937" s="51">
        <f t="shared" si="331"/>
        <v>20.779087000000001</v>
      </c>
      <c r="AL937" s="51">
        <f t="shared" si="332"/>
        <v>24.924942000000001</v>
      </c>
      <c r="AM937" s="51">
        <f t="shared" si="333"/>
        <v>20.136236</v>
      </c>
      <c r="AN937" s="51">
        <f t="shared" si="334"/>
        <v>27.179286999999999</v>
      </c>
      <c r="AO937" s="51">
        <f t="shared" si="335"/>
        <v>29.111183</v>
      </c>
      <c r="AP937" s="51">
        <f t="shared" si="336"/>
        <v>30.820837000000001</v>
      </c>
      <c r="AQ937" s="51">
        <f t="shared" si="337"/>
        <v>32.579844999999999</v>
      </c>
      <c r="AR937" s="51">
        <f t="shared" si="338"/>
        <v>22.833573999999999</v>
      </c>
      <c r="AS937" s="51">
        <f t="shared" si="339"/>
        <v>25.380849999999999</v>
      </c>
      <c r="AT937" s="51">
        <f t="shared" si="340"/>
        <v>24.666338</v>
      </c>
      <c r="AU937" s="51">
        <f t="shared" si="341"/>
        <v>18.437611</v>
      </c>
      <c r="AV937" s="51">
        <f t="shared" si="342"/>
        <v>27.930150999999999</v>
      </c>
      <c r="AY937">
        <v>42261</v>
      </c>
      <c r="AZ937">
        <v>42261</v>
      </c>
      <c r="BA937" t="s">
        <v>29</v>
      </c>
      <c r="BB937" s="1">
        <f t="shared" si="323"/>
        <v>42261</v>
      </c>
    </row>
    <row r="938" spans="1:54">
      <c r="A938" t="str">
        <f t="shared" si="343"/>
        <v>42401Fábio77</v>
      </c>
      <c r="B938" s="48">
        <v>42401.584201388891</v>
      </c>
      <c r="C938" s="48">
        <f t="shared" si="344"/>
        <v>42401</v>
      </c>
      <c r="D938" s="48" t="s">
        <v>31</v>
      </c>
      <c r="E938" s="49">
        <f t="shared" si="345"/>
        <v>77</v>
      </c>
      <c r="F938" s="48"/>
      <c r="G938" s="49" t="e">
        <f>VLOOKUP(C938,#REF!,2,0)</f>
        <v>#REF!</v>
      </c>
      <c r="H938" s="48"/>
      <c r="I938" s="43">
        <v>0</v>
      </c>
      <c r="J938" s="43">
        <v>0.218361</v>
      </c>
      <c r="K938" s="43">
        <v>19.291584</v>
      </c>
      <c r="L938" s="43">
        <v>19.244942000000002</v>
      </c>
      <c r="M938" s="43">
        <v>17.471107</v>
      </c>
      <c r="N938" s="43">
        <v>18.873989000000002</v>
      </c>
      <c r="O938" s="43">
        <v>18.643989999999999</v>
      </c>
      <c r="P938" s="43">
        <v>13.018388</v>
      </c>
      <c r="Q938" s="43">
        <v>14.107385000000001</v>
      </c>
      <c r="R938" s="43">
        <v>18.007636999999999</v>
      </c>
      <c r="S938" s="43">
        <v>19.666632</v>
      </c>
      <c r="T938" s="43">
        <v>19.012678000000001</v>
      </c>
      <c r="U938" s="43">
        <v>15.869158000000001</v>
      </c>
      <c r="V938" s="43">
        <v>18.966383</v>
      </c>
      <c r="W938" s="43">
        <v>20.379653999999999</v>
      </c>
      <c r="X938" s="43">
        <v>21.546894000000002</v>
      </c>
      <c r="Y938" s="43">
        <v>77</v>
      </c>
      <c r="AA938">
        <f t="shared" si="324"/>
        <v>41933.357604166667</v>
      </c>
      <c r="AB938" t="str">
        <f t="shared" si="325"/>
        <v>41933Murilo/Kassio61</v>
      </c>
      <c r="AC938" s="52">
        <v>41933</v>
      </c>
      <c r="AD938" s="53" t="s">
        <v>20</v>
      </c>
      <c r="AE938" s="54">
        <v>61</v>
      </c>
      <c r="AF938" s="51" t="str">
        <f t="shared" si="326"/>
        <v/>
      </c>
      <c r="AG938" s="51">
        <f t="shared" si="327"/>
        <v>0</v>
      </c>
      <c r="AH938" s="51">
        <f t="shared" si="328"/>
        <v>4.1020989999999999</v>
      </c>
      <c r="AI938" s="51">
        <f t="shared" si="329"/>
        <v>20.838056999999999</v>
      </c>
      <c r="AJ938" s="51">
        <f t="shared" si="330"/>
        <v>18.882774000000001</v>
      </c>
      <c r="AK938" s="51">
        <f t="shared" si="331"/>
        <v>18.492947000000001</v>
      </c>
      <c r="AL938" s="51">
        <f t="shared" si="332"/>
        <v>21.372751000000001</v>
      </c>
      <c r="AM938" s="51">
        <f t="shared" si="333"/>
        <v>20.544087999999999</v>
      </c>
      <c r="AN938" s="51">
        <f t="shared" si="334"/>
        <v>26.238823</v>
      </c>
      <c r="AO938" s="51">
        <f t="shared" si="335"/>
        <v>29.1814</v>
      </c>
      <c r="AP938" s="51">
        <f t="shared" si="336"/>
        <v>28.761232</v>
      </c>
      <c r="AQ938" s="51">
        <f t="shared" si="337"/>
        <v>30.460581000000001</v>
      </c>
      <c r="AR938" s="51">
        <f t="shared" si="338"/>
        <v>21.612684000000002</v>
      </c>
      <c r="AS938" s="51">
        <f t="shared" si="339"/>
        <v>24.730868999999998</v>
      </c>
      <c r="AT938" s="51">
        <f t="shared" si="340"/>
        <v>23.835629999999998</v>
      </c>
      <c r="AU938" s="51">
        <f t="shared" si="341"/>
        <v>18.603891000000001</v>
      </c>
      <c r="AV938" s="51">
        <f t="shared" si="342"/>
        <v>27.179286999999999</v>
      </c>
      <c r="AY938">
        <v>42262</v>
      </c>
      <c r="AZ938">
        <v>42262</v>
      </c>
      <c r="BA938" t="s">
        <v>29</v>
      </c>
      <c r="BB938" s="1">
        <f t="shared" si="323"/>
        <v>42262</v>
      </c>
    </row>
    <row r="939" spans="1:54">
      <c r="A939" t="str">
        <f t="shared" si="343"/>
        <v>42403Fábio77</v>
      </c>
      <c r="B939" s="48">
        <v>42403.366111111114</v>
      </c>
      <c r="C939" s="48">
        <f t="shared" si="344"/>
        <v>42403</v>
      </c>
      <c r="D939" s="48" t="s">
        <v>31</v>
      </c>
      <c r="E939" s="49">
        <f t="shared" si="345"/>
        <v>77</v>
      </c>
      <c r="F939" s="48"/>
      <c r="G939" s="49" t="e">
        <f>VLOOKUP(C939,#REF!,2,0)</f>
        <v>#REF!</v>
      </c>
      <c r="H939" s="48"/>
      <c r="I939" s="43">
        <v>0</v>
      </c>
      <c r="J939" s="43">
        <v>0.14022000000000001</v>
      </c>
      <c r="K939" s="43">
        <v>17.872714999999999</v>
      </c>
      <c r="L939" s="43">
        <v>18.324417</v>
      </c>
      <c r="M939" s="43">
        <v>16.768650000000001</v>
      </c>
      <c r="N939" s="43">
        <v>17.917631</v>
      </c>
      <c r="O939" s="43">
        <v>17.649018999999999</v>
      </c>
      <c r="P939" s="43">
        <v>11.758062000000001</v>
      </c>
      <c r="Q939" s="43">
        <v>13.132854</v>
      </c>
      <c r="R939" s="43">
        <v>17.030346000000002</v>
      </c>
      <c r="S939" s="43">
        <v>18.920164</v>
      </c>
      <c r="T939" s="43">
        <v>18.143035999999999</v>
      </c>
      <c r="U939" s="43">
        <v>15.325142</v>
      </c>
      <c r="V939" s="43">
        <v>18.73584</v>
      </c>
      <c r="W939" s="43">
        <v>19.666632</v>
      </c>
      <c r="X939" s="43">
        <v>20.959232</v>
      </c>
      <c r="Y939" s="43">
        <v>77</v>
      </c>
      <c r="AA939">
        <f t="shared" si="324"/>
        <v>41936.347361111111</v>
      </c>
      <c r="AB939" t="str">
        <f t="shared" si="325"/>
        <v>41936Murilo/Kassio61</v>
      </c>
      <c r="AC939" s="52">
        <v>41936</v>
      </c>
      <c r="AD939" s="53" t="s">
        <v>20</v>
      </c>
      <c r="AE939" s="54">
        <v>61</v>
      </c>
      <c r="AF939" s="51" t="str">
        <f t="shared" si="326"/>
        <v/>
      </c>
      <c r="AG939" s="51">
        <f t="shared" si="327"/>
        <v>0</v>
      </c>
      <c r="AH939" s="51">
        <f t="shared" si="328"/>
        <v>7.4548579999999998</v>
      </c>
      <c r="AI939" s="51">
        <f t="shared" si="329"/>
        <v>21.253294</v>
      </c>
      <c r="AJ939" s="51">
        <f t="shared" si="330"/>
        <v>18.437611</v>
      </c>
      <c r="AK939" s="51">
        <f t="shared" si="331"/>
        <v>16.92436</v>
      </c>
      <c r="AL939" s="51">
        <f t="shared" si="332"/>
        <v>21.432604000000001</v>
      </c>
      <c r="AM939" s="51">
        <f t="shared" si="333"/>
        <v>18.826830000000001</v>
      </c>
      <c r="AN939" s="51">
        <f t="shared" si="334"/>
        <v>25.577513</v>
      </c>
      <c r="AO939" s="51">
        <f t="shared" si="335"/>
        <v>26.172321</v>
      </c>
      <c r="AP939" s="51">
        <f t="shared" si="336"/>
        <v>28.136752999999999</v>
      </c>
      <c r="AQ939" s="51">
        <f t="shared" si="337"/>
        <v>29.746500000000001</v>
      </c>
      <c r="AR939" s="51">
        <f t="shared" si="338"/>
        <v>21.372751000000001</v>
      </c>
      <c r="AS939" s="51">
        <f t="shared" si="339"/>
        <v>25.119790999999999</v>
      </c>
      <c r="AT939" s="51">
        <f t="shared" si="340"/>
        <v>24.217213000000001</v>
      </c>
      <c r="AU939" s="51">
        <f t="shared" si="341"/>
        <v>18.548376000000001</v>
      </c>
      <c r="AV939" s="51">
        <f t="shared" si="342"/>
        <v>28.136752999999999</v>
      </c>
      <c r="AY939">
        <v>42263</v>
      </c>
      <c r="AZ939">
        <v>42263</v>
      </c>
      <c r="BA939" t="s">
        <v>29</v>
      </c>
      <c r="BB939" s="1">
        <f t="shared" si="323"/>
        <v>42263</v>
      </c>
    </row>
    <row r="940" spans="1:54">
      <c r="A940" t="str">
        <f t="shared" si="343"/>
        <v>42405Fábio77</v>
      </c>
      <c r="B940" s="48">
        <v>42405.363599537035</v>
      </c>
      <c r="C940" s="48">
        <f t="shared" si="344"/>
        <v>42405</v>
      </c>
      <c r="D940" s="48" t="s">
        <v>31</v>
      </c>
      <c r="E940" s="49">
        <f t="shared" si="345"/>
        <v>77</v>
      </c>
      <c r="F940" s="48"/>
      <c r="G940" s="49" t="e">
        <f>VLOOKUP(C940,#REF!,2,0)</f>
        <v>#REF!</v>
      </c>
      <c r="H940" s="48"/>
      <c r="I940" s="43">
        <v>0</v>
      </c>
      <c r="J940" s="43">
        <v>9.7820000000000004E-2</v>
      </c>
      <c r="K940" s="43">
        <v>16.294301999999998</v>
      </c>
      <c r="L940" s="43">
        <v>17.074155999999999</v>
      </c>
      <c r="M940" s="43">
        <v>15.700716999999999</v>
      </c>
      <c r="N940" s="43">
        <v>15.869158000000001</v>
      </c>
      <c r="O940" s="43">
        <v>16.380037000000002</v>
      </c>
      <c r="P940" s="43">
        <v>11.329561</v>
      </c>
      <c r="Q940" s="43">
        <v>12.791017999999999</v>
      </c>
      <c r="R940" s="43">
        <v>16.812135999999999</v>
      </c>
      <c r="S940" s="43">
        <v>18.689892</v>
      </c>
      <c r="T940" s="43">
        <v>17.962595</v>
      </c>
      <c r="U940" s="43">
        <v>15.242342000000001</v>
      </c>
      <c r="V940" s="43">
        <v>18.369890000000002</v>
      </c>
      <c r="W940" s="43">
        <v>19.338263999999999</v>
      </c>
      <c r="X940" s="43">
        <v>21.056601000000001</v>
      </c>
      <c r="Y940" s="43">
        <v>77</v>
      </c>
      <c r="AA940">
        <f t="shared" si="324"/>
        <v>41943.332303240742</v>
      </c>
      <c r="AB940" t="str">
        <f t="shared" si="325"/>
        <v>41943Murilo/Kassio61</v>
      </c>
      <c r="AC940" s="52">
        <v>41943</v>
      </c>
      <c r="AD940" s="53" t="s">
        <v>20</v>
      </c>
      <c r="AE940" s="54">
        <v>61</v>
      </c>
      <c r="AF940" s="51" t="str">
        <f t="shared" si="326"/>
        <v/>
      </c>
      <c r="AG940" s="51">
        <f t="shared" si="327"/>
        <v>0</v>
      </c>
      <c r="AH940" s="51">
        <f t="shared" si="328"/>
        <v>8.6401489999999992</v>
      </c>
      <c r="AI940" s="51">
        <f t="shared" si="329"/>
        <v>23.269210999999999</v>
      </c>
      <c r="AJ940" s="51">
        <f t="shared" si="330"/>
        <v>17.564371000000001</v>
      </c>
      <c r="AK940" s="51">
        <f t="shared" si="331"/>
        <v>16.039642000000001</v>
      </c>
      <c r="AL940" s="51">
        <f t="shared" si="332"/>
        <v>20.602689999999999</v>
      </c>
      <c r="AM940" s="51">
        <f t="shared" si="333"/>
        <v>18.327207999999999</v>
      </c>
      <c r="AN940" s="51">
        <f t="shared" si="334"/>
        <v>23.457239000000001</v>
      </c>
      <c r="AO940" s="51">
        <f t="shared" si="335"/>
        <v>25.840996000000001</v>
      </c>
      <c r="AP940" s="51">
        <f t="shared" si="336"/>
        <v>25.907093</v>
      </c>
      <c r="AQ940" s="51">
        <f t="shared" si="337"/>
        <v>27.519283000000001</v>
      </c>
      <c r="AR940" s="51">
        <f t="shared" si="338"/>
        <v>19.732771</v>
      </c>
      <c r="AS940" s="51">
        <f t="shared" si="339"/>
        <v>23.646038000000001</v>
      </c>
      <c r="AT940" s="51">
        <f t="shared" si="340"/>
        <v>22.463629000000001</v>
      </c>
      <c r="AU940" s="51">
        <f t="shared" si="341"/>
        <v>17.564371000000001</v>
      </c>
      <c r="AV940" s="51">
        <f t="shared" si="342"/>
        <v>27.383023999999999</v>
      </c>
      <c r="AY940">
        <v>42265</v>
      </c>
      <c r="AZ940">
        <v>42265</v>
      </c>
      <c r="BA940" t="s">
        <v>29</v>
      </c>
      <c r="BB940" s="1">
        <f t="shared" si="323"/>
        <v>42265</v>
      </c>
    </row>
    <row r="941" spans="1:54">
      <c r="A941" t="str">
        <f t="shared" si="343"/>
        <v>42410Fábio77</v>
      </c>
      <c r="B941" s="48">
        <v>42410.385879629626</v>
      </c>
      <c r="C941" s="48">
        <f t="shared" si="344"/>
        <v>42410</v>
      </c>
      <c r="D941" s="48" t="s">
        <v>31</v>
      </c>
      <c r="E941" s="49">
        <f t="shared" si="345"/>
        <v>77</v>
      </c>
      <c r="F941" s="48"/>
      <c r="G941" s="49" t="e">
        <f>VLOOKUP(C941,#REF!,2,0)</f>
        <v>#REF!</v>
      </c>
      <c r="H941" s="48"/>
      <c r="I941" s="43">
        <v>0</v>
      </c>
      <c r="J941" s="43">
        <v>0.31143700000000002</v>
      </c>
      <c r="K941" s="43">
        <v>19.666632</v>
      </c>
      <c r="L941" s="43">
        <v>19.572514000000002</v>
      </c>
      <c r="M941" s="43">
        <v>17.783073000000002</v>
      </c>
      <c r="N941" s="43">
        <v>19.431795000000001</v>
      </c>
      <c r="O941" s="43">
        <v>19.244942000000002</v>
      </c>
      <c r="P941" s="43">
        <v>14.067712</v>
      </c>
      <c r="Q941" s="43">
        <v>15.118537999999999</v>
      </c>
      <c r="R941" s="43">
        <v>20.092924</v>
      </c>
      <c r="S941" s="43">
        <v>21.596231</v>
      </c>
      <c r="T941" s="43">
        <v>21.645641000000001</v>
      </c>
      <c r="U941" s="43">
        <v>18.73584</v>
      </c>
      <c r="V941" s="43">
        <v>21.448414</v>
      </c>
      <c r="W941" s="43">
        <v>21.645641000000001</v>
      </c>
      <c r="X941" s="43">
        <v>23.000402000000001</v>
      </c>
      <c r="Y941" s="43">
        <v>77</v>
      </c>
      <c r="AA941">
        <f t="shared" si="324"/>
        <v>41946.599236111113</v>
      </c>
      <c r="AB941" t="str">
        <f t="shared" si="325"/>
        <v>41946Murilo/Kassio61</v>
      </c>
      <c r="AC941" s="52">
        <v>41946</v>
      </c>
      <c r="AD941" s="53" t="s">
        <v>20</v>
      </c>
      <c r="AE941" s="54">
        <v>61</v>
      </c>
      <c r="AF941" s="51" t="str">
        <f t="shared" si="326"/>
        <v/>
      </c>
      <c r="AG941" s="51">
        <f t="shared" si="327"/>
        <v>0</v>
      </c>
      <c r="AH941" s="51">
        <f t="shared" si="328"/>
        <v>26.372135</v>
      </c>
      <c r="AI941" s="51">
        <f t="shared" si="329"/>
        <v>37.668388</v>
      </c>
      <c r="AJ941" s="51">
        <f t="shared" si="330"/>
        <v>28.831005000000001</v>
      </c>
      <c r="AK941" s="51">
        <f t="shared" si="331"/>
        <v>21.015474000000001</v>
      </c>
      <c r="AL941" s="51">
        <f t="shared" si="332"/>
        <v>20.720203000000001</v>
      </c>
      <c r="AM941" s="51">
        <f t="shared" si="333"/>
        <v>17.726357</v>
      </c>
      <c r="AN941" s="51">
        <f t="shared" si="334"/>
        <v>24.217213000000001</v>
      </c>
      <c r="AO941" s="51">
        <f t="shared" si="335"/>
        <v>25.973248999999999</v>
      </c>
      <c r="AP941" s="51">
        <f t="shared" si="336"/>
        <v>25.973248999999999</v>
      </c>
      <c r="AQ941" s="51">
        <f t="shared" si="337"/>
        <v>26.372135</v>
      </c>
      <c r="AR941" s="51">
        <f t="shared" si="338"/>
        <v>18.882774000000001</v>
      </c>
      <c r="AS941" s="51">
        <f t="shared" si="339"/>
        <v>22.648201</v>
      </c>
      <c r="AT941" s="51">
        <f t="shared" si="340"/>
        <v>22.279807999999999</v>
      </c>
      <c r="AU941" s="51">
        <f t="shared" si="341"/>
        <v>17.189468000000002</v>
      </c>
      <c r="AV941" s="51">
        <f t="shared" si="342"/>
        <v>26.172321</v>
      </c>
      <c r="AY941">
        <v>42268</v>
      </c>
      <c r="AZ941">
        <v>42268</v>
      </c>
      <c r="BA941" t="s">
        <v>29</v>
      </c>
      <c r="BB941" s="1">
        <f t="shared" si="323"/>
        <v>42268</v>
      </c>
    </row>
    <row r="942" spans="1:54">
      <c r="A942" t="str">
        <f t="shared" si="343"/>
        <v>42412Fábio77</v>
      </c>
      <c r="B942" s="48">
        <v>42412.363634259258</v>
      </c>
      <c r="C942" s="48">
        <f t="shared" si="344"/>
        <v>42412</v>
      </c>
      <c r="D942" s="48" t="s">
        <v>31</v>
      </c>
      <c r="E942" s="49">
        <f t="shared" si="345"/>
        <v>77</v>
      </c>
      <c r="F942" s="48"/>
      <c r="G942" s="49" t="e">
        <f>VLOOKUP(C942,#REF!,2,0)</f>
        <v>#REF!</v>
      </c>
      <c r="H942" s="48"/>
      <c r="I942" s="43">
        <v>0</v>
      </c>
      <c r="J942" s="43">
        <v>0.18984699999999999</v>
      </c>
      <c r="K942" s="43">
        <v>17.872714999999999</v>
      </c>
      <c r="L942" s="43">
        <v>18.188306999999998</v>
      </c>
      <c r="M942" s="43">
        <v>16.638573000000001</v>
      </c>
      <c r="N942" s="43">
        <v>18.143035999999999</v>
      </c>
      <c r="O942" s="43">
        <v>18.233629000000001</v>
      </c>
      <c r="P942" s="43">
        <v>12.942365000000001</v>
      </c>
      <c r="Q942" s="43">
        <v>14.266698999999999</v>
      </c>
      <c r="R942" s="43">
        <v>18.966383</v>
      </c>
      <c r="S942" s="43">
        <v>20.668424999999999</v>
      </c>
      <c r="T942" s="43">
        <v>20.427655999999999</v>
      </c>
      <c r="U942" s="43">
        <v>17.559964999999998</v>
      </c>
      <c r="V942" s="43">
        <v>20.045342999999999</v>
      </c>
      <c r="W942" s="43">
        <v>20.236034</v>
      </c>
      <c r="X942" s="43">
        <v>21.943182</v>
      </c>
      <c r="Y942" s="43">
        <v>77</v>
      </c>
      <c r="AA942">
        <f t="shared" si="324"/>
        <v>41948.670590277776</v>
      </c>
      <c r="AB942" t="str">
        <f t="shared" si="325"/>
        <v>41948Murilo/Kassio61</v>
      </c>
      <c r="AC942" s="52">
        <v>41948</v>
      </c>
      <c r="AD942" s="53" t="s">
        <v>20</v>
      </c>
      <c r="AE942" s="54">
        <v>61</v>
      </c>
      <c r="AF942" s="51" t="str">
        <f t="shared" si="326"/>
        <v>Saturação?</v>
      </c>
      <c r="AG942" s="51">
        <f t="shared" si="327"/>
        <v>0</v>
      </c>
      <c r="AH942" s="51">
        <f t="shared" si="328"/>
        <v>22.586582</v>
      </c>
      <c r="AI942" s="51">
        <f t="shared" si="329"/>
        <v>37.190693000000003</v>
      </c>
      <c r="AJ942" s="51">
        <f t="shared" si="330"/>
        <v>33.704093999999998</v>
      </c>
      <c r="AK942" s="51">
        <f t="shared" si="331"/>
        <v>31.183260000000001</v>
      </c>
      <c r="AL942" s="51">
        <f t="shared" si="332"/>
        <v>37.988486999999999</v>
      </c>
      <c r="AM942" s="51">
        <f t="shared" si="333"/>
        <v>31.767537999999998</v>
      </c>
      <c r="AN942" s="51">
        <f t="shared" si="334"/>
        <v>38.390529999999998</v>
      </c>
      <c r="AO942" s="51">
        <f t="shared" si="335"/>
        <v>38.471161000000002</v>
      </c>
      <c r="AP942" s="51">
        <f t="shared" si="336"/>
        <v>33.779738999999999</v>
      </c>
      <c r="AQ942" s="51">
        <f t="shared" si="337"/>
        <v>31.840954</v>
      </c>
      <c r="AR942" s="51">
        <f t="shared" si="338"/>
        <v>20.602689999999999</v>
      </c>
      <c r="AS942" s="51">
        <f t="shared" si="339"/>
        <v>24.153390999999999</v>
      </c>
      <c r="AT942" s="51">
        <f t="shared" si="340"/>
        <v>23.457239000000001</v>
      </c>
      <c r="AU942" s="51">
        <f t="shared" si="341"/>
        <v>17.726357</v>
      </c>
      <c r="AV942" s="51">
        <f t="shared" si="342"/>
        <v>27.383023999999999</v>
      </c>
      <c r="AY942">
        <v>42270</v>
      </c>
      <c r="AZ942">
        <v>42270</v>
      </c>
      <c r="BA942" t="s">
        <v>29</v>
      </c>
      <c r="BB942" s="1">
        <f t="shared" si="323"/>
        <v>42270</v>
      </c>
    </row>
    <row r="943" spans="1:54">
      <c r="A943" t="str">
        <f t="shared" si="343"/>
        <v>42419Fábio77</v>
      </c>
      <c r="B943" s="48">
        <v>42419.664131944446</v>
      </c>
      <c r="C943" s="48">
        <f t="shared" si="344"/>
        <v>42419</v>
      </c>
      <c r="D943" s="48" t="s">
        <v>31</v>
      </c>
      <c r="E943" s="49">
        <f t="shared" si="345"/>
        <v>77</v>
      </c>
      <c r="F943" s="48"/>
      <c r="G943" s="49" t="e">
        <f>VLOOKUP(C943,#REF!,2,0)</f>
        <v>#REF!</v>
      </c>
      <c r="H943" s="48"/>
      <c r="I943" s="43">
        <v>0</v>
      </c>
      <c r="J943" s="43">
        <v>0.478856</v>
      </c>
      <c r="K943" s="43">
        <v>19.760973</v>
      </c>
      <c r="L943" s="43">
        <v>19.997803000000001</v>
      </c>
      <c r="M943" s="43">
        <v>17.962595</v>
      </c>
      <c r="N943" s="43">
        <v>19.619548999999999</v>
      </c>
      <c r="O943" s="43">
        <v>19.666632</v>
      </c>
      <c r="P943" s="43">
        <v>14.709673</v>
      </c>
      <c r="Q943" s="43">
        <v>15.533234</v>
      </c>
      <c r="R943" s="43">
        <v>20.813578</v>
      </c>
      <c r="S943" s="43">
        <v>22.343050000000002</v>
      </c>
      <c r="T943" s="43">
        <v>22.493888999999999</v>
      </c>
      <c r="U943" s="43">
        <v>19.760973</v>
      </c>
      <c r="V943" s="43">
        <v>21.99297</v>
      </c>
      <c r="W943" s="43">
        <v>21.843786000000001</v>
      </c>
      <c r="X943" s="43">
        <v>23.306941999999999</v>
      </c>
      <c r="Y943" s="43">
        <v>77</v>
      </c>
      <c r="AA943">
        <f t="shared" si="324"/>
        <v>41950.36010416667</v>
      </c>
      <c r="AB943" t="str">
        <f t="shared" si="325"/>
        <v>41950Murilo/Kassio61</v>
      </c>
      <c r="AC943" s="52">
        <v>41950</v>
      </c>
      <c r="AD943" s="53" t="s">
        <v>20</v>
      </c>
      <c r="AE943" s="54">
        <v>61</v>
      </c>
      <c r="AF943" s="51" t="str">
        <f t="shared" si="326"/>
        <v/>
      </c>
      <c r="AG943" s="51">
        <f t="shared" si="327"/>
        <v>0</v>
      </c>
      <c r="AH943" s="51">
        <f t="shared" si="328"/>
        <v>21.914597000000001</v>
      </c>
      <c r="AI943" s="51">
        <f t="shared" si="329"/>
        <v>35.620097999999999</v>
      </c>
      <c r="AJ943" s="51">
        <f t="shared" si="330"/>
        <v>30.173922000000001</v>
      </c>
      <c r="AK943" s="51">
        <f t="shared" si="331"/>
        <v>27.179286999999999</v>
      </c>
      <c r="AL943" s="51">
        <f t="shared" si="332"/>
        <v>34.159145000000002</v>
      </c>
      <c r="AM943" s="51">
        <f t="shared" si="333"/>
        <v>30.676480999999999</v>
      </c>
      <c r="AN943" s="51">
        <f t="shared" si="334"/>
        <v>36.244323999999999</v>
      </c>
      <c r="AO943" s="51">
        <f t="shared" si="335"/>
        <v>36.558444999999999</v>
      </c>
      <c r="AP943" s="51">
        <f t="shared" si="336"/>
        <v>34.311497000000003</v>
      </c>
      <c r="AQ943" s="51">
        <f t="shared" si="337"/>
        <v>33.402434999999997</v>
      </c>
      <c r="AR943" s="51">
        <f t="shared" si="338"/>
        <v>22.340997999999999</v>
      </c>
      <c r="AS943" s="51">
        <f t="shared" si="339"/>
        <v>24.473331000000002</v>
      </c>
      <c r="AT943" s="51">
        <f t="shared" si="340"/>
        <v>22.895551999999999</v>
      </c>
      <c r="AU943" s="51">
        <f t="shared" si="341"/>
        <v>17.780535</v>
      </c>
      <c r="AV943" s="51">
        <f t="shared" si="342"/>
        <v>27.247107</v>
      </c>
      <c r="AY943">
        <v>42273</v>
      </c>
      <c r="AZ943">
        <v>42273</v>
      </c>
      <c r="BA943" t="s">
        <v>29</v>
      </c>
      <c r="BB943" s="1">
        <f t="shared" si="323"/>
        <v>42273</v>
      </c>
    </row>
    <row r="944" spans="1:54">
      <c r="A944" t="str">
        <f t="shared" si="343"/>
        <v>42423Fábio77</v>
      </c>
      <c r="B944" s="48">
        <v>42423.575914351852</v>
      </c>
      <c r="C944" s="48">
        <f t="shared" si="344"/>
        <v>42423</v>
      </c>
      <c r="D944" s="48" t="s">
        <v>31</v>
      </c>
      <c r="E944" s="49">
        <f t="shared" si="345"/>
        <v>77</v>
      </c>
      <c r="F944" s="48"/>
      <c r="G944" s="49" t="e">
        <f>VLOOKUP(C944,#REF!,2,0)</f>
        <v>#REF!</v>
      </c>
      <c r="H944" s="48"/>
      <c r="I944" s="43">
        <v>0</v>
      </c>
      <c r="J944" s="43">
        <v>0.65998599999999996</v>
      </c>
      <c r="K944" s="43">
        <v>20.092924</v>
      </c>
      <c r="L944" s="43">
        <v>19.666632</v>
      </c>
      <c r="M944" s="43">
        <v>17.962595</v>
      </c>
      <c r="N944" s="43">
        <v>19.338263999999999</v>
      </c>
      <c r="O944" s="43">
        <v>19.431795000000001</v>
      </c>
      <c r="P944" s="43">
        <v>14.067712</v>
      </c>
      <c r="Q944" s="43">
        <v>15.118537999999999</v>
      </c>
      <c r="R944" s="43">
        <v>20.236034</v>
      </c>
      <c r="S944" s="43">
        <v>22.092701000000002</v>
      </c>
      <c r="T944" s="43">
        <v>21.843786000000001</v>
      </c>
      <c r="U944" s="43">
        <v>19.012678000000001</v>
      </c>
      <c r="V944" s="43">
        <v>21.943182</v>
      </c>
      <c r="W944" s="43">
        <v>21.893456</v>
      </c>
      <c r="X944" s="43">
        <v>23.460999999999999</v>
      </c>
      <c r="Y944" s="43">
        <v>77</v>
      </c>
      <c r="AA944">
        <f t="shared" si="324"/>
        <v>41956.673541666663</v>
      </c>
      <c r="AB944" t="str">
        <f t="shared" si="325"/>
        <v>41956Murilo/Kassio61</v>
      </c>
      <c r="AC944" s="52">
        <v>41956</v>
      </c>
      <c r="AD944" s="53" t="s">
        <v>20</v>
      </c>
      <c r="AE944" s="54">
        <v>61</v>
      </c>
      <c r="AF944" s="51" t="str">
        <f t="shared" si="326"/>
        <v/>
      </c>
      <c r="AG944" s="51">
        <f t="shared" si="327"/>
        <v>0</v>
      </c>
      <c r="AH944" s="51">
        <f t="shared" si="328"/>
        <v>30.460581000000001</v>
      </c>
      <c r="AI944" s="51">
        <f t="shared" si="329"/>
        <v>35.620097999999999</v>
      </c>
      <c r="AJ944" s="51">
        <f t="shared" si="330"/>
        <v>30.604437000000001</v>
      </c>
      <c r="AK944" s="51">
        <f t="shared" si="331"/>
        <v>29.67557</v>
      </c>
      <c r="AL944" s="51">
        <f t="shared" si="332"/>
        <v>34.007137</v>
      </c>
      <c r="AM944" s="51">
        <f t="shared" si="333"/>
        <v>28.900929999999999</v>
      </c>
      <c r="AN944" s="51">
        <f t="shared" si="334"/>
        <v>34.617221999999998</v>
      </c>
      <c r="AO944" s="51">
        <f t="shared" si="335"/>
        <v>36.558444999999999</v>
      </c>
      <c r="AP944" s="51">
        <f t="shared" si="336"/>
        <v>35.387413000000002</v>
      </c>
      <c r="AQ944" s="51">
        <f t="shared" si="337"/>
        <v>35.155479</v>
      </c>
      <c r="AR944" s="51">
        <f t="shared" si="338"/>
        <v>23.583013999999999</v>
      </c>
      <c r="AS944" s="51">
        <f t="shared" si="339"/>
        <v>24.860174000000001</v>
      </c>
      <c r="AT944" s="51">
        <f t="shared" si="340"/>
        <v>23.583013999999999</v>
      </c>
      <c r="AU944" s="51">
        <f t="shared" si="341"/>
        <v>17.242757999999998</v>
      </c>
      <c r="AV944" s="51">
        <f t="shared" si="342"/>
        <v>27.179286999999999</v>
      </c>
      <c r="AY944">
        <v>42274</v>
      </c>
      <c r="AZ944">
        <v>42274</v>
      </c>
      <c r="BA944" t="s">
        <v>29</v>
      </c>
      <c r="BB944" s="1">
        <f t="shared" si="323"/>
        <v>42274</v>
      </c>
    </row>
    <row r="945" spans="1:54">
      <c r="A945" t="str">
        <f t="shared" si="343"/>
        <v>42424Fábio77</v>
      </c>
      <c r="B945" s="48">
        <v>42424.462812500002</v>
      </c>
      <c r="C945" s="48">
        <f t="shared" si="344"/>
        <v>42424</v>
      </c>
      <c r="D945" s="48" t="s">
        <v>31</v>
      </c>
      <c r="E945" s="49">
        <f t="shared" si="345"/>
        <v>77</v>
      </c>
      <c r="F945" s="48"/>
      <c r="G945" s="49" t="e">
        <f>VLOOKUP(C945,#REF!,2,0)</f>
        <v>#REF!</v>
      </c>
      <c r="H945" s="48"/>
      <c r="I945" s="43">
        <v>0</v>
      </c>
      <c r="J945" s="43">
        <v>0.49535099999999999</v>
      </c>
      <c r="K945" s="43">
        <v>19.997803000000001</v>
      </c>
      <c r="L945" s="43">
        <v>19.431795000000001</v>
      </c>
      <c r="M945" s="43">
        <v>17.783073000000002</v>
      </c>
      <c r="N945" s="43">
        <v>19.012678000000001</v>
      </c>
      <c r="O945" s="43">
        <v>19.244942000000002</v>
      </c>
      <c r="P945" s="43">
        <v>13.791543000000001</v>
      </c>
      <c r="Q945" s="43">
        <v>14.995260999999999</v>
      </c>
      <c r="R945" s="43">
        <v>19.760973</v>
      </c>
      <c r="S945" s="43">
        <v>21.596231</v>
      </c>
      <c r="T945" s="43">
        <v>21.546894000000002</v>
      </c>
      <c r="U945" s="43">
        <v>18.598167</v>
      </c>
      <c r="V945" s="43">
        <v>21.007883</v>
      </c>
      <c r="W945" s="43">
        <v>21.154211</v>
      </c>
      <c r="X945" s="43">
        <v>22.746447</v>
      </c>
      <c r="Y945" s="43">
        <v>77</v>
      </c>
      <c r="AA945">
        <f t="shared" si="324"/>
        <v>41957.326874999999</v>
      </c>
      <c r="AB945" t="str">
        <f t="shared" si="325"/>
        <v>41957Murilo/Kassio61</v>
      </c>
      <c r="AC945" s="52">
        <v>41957</v>
      </c>
      <c r="AD945" s="53" t="s">
        <v>20</v>
      </c>
      <c r="AE945" s="54">
        <v>61</v>
      </c>
      <c r="AF945" s="51" t="str">
        <f t="shared" si="326"/>
        <v/>
      </c>
      <c r="AG945" s="51">
        <f t="shared" si="327"/>
        <v>0</v>
      </c>
      <c r="AH945" s="51">
        <f t="shared" si="328"/>
        <v>27.315038999999999</v>
      </c>
      <c r="AI945" s="51">
        <f t="shared" si="329"/>
        <v>37.190693000000003</v>
      </c>
      <c r="AJ945" s="51">
        <f t="shared" si="330"/>
        <v>30.102467999999998</v>
      </c>
      <c r="AK945" s="51">
        <f t="shared" si="331"/>
        <v>30.102467999999998</v>
      </c>
      <c r="AL945" s="51">
        <f t="shared" si="332"/>
        <v>37.508831000000001</v>
      </c>
      <c r="AM945" s="51">
        <f t="shared" si="333"/>
        <v>30.676480999999999</v>
      </c>
      <c r="AN945" s="51">
        <f t="shared" si="334"/>
        <v>35.853580000000001</v>
      </c>
      <c r="AO945" s="51">
        <f t="shared" si="335"/>
        <v>36.244323999999999</v>
      </c>
      <c r="AP945" s="51">
        <f t="shared" si="336"/>
        <v>35.620097999999999</v>
      </c>
      <c r="AQ945" s="51">
        <f t="shared" si="337"/>
        <v>33.553108000000002</v>
      </c>
      <c r="AR945" s="51">
        <f t="shared" si="338"/>
        <v>23.962475000000001</v>
      </c>
      <c r="AS945" s="51">
        <f t="shared" si="339"/>
        <v>24.730868999999998</v>
      </c>
      <c r="AT945" s="51">
        <f t="shared" si="340"/>
        <v>22.279807999999999</v>
      </c>
      <c r="AU945" s="51">
        <f t="shared" si="341"/>
        <v>18.272144000000001</v>
      </c>
      <c r="AV945" s="51">
        <f t="shared" si="342"/>
        <v>26.774146999999999</v>
      </c>
      <c r="AY945">
        <v>42276</v>
      </c>
      <c r="AZ945">
        <v>42276</v>
      </c>
      <c r="BA945" t="s">
        <v>29</v>
      </c>
      <c r="BB945" s="1">
        <f t="shared" si="323"/>
        <v>42276</v>
      </c>
    </row>
    <row r="946" spans="1:54">
      <c r="A946" t="str">
        <f t="shared" si="343"/>
        <v>42429Fábio77</v>
      </c>
      <c r="B946" s="48">
        <v>42429.755995370368</v>
      </c>
      <c r="C946" s="48">
        <f t="shared" si="344"/>
        <v>42429</v>
      </c>
      <c r="D946" s="48" t="s">
        <v>31</v>
      </c>
      <c r="E946" s="49">
        <f t="shared" si="345"/>
        <v>77</v>
      </c>
      <c r="F946" s="48" t="s">
        <v>158</v>
      </c>
      <c r="G946" s="49" t="e">
        <f>VLOOKUP(C946,#REF!,2,0)</f>
        <v>#REF!</v>
      </c>
      <c r="H946" s="48" t="s">
        <v>165</v>
      </c>
      <c r="I946" s="43">
        <v>0</v>
      </c>
      <c r="J946" s="43">
        <v>0</v>
      </c>
      <c r="K946" s="43">
        <v>0</v>
      </c>
      <c r="L946" s="43">
        <v>0</v>
      </c>
      <c r="M946" s="43">
        <v>17.030346000000002</v>
      </c>
      <c r="N946" s="43">
        <v>22.847866</v>
      </c>
      <c r="O946" s="43">
        <v>20.765158</v>
      </c>
      <c r="P946" s="43">
        <v>14.790993</v>
      </c>
      <c r="Q946" s="43">
        <v>20.71678</v>
      </c>
      <c r="R946" s="43">
        <v>22.544284999999999</v>
      </c>
      <c r="S946" s="43">
        <v>21.007883</v>
      </c>
      <c r="T946" s="43">
        <v>20.765158</v>
      </c>
      <c r="U946" s="43">
        <v>21.056601000000001</v>
      </c>
      <c r="V946" s="43">
        <v>25.776941000000001</v>
      </c>
      <c r="W946" s="43">
        <v>25.992735</v>
      </c>
      <c r="X946" s="43">
        <v>26.590596999999999</v>
      </c>
      <c r="Y946" s="43">
        <v>77</v>
      </c>
      <c r="AA946">
        <f t="shared" si="324"/>
        <v>41960.656087962961</v>
      </c>
      <c r="AB946" t="str">
        <f t="shared" si="325"/>
        <v>41960Murilo/Kassio61</v>
      </c>
      <c r="AC946" s="52">
        <v>41960</v>
      </c>
      <c r="AD946" s="53" t="s">
        <v>20</v>
      </c>
      <c r="AE946" s="54">
        <v>61</v>
      </c>
      <c r="AF946" s="51" t="str">
        <f t="shared" si="326"/>
        <v/>
      </c>
      <c r="AG946" s="51">
        <f t="shared" si="327"/>
        <v>0</v>
      </c>
      <c r="AH946" s="51">
        <f t="shared" si="328"/>
        <v>21.552569999999999</v>
      </c>
      <c r="AI946" s="51">
        <f t="shared" si="329"/>
        <v>36.794913999999999</v>
      </c>
      <c r="AJ946" s="51">
        <f t="shared" si="330"/>
        <v>28.136752999999999</v>
      </c>
      <c r="AK946" s="51">
        <f t="shared" si="331"/>
        <v>26.908846</v>
      </c>
      <c r="AL946" s="51">
        <f t="shared" si="332"/>
        <v>34.083092000000001</v>
      </c>
      <c r="AM946" s="51">
        <f t="shared" si="333"/>
        <v>27.043897999999999</v>
      </c>
      <c r="AN946" s="51">
        <f t="shared" si="334"/>
        <v>33.628551000000002</v>
      </c>
      <c r="AO946" s="51">
        <f t="shared" si="335"/>
        <v>34.770592000000001</v>
      </c>
      <c r="AP946" s="51">
        <f t="shared" si="336"/>
        <v>34.847389</v>
      </c>
      <c r="AQ946" s="51">
        <f t="shared" si="337"/>
        <v>32.877800000000001</v>
      </c>
      <c r="AR946" s="51">
        <f t="shared" si="338"/>
        <v>23.394455000000001</v>
      </c>
      <c r="AS946" s="51">
        <f t="shared" si="339"/>
        <v>24.666338</v>
      </c>
      <c r="AT946" s="51">
        <f t="shared" si="340"/>
        <v>23.709154000000002</v>
      </c>
      <c r="AU946" s="51">
        <f t="shared" si="341"/>
        <v>18.437611</v>
      </c>
      <c r="AV946" s="51">
        <f t="shared" si="342"/>
        <v>27.315038999999999</v>
      </c>
      <c r="AY946">
        <v>42278</v>
      </c>
      <c r="AZ946">
        <v>42278</v>
      </c>
      <c r="BA946" t="s">
        <v>29</v>
      </c>
      <c r="BB946" s="1">
        <f t="shared" si="323"/>
        <v>42278</v>
      </c>
    </row>
    <row r="947" spans="1:54">
      <c r="A947" t="str">
        <f t="shared" si="343"/>
        <v>42431Fábio77</v>
      </c>
      <c r="B947" s="48">
        <v>42431.4687037037</v>
      </c>
      <c r="C947" s="48">
        <f t="shared" si="344"/>
        <v>42431</v>
      </c>
      <c r="D947" s="48" t="s">
        <v>31</v>
      </c>
      <c r="E947" s="49">
        <f t="shared" si="345"/>
        <v>77</v>
      </c>
      <c r="F947" s="48"/>
      <c r="G947" s="49" t="e">
        <f>VLOOKUP(C947,#REF!,2,0)</f>
        <v>#REF!</v>
      </c>
      <c r="H947" s="48"/>
      <c r="I947" s="43">
        <v>0</v>
      </c>
      <c r="J947" s="43">
        <v>0.927068</v>
      </c>
      <c r="K947" s="43">
        <v>20.813578</v>
      </c>
      <c r="L947" s="43">
        <v>20.620156999999999</v>
      </c>
      <c r="M947" s="43">
        <v>18.873989000000002</v>
      </c>
      <c r="N947" s="43">
        <v>20.236034</v>
      </c>
      <c r="O947" s="43">
        <v>20.668424999999999</v>
      </c>
      <c r="P947" s="43">
        <v>15.574994</v>
      </c>
      <c r="Q947" s="43">
        <v>16.337140999999999</v>
      </c>
      <c r="R947" s="43">
        <v>21.99297</v>
      </c>
      <c r="S947" s="43">
        <v>23.102335</v>
      </c>
      <c r="T947" s="43">
        <v>23.051352999999999</v>
      </c>
      <c r="U947" s="43">
        <v>20.236034</v>
      </c>
      <c r="V947" s="43">
        <v>22.797143999999999</v>
      </c>
      <c r="W947" s="43">
        <v>22.443562</v>
      </c>
      <c r="X947" s="43">
        <v>23.978010000000001</v>
      </c>
      <c r="Y947" s="43">
        <v>77</v>
      </c>
      <c r="AA947">
        <f t="shared" si="324"/>
        <v>41962.630694444444</v>
      </c>
      <c r="AB947" t="str">
        <f t="shared" si="325"/>
        <v>41962Murilo/Kassio61</v>
      </c>
      <c r="AC947" s="52">
        <v>41962</v>
      </c>
      <c r="AD947" s="53" t="s">
        <v>20</v>
      </c>
      <c r="AE947" s="54">
        <v>61</v>
      </c>
      <c r="AF947" s="51" t="str">
        <f t="shared" si="326"/>
        <v/>
      </c>
      <c r="AG947" s="51">
        <f t="shared" si="327"/>
        <v>0</v>
      </c>
      <c r="AH947" s="51">
        <f t="shared" si="328"/>
        <v>17.403151999999999</v>
      </c>
      <c r="AI947" s="51">
        <f t="shared" si="329"/>
        <v>32.431399999999996</v>
      </c>
      <c r="AJ947" s="51">
        <f t="shared" si="330"/>
        <v>25.709078000000002</v>
      </c>
      <c r="AK947" s="51">
        <f t="shared" si="331"/>
        <v>25.709078000000002</v>
      </c>
      <c r="AL947" s="51">
        <f t="shared" si="332"/>
        <v>29.888642999999998</v>
      </c>
      <c r="AM947" s="51">
        <f t="shared" si="333"/>
        <v>24.537593999999999</v>
      </c>
      <c r="AN947" s="51">
        <f t="shared" si="334"/>
        <v>32.061729</v>
      </c>
      <c r="AO947" s="51">
        <f t="shared" si="335"/>
        <v>34.617221999999998</v>
      </c>
      <c r="AP947" s="51">
        <f t="shared" si="336"/>
        <v>33.931216999999997</v>
      </c>
      <c r="AQ947" s="51">
        <f t="shared" si="337"/>
        <v>32.654209000000002</v>
      </c>
      <c r="AR947" s="51">
        <f t="shared" si="338"/>
        <v>22.648201</v>
      </c>
      <c r="AS947" s="51">
        <f t="shared" si="339"/>
        <v>24.345112</v>
      </c>
      <c r="AT947" s="51">
        <f t="shared" si="340"/>
        <v>22.957595999999999</v>
      </c>
      <c r="AU947" s="51">
        <f t="shared" si="341"/>
        <v>17.672270000000001</v>
      </c>
      <c r="AV947" s="51">
        <f t="shared" si="342"/>
        <v>26.372135</v>
      </c>
      <c r="AY947">
        <v>42280</v>
      </c>
      <c r="AZ947">
        <v>42280</v>
      </c>
      <c r="BA947" t="s">
        <v>29</v>
      </c>
      <c r="BB947" s="1">
        <f t="shared" si="323"/>
        <v>42280</v>
      </c>
    </row>
    <row r="948" spans="1:54">
      <c r="A948" t="str">
        <f t="shared" si="343"/>
        <v>42433Fábio77</v>
      </c>
      <c r="B948" s="48">
        <v>42433.729305555556</v>
      </c>
      <c r="C948" s="48">
        <f t="shared" si="344"/>
        <v>42433</v>
      </c>
      <c r="D948" s="48" t="s">
        <v>31</v>
      </c>
      <c r="E948" s="49">
        <f t="shared" si="345"/>
        <v>77</v>
      </c>
      <c r="F948" s="48"/>
      <c r="G948" s="49" t="e">
        <f>VLOOKUP(C948,#REF!,2,0)</f>
        <v>#REF!</v>
      </c>
      <c r="H948" s="48"/>
      <c r="I948" s="43">
        <v>0</v>
      </c>
      <c r="J948" s="43">
        <v>0.58316999999999997</v>
      </c>
      <c r="K948" s="43">
        <v>20.427655999999999</v>
      </c>
      <c r="L948" s="43">
        <v>19.902884</v>
      </c>
      <c r="M948" s="43">
        <v>19.105416999999999</v>
      </c>
      <c r="N948" s="43">
        <v>19.619548999999999</v>
      </c>
      <c r="O948" s="43">
        <v>18.188306999999998</v>
      </c>
      <c r="P948" s="43">
        <v>16.552156</v>
      </c>
      <c r="Q948" s="43">
        <v>14.995260999999999</v>
      </c>
      <c r="R948" s="43">
        <v>18.920164</v>
      </c>
      <c r="S948" s="43">
        <v>21.252056</v>
      </c>
      <c r="T948" s="43">
        <v>21.497633</v>
      </c>
      <c r="U948" s="43">
        <v>20.092924</v>
      </c>
      <c r="V948" s="43">
        <v>20.523775000000001</v>
      </c>
      <c r="W948" s="43">
        <v>21.350121999999999</v>
      </c>
      <c r="X948" s="43">
        <v>22.898644999999998</v>
      </c>
      <c r="Y948" s="43">
        <v>77</v>
      </c>
      <c r="AA948">
        <f t="shared" si="324"/>
        <v>41963.384328703702</v>
      </c>
      <c r="AB948" t="str">
        <f t="shared" si="325"/>
        <v>41963Murilo/Kassio61</v>
      </c>
      <c r="AC948" s="52">
        <v>41963</v>
      </c>
      <c r="AD948" s="53" t="s">
        <v>20</v>
      </c>
      <c r="AE948" s="54">
        <v>61</v>
      </c>
      <c r="AF948" s="51" t="str">
        <f t="shared" si="326"/>
        <v/>
      </c>
      <c r="AG948" s="51">
        <f t="shared" si="327"/>
        <v>0</v>
      </c>
      <c r="AH948" s="51">
        <f t="shared" si="328"/>
        <v>16.039642000000001</v>
      </c>
      <c r="AI948" s="51">
        <f t="shared" si="329"/>
        <v>32.283279</v>
      </c>
      <c r="AJ948" s="51">
        <f t="shared" si="330"/>
        <v>25.840996000000001</v>
      </c>
      <c r="AK948" s="51">
        <f t="shared" si="331"/>
        <v>23.394455000000001</v>
      </c>
      <c r="AL948" s="51">
        <f t="shared" si="332"/>
        <v>30.102467999999998</v>
      </c>
      <c r="AM948" s="51">
        <f t="shared" si="333"/>
        <v>25.577513</v>
      </c>
      <c r="AN948" s="51">
        <f t="shared" si="334"/>
        <v>30.388791999999999</v>
      </c>
      <c r="AO948" s="51">
        <f t="shared" si="335"/>
        <v>33.177067000000001</v>
      </c>
      <c r="AP948" s="51">
        <f t="shared" si="336"/>
        <v>33.327229000000003</v>
      </c>
      <c r="AQ948" s="51">
        <f t="shared" si="337"/>
        <v>32.728637999999997</v>
      </c>
      <c r="AR948" s="51">
        <f t="shared" si="338"/>
        <v>22.157710999999999</v>
      </c>
      <c r="AS948" s="51">
        <f t="shared" si="339"/>
        <v>25.054773000000001</v>
      </c>
      <c r="AT948" s="51">
        <f t="shared" si="340"/>
        <v>22.709892</v>
      </c>
      <c r="AU948" s="51">
        <f t="shared" si="341"/>
        <v>17.726357</v>
      </c>
      <c r="AV948" s="51">
        <f t="shared" si="342"/>
        <v>26.908846</v>
      </c>
      <c r="AY948">
        <v>42283</v>
      </c>
      <c r="AZ948">
        <v>42283</v>
      </c>
      <c r="BA948" t="s">
        <v>29</v>
      </c>
      <c r="BB948" s="1">
        <f t="shared" si="323"/>
        <v>42283</v>
      </c>
    </row>
    <row r="949" spans="1:54">
      <c r="A949" t="str">
        <f t="shared" si="343"/>
        <v>42198Fábio80</v>
      </c>
      <c r="B949" s="48">
        <v>42198.484571759262</v>
      </c>
      <c r="C949" s="48">
        <f t="shared" si="344"/>
        <v>42198</v>
      </c>
      <c r="D949" s="48" t="s">
        <v>31</v>
      </c>
      <c r="E949" s="49">
        <f t="shared" si="345"/>
        <v>80</v>
      </c>
      <c r="F949" s="48"/>
      <c r="G949" s="49" t="e">
        <f>VLOOKUP(C949,#REF!,2,0)</f>
        <v>#REF!</v>
      </c>
      <c r="H949" s="48" t="s">
        <v>172</v>
      </c>
      <c r="I949" s="43">
        <v>0</v>
      </c>
      <c r="J949" s="43">
        <v>0</v>
      </c>
      <c r="K949" s="43">
        <v>1.193821</v>
      </c>
      <c r="L949" s="43">
        <v>2.4578060000000002</v>
      </c>
      <c r="M949" s="43" t="s">
        <v>172</v>
      </c>
      <c r="N949" s="43">
        <v>20.33173</v>
      </c>
      <c r="O949" s="43">
        <v>20.668424999999999</v>
      </c>
      <c r="P949" s="43">
        <v>22.493888999999999</v>
      </c>
      <c r="Q949" s="43">
        <v>21.350121999999999</v>
      </c>
      <c r="R949" s="43">
        <v>21.056601000000001</v>
      </c>
      <c r="S949" s="43">
        <v>21.546894000000002</v>
      </c>
      <c r="T949" s="43">
        <v>19.808230999999999</v>
      </c>
      <c r="U949" s="43">
        <v>16.552156</v>
      </c>
      <c r="V949" s="43">
        <v>13.363394</v>
      </c>
      <c r="W949" s="43">
        <v>16.166153000000001</v>
      </c>
      <c r="X949" s="43">
        <v>16.080988000000001</v>
      </c>
      <c r="Y949" s="43">
        <v>80</v>
      </c>
      <c r="AA949">
        <f t="shared" si="324"/>
        <v>41967.667858796296</v>
      </c>
      <c r="AB949" t="str">
        <f t="shared" si="325"/>
        <v>41967Murilo/Kassio61</v>
      </c>
      <c r="AC949" s="52">
        <v>41967</v>
      </c>
      <c r="AD949" s="53" t="s">
        <v>20</v>
      </c>
      <c r="AE949" s="54">
        <v>61</v>
      </c>
      <c r="AF949" s="51" t="str">
        <f t="shared" si="326"/>
        <v/>
      </c>
      <c r="AG949" s="51">
        <f t="shared" si="327"/>
        <v>0</v>
      </c>
      <c r="AH949" s="51">
        <f t="shared" si="328"/>
        <v>16.92436</v>
      </c>
      <c r="AI949" s="51">
        <f t="shared" si="329"/>
        <v>27.724340000000002</v>
      </c>
      <c r="AJ949" s="51">
        <f t="shared" si="330"/>
        <v>21.372751000000001</v>
      </c>
      <c r="AK949" s="51">
        <f t="shared" si="331"/>
        <v>21.672909000000001</v>
      </c>
      <c r="AL949" s="51">
        <f t="shared" si="332"/>
        <v>26.105858000000001</v>
      </c>
      <c r="AM949" s="51">
        <f t="shared" si="333"/>
        <v>22.036000999999999</v>
      </c>
      <c r="AN949" s="51">
        <f t="shared" si="334"/>
        <v>29.1814</v>
      </c>
      <c r="AO949" s="51">
        <f t="shared" si="335"/>
        <v>30.604437000000001</v>
      </c>
      <c r="AP949" s="51">
        <f t="shared" si="336"/>
        <v>31.474726</v>
      </c>
      <c r="AQ949" s="51">
        <f t="shared" si="337"/>
        <v>31.110600999999999</v>
      </c>
      <c r="AR949" s="51">
        <f t="shared" si="338"/>
        <v>21.432604000000001</v>
      </c>
      <c r="AS949" s="51">
        <f t="shared" si="339"/>
        <v>23.835629999999998</v>
      </c>
      <c r="AT949" s="51">
        <f t="shared" si="340"/>
        <v>23.144293000000001</v>
      </c>
      <c r="AU949" s="51">
        <f t="shared" si="341"/>
        <v>17.510534</v>
      </c>
      <c r="AV949" s="51">
        <f t="shared" si="342"/>
        <v>27.043897999999999</v>
      </c>
      <c r="AY949">
        <v>42287</v>
      </c>
      <c r="AZ949">
        <v>42287</v>
      </c>
      <c r="BA949" t="s">
        <v>29</v>
      </c>
      <c r="BB949" s="1">
        <f t="shared" si="323"/>
        <v>42287</v>
      </c>
    </row>
    <row r="950" spans="1:54">
      <c r="A950" t="str">
        <f t="shared" si="343"/>
        <v>42198Fábio80</v>
      </c>
      <c r="B950" s="48">
        <v>42198.484976851854</v>
      </c>
      <c r="C950" s="48">
        <f t="shared" si="344"/>
        <v>42198</v>
      </c>
      <c r="D950" s="48" t="s">
        <v>31</v>
      </c>
      <c r="E950" s="49">
        <f t="shared" si="345"/>
        <v>80</v>
      </c>
      <c r="F950" s="48"/>
      <c r="G950" s="49" t="e">
        <f>VLOOKUP(C950,#REF!,2,0)</f>
        <v>#REF!</v>
      </c>
      <c r="H950" s="48"/>
      <c r="I950" s="43">
        <v>0</v>
      </c>
      <c r="J950" s="43">
        <v>0</v>
      </c>
      <c r="K950" s="43">
        <v>17.872714999999999</v>
      </c>
      <c r="L950" s="43">
        <v>23.000402000000001</v>
      </c>
      <c r="M950" s="43">
        <v>22.393265</v>
      </c>
      <c r="N950" s="43">
        <v>19.572514000000002</v>
      </c>
      <c r="O950" s="43">
        <v>20.71678</v>
      </c>
      <c r="P950" s="43">
        <v>22.594749</v>
      </c>
      <c r="Q950" s="43">
        <v>20.33173</v>
      </c>
      <c r="R950" s="43">
        <v>21.645641000000001</v>
      </c>
      <c r="S950" s="43">
        <v>21.448414</v>
      </c>
      <c r="T950" s="43">
        <v>19.808230999999999</v>
      </c>
      <c r="U950" s="43">
        <v>16.595359999999999</v>
      </c>
      <c r="V950" s="43">
        <v>13.132854</v>
      </c>
      <c r="W950" s="43">
        <v>15.953726</v>
      </c>
      <c r="X950" s="43">
        <v>16.038502000000001</v>
      </c>
      <c r="Y950" s="43">
        <v>80</v>
      </c>
      <c r="AA950">
        <f t="shared" si="324"/>
        <v>41970.595520833333</v>
      </c>
      <c r="AB950" t="str">
        <f t="shared" si="325"/>
        <v>41970Murilo/Kassio61</v>
      </c>
      <c r="AC950" s="52">
        <v>41970</v>
      </c>
      <c r="AD950" s="53" t="s">
        <v>20</v>
      </c>
      <c r="AE950" s="54">
        <v>61</v>
      </c>
      <c r="AF950" s="51" t="str">
        <f t="shared" si="326"/>
        <v/>
      </c>
      <c r="AG950" s="51">
        <f t="shared" si="327"/>
        <v>0</v>
      </c>
      <c r="AH950" s="51">
        <f t="shared" si="328"/>
        <v>30.031096000000002</v>
      </c>
      <c r="AI950" s="51">
        <f t="shared" si="329"/>
        <v>37.270088000000001</v>
      </c>
      <c r="AJ950" s="51">
        <f t="shared" si="330"/>
        <v>32.877800000000001</v>
      </c>
      <c r="AK950" s="51">
        <f t="shared" si="331"/>
        <v>30.532489999999999</v>
      </c>
      <c r="AL950" s="51">
        <f t="shared" si="332"/>
        <v>37.349601999999997</v>
      </c>
      <c r="AM950" s="51">
        <f t="shared" si="333"/>
        <v>34.007137</v>
      </c>
      <c r="AN950" s="51">
        <f t="shared" si="334"/>
        <v>38.956802000000003</v>
      </c>
      <c r="AO950" s="51">
        <f t="shared" si="335"/>
        <v>39.282215000000001</v>
      </c>
      <c r="AP950" s="51">
        <f t="shared" si="336"/>
        <v>39.690842000000004</v>
      </c>
      <c r="AQ950" s="51">
        <f t="shared" si="337"/>
        <v>38.875652000000002</v>
      </c>
      <c r="AR950" s="51">
        <f t="shared" si="338"/>
        <v>31.255997000000001</v>
      </c>
      <c r="AS950" s="51">
        <f t="shared" si="339"/>
        <v>35.001258999999997</v>
      </c>
      <c r="AT950" s="51">
        <f t="shared" si="340"/>
        <v>33.704093999999998</v>
      </c>
      <c r="AU950" s="51">
        <f t="shared" si="341"/>
        <v>23.520077000000001</v>
      </c>
      <c r="AV950" s="51">
        <f t="shared" si="342"/>
        <v>29.533953</v>
      </c>
      <c r="AY950">
        <v>42290</v>
      </c>
      <c r="AZ950">
        <v>42290</v>
      </c>
      <c r="BA950" t="s">
        <v>29</v>
      </c>
      <c r="BB950" s="1">
        <f t="shared" si="323"/>
        <v>42290</v>
      </c>
    </row>
    <row r="951" spans="1:54">
      <c r="A951" t="str">
        <f t="shared" si="343"/>
        <v>42199Fábio80</v>
      </c>
      <c r="B951" s="48">
        <v>42199.44363425926</v>
      </c>
      <c r="C951" s="48">
        <f t="shared" si="344"/>
        <v>42199</v>
      </c>
      <c r="D951" s="48" t="s">
        <v>31</v>
      </c>
      <c r="E951" s="49">
        <f t="shared" si="345"/>
        <v>80</v>
      </c>
      <c r="F951" s="48"/>
      <c r="G951" s="49" t="e">
        <f>VLOOKUP(C951,#REF!,2,0)</f>
        <v>#REF!</v>
      </c>
      <c r="H951" s="48"/>
      <c r="I951" s="43">
        <v>0</v>
      </c>
      <c r="J951" s="43">
        <v>0</v>
      </c>
      <c r="K951" s="43">
        <v>15.911405999999999</v>
      </c>
      <c r="L951" s="43">
        <v>22.645251999999999</v>
      </c>
      <c r="M951" s="43">
        <v>21.695088999999999</v>
      </c>
      <c r="N951" s="43">
        <v>19.105416999999999</v>
      </c>
      <c r="O951" s="43">
        <v>20.236034</v>
      </c>
      <c r="P951" s="43">
        <v>22.192657000000001</v>
      </c>
      <c r="Q951" s="43">
        <v>19.950310000000002</v>
      </c>
      <c r="R951" s="43">
        <v>21.252056</v>
      </c>
      <c r="S951" s="43">
        <v>21.30105</v>
      </c>
      <c r="T951" s="43">
        <v>19.572514000000002</v>
      </c>
      <c r="U951" s="43">
        <v>16.294301999999998</v>
      </c>
      <c r="V951" s="43">
        <v>13.132854</v>
      </c>
      <c r="W951" s="43">
        <v>15.911405999999999</v>
      </c>
      <c r="X951" s="43">
        <v>16.038502000000001</v>
      </c>
      <c r="Y951" s="43">
        <v>80</v>
      </c>
      <c r="AA951">
        <f t="shared" si="324"/>
        <v>41971.444652777776</v>
      </c>
      <c r="AB951" t="str">
        <f t="shared" si="325"/>
        <v>41971Murilo/Kassio61</v>
      </c>
      <c r="AC951" s="52">
        <v>41971</v>
      </c>
      <c r="AD951" s="53" t="s">
        <v>20</v>
      </c>
      <c r="AE951" s="54">
        <v>61</v>
      </c>
      <c r="AF951" s="51" t="str">
        <f t="shared" si="326"/>
        <v/>
      </c>
      <c r="AG951" s="51">
        <f t="shared" si="327"/>
        <v>0</v>
      </c>
      <c r="AH951" s="51">
        <f t="shared" si="328"/>
        <v>32.654209000000002</v>
      </c>
      <c r="AI951" s="51">
        <f t="shared" si="329"/>
        <v>39.282215000000001</v>
      </c>
      <c r="AJ951" s="51">
        <f t="shared" si="330"/>
        <v>36.322754000000003</v>
      </c>
      <c r="AK951" s="51">
        <f t="shared" si="331"/>
        <v>38.713603999999997</v>
      </c>
      <c r="AL951" s="51">
        <f t="shared" si="332"/>
        <v>38.794598000000001</v>
      </c>
      <c r="AM951" s="51">
        <f t="shared" si="333"/>
        <v>32.952477000000002</v>
      </c>
      <c r="AN951" s="51">
        <f t="shared" si="334"/>
        <v>40.101554999999998</v>
      </c>
      <c r="AO951" s="51">
        <f t="shared" si="335"/>
        <v>43.375126000000002</v>
      </c>
      <c r="AP951" s="51">
        <f t="shared" si="336"/>
        <v>41.513213999999998</v>
      </c>
      <c r="AQ951" s="51">
        <f t="shared" si="337"/>
        <v>43.118935</v>
      </c>
      <c r="AR951" s="51">
        <f t="shared" si="338"/>
        <v>42.017142999999997</v>
      </c>
      <c r="AS951" s="51">
        <f t="shared" si="339"/>
        <v>40.101554999999998</v>
      </c>
      <c r="AT951" s="51">
        <f t="shared" si="340"/>
        <v>41.429546000000002</v>
      </c>
      <c r="AU951" s="51">
        <f t="shared" si="341"/>
        <v>44.234439999999999</v>
      </c>
      <c r="AV951" s="51">
        <f t="shared" si="342"/>
        <v>46.241351999999999</v>
      </c>
      <c r="AY951">
        <v>42292</v>
      </c>
      <c r="AZ951">
        <v>42292</v>
      </c>
      <c r="BA951" t="s">
        <v>29</v>
      </c>
      <c r="BB951" s="1">
        <f t="shared" si="323"/>
        <v>42292</v>
      </c>
    </row>
    <row r="952" spans="1:54">
      <c r="A952" t="str">
        <f t="shared" si="343"/>
        <v>42226Fábio80</v>
      </c>
      <c r="B952" s="48">
        <v>42226.3752662037</v>
      </c>
      <c r="C952" s="48">
        <f t="shared" si="344"/>
        <v>42226</v>
      </c>
      <c r="D952" s="48" t="s">
        <v>31</v>
      </c>
      <c r="E952" s="49">
        <f t="shared" si="345"/>
        <v>80</v>
      </c>
      <c r="F952" s="48"/>
      <c r="G952" s="49" t="e">
        <f>VLOOKUP(C952,#REF!,2,0)</f>
        <v>#REF!</v>
      </c>
      <c r="H952" s="48"/>
      <c r="I952" s="43">
        <v>0</v>
      </c>
      <c r="J952" s="43">
        <v>0</v>
      </c>
      <c r="K952" s="43">
        <v>7.0965249999999997</v>
      </c>
      <c r="L952" s="43">
        <v>19.760973</v>
      </c>
      <c r="M952" s="43">
        <v>19.855543000000001</v>
      </c>
      <c r="N952" s="43">
        <v>16.855661000000001</v>
      </c>
      <c r="O952" s="43">
        <v>17.917631</v>
      </c>
      <c r="P952" s="43">
        <v>19.525558</v>
      </c>
      <c r="Q952" s="43">
        <v>17.382497999999998</v>
      </c>
      <c r="R952" s="43">
        <v>18.233629000000001</v>
      </c>
      <c r="S952" s="43">
        <v>18.324417</v>
      </c>
      <c r="T952" s="43">
        <v>16.812135999999999</v>
      </c>
      <c r="U952" s="43">
        <v>14.028081</v>
      </c>
      <c r="V952" s="43">
        <v>11.6143</v>
      </c>
      <c r="W952" s="43">
        <v>14.954307999999999</v>
      </c>
      <c r="X952" s="43">
        <v>15.658751000000001</v>
      </c>
      <c r="Y952" s="43">
        <v>80</v>
      </c>
      <c r="AA952">
        <f t="shared" si="324"/>
        <v>41974.643796296295</v>
      </c>
      <c r="AB952" t="str">
        <f t="shared" si="325"/>
        <v>41974Murilo/Kassio61</v>
      </c>
      <c r="AC952" s="52">
        <v>41974</v>
      </c>
      <c r="AD952" s="53" t="s">
        <v>20</v>
      </c>
      <c r="AE952" s="54">
        <v>61</v>
      </c>
      <c r="AF952" s="51" t="str">
        <f t="shared" si="326"/>
        <v/>
      </c>
      <c r="AG952" s="51">
        <f t="shared" si="327"/>
        <v>0</v>
      </c>
      <c r="AH952" s="51">
        <f t="shared" si="328"/>
        <v>21.793571</v>
      </c>
      <c r="AI952" s="51">
        <f t="shared" si="329"/>
        <v>35.232684999999996</v>
      </c>
      <c r="AJ952" s="51">
        <f t="shared" si="330"/>
        <v>28.067778000000001</v>
      </c>
      <c r="AK952" s="51">
        <f t="shared" si="331"/>
        <v>26.841442000000001</v>
      </c>
      <c r="AL952" s="51">
        <f t="shared" si="332"/>
        <v>33.704093999999998</v>
      </c>
      <c r="AM952" s="51">
        <f t="shared" si="333"/>
        <v>27.655892999999999</v>
      </c>
      <c r="AN952" s="51">
        <f t="shared" si="334"/>
        <v>33.628551000000002</v>
      </c>
      <c r="AO952" s="51">
        <f t="shared" si="335"/>
        <v>35.542458000000003</v>
      </c>
      <c r="AP952" s="51">
        <f t="shared" si="336"/>
        <v>36.009644000000002</v>
      </c>
      <c r="AQ952" s="51">
        <f t="shared" si="337"/>
        <v>36.244323999999999</v>
      </c>
      <c r="AR952" s="51">
        <f t="shared" si="338"/>
        <v>28.136752999999999</v>
      </c>
      <c r="AS952" s="51">
        <f t="shared" si="339"/>
        <v>32.431399999999996</v>
      </c>
      <c r="AT952" s="51">
        <f t="shared" si="340"/>
        <v>31.914465</v>
      </c>
      <c r="AU952" s="51">
        <f t="shared" si="341"/>
        <v>23.646038000000001</v>
      </c>
      <c r="AV952" s="51">
        <f t="shared" si="342"/>
        <v>31.620987</v>
      </c>
      <c r="AY952">
        <v>42294</v>
      </c>
      <c r="AZ952">
        <v>42294</v>
      </c>
      <c r="BA952" t="s">
        <v>29</v>
      </c>
      <c r="BB952" s="1">
        <f t="shared" si="323"/>
        <v>42294</v>
      </c>
    </row>
    <row r="953" spans="1:54">
      <c r="A953" t="str">
        <f t="shared" si="343"/>
        <v>42228Fábio80</v>
      </c>
      <c r="B953" s="48">
        <v>42228.511932870373</v>
      </c>
      <c r="C953" s="48">
        <f t="shared" si="344"/>
        <v>42228</v>
      </c>
      <c r="D953" s="48" t="s">
        <v>31</v>
      </c>
      <c r="E953" s="49">
        <f t="shared" si="345"/>
        <v>80</v>
      </c>
      <c r="F953" s="48"/>
      <c r="G953" s="49" t="e">
        <f>VLOOKUP(C953,#REF!,2,0)</f>
        <v>#REF!</v>
      </c>
      <c r="H953" s="48"/>
      <c r="I953" s="43">
        <v>0</v>
      </c>
      <c r="J953" s="43">
        <v>0</v>
      </c>
      <c r="K953" s="43">
        <v>18.827883</v>
      </c>
      <c r="L953" s="43">
        <v>23.512438</v>
      </c>
      <c r="M953" s="43">
        <v>23.051352999999999</v>
      </c>
      <c r="N953" s="43">
        <v>20.813578</v>
      </c>
      <c r="O953" s="43">
        <v>21.744581</v>
      </c>
      <c r="P953" s="43">
        <v>23.718826</v>
      </c>
      <c r="Q953" s="43">
        <v>21.943182</v>
      </c>
      <c r="R953" s="43">
        <v>23.000402000000001</v>
      </c>
      <c r="S953" s="43">
        <v>23.460999999999999</v>
      </c>
      <c r="T953" s="43">
        <v>22.292839000000001</v>
      </c>
      <c r="U953" s="43">
        <v>19.997803000000001</v>
      </c>
      <c r="V953" s="43">
        <v>17.962595</v>
      </c>
      <c r="W953" s="43">
        <v>20.813578</v>
      </c>
      <c r="X953" s="43">
        <v>22.092701000000002</v>
      </c>
      <c r="Y953" s="43">
        <v>80</v>
      </c>
      <c r="AA953">
        <f t="shared" si="324"/>
        <v>41976.588275462964</v>
      </c>
      <c r="AB953" t="str">
        <f t="shared" si="325"/>
        <v>41976Murilo/Kassio61</v>
      </c>
      <c r="AC953" s="52">
        <v>41976</v>
      </c>
      <c r="AD953" s="53" t="s">
        <v>20</v>
      </c>
      <c r="AE953" s="54">
        <v>61</v>
      </c>
      <c r="AF953" s="51" t="str">
        <f t="shared" si="326"/>
        <v/>
      </c>
      <c r="AG953" s="51">
        <f t="shared" si="327"/>
        <v>0</v>
      </c>
      <c r="AH953" s="51">
        <f t="shared" si="328"/>
        <v>24.473331000000002</v>
      </c>
      <c r="AI953" s="51">
        <f t="shared" si="329"/>
        <v>35.620097999999999</v>
      </c>
      <c r="AJ953" s="51">
        <f t="shared" si="330"/>
        <v>29.251740000000002</v>
      </c>
      <c r="AK953" s="51">
        <f t="shared" si="331"/>
        <v>26.572737</v>
      </c>
      <c r="AL953" s="51">
        <f t="shared" si="332"/>
        <v>33.779738999999999</v>
      </c>
      <c r="AM953" s="51">
        <f t="shared" si="333"/>
        <v>30.031096000000002</v>
      </c>
      <c r="AN953" s="51">
        <f t="shared" si="334"/>
        <v>34.847389</v>
      </c>
      <c r="AO953" s="51">
        <f t="shared" si="335"/>
        <v>36.952976</v>
      </c>
      <c r="AP953" s="51">
        <f t="shared" si="336"/>
        <v>37.190693000000003</v>
      </c>
      <c r="AQ953" s="51">
        <f t="shared" si="337"/>
        <v>36.087780000000002</v>
      </c>
      <c r="AR953" s="51">
        <f t="shared" si="338"/>
        <v>27.930150999999999</v>
      </c>
      <c r="AS953" s="51">
        <f t="shared" si="339"/>
        <v>32.803176999999998</v>
      </c>
      <c r="AT953" s="51">
        <f t="shared" si="340"/>
        <v>32.803176999999998</v>
      </c>
      <c r="AU953" s="51">
        <f t="shared" si="341"/>
        <v>23.646038000000001</v>
      </c>
      <c r="AV953" s="51">
        <f t="shared" si="342"/>
        <v>33.477725999999997</v>
      </c>
      <c r="AY953">
        <v>42296</v>
      </c>
      <c r="AZ953">
        <v>42296</v>
      </c>
      <c r="BA953" t="s">
        <v>29</v>
      </c>
      <c r="BB953" s="1">
        <f t="shared" si="323"/>
        <v>42296</v>
      </c>
    </row>
    <row r="954" spans="1:54">
      <c r="A954" t="str">
        <f t="shared" si="343"/>
        <v>42231Fábio80</v>
      </c>
      <c r="B954" s="48">
        <v>42231.601701388892</v>
      </c>
      <c r="C954" s="48">
        <f t="shared" si="344"/>
        <v>42231</v>
      </c>
      <c r="D954" s="48" t="s">
        <v>31</v>
      </c>
      <c r="E954" s="49">
        <f t="shared" si="345"/>
        <v>80</v>
      </c>
      <c r="F954" s="48"/>
      <c r="G954" s="49" t="e">
        <f>VLOOKUP(C954,#REF!,2,0)</f>
        <v>#REF!</v>
      </c>
      <c r="H954" s="48"/>
      <c r="I954" s="43">
        <v>0</v>
      </c>
      <c r="J954" s="43">
        <v>0</v>
      </c>
      <c r="K954" s="43">
        <v>13.870139999999999</v>
      </c>
      <c r="L954" s="43">
        <v>22.746447</v>
      </c>
      <c r="M954" s="43">
        <v>21.794146999999999</v>
      </c>
      <c r="N954" s="43">
        <v>19.431795000000001</v>
      </c>
      <c r="O954" s="43">
        <v>19.902884</v>
      </c>
      <c r="P954" s="43">
        <v>22.042797</v>
      </c>
      <c r="Q954" s="43">
        <v>19.760973</v>
      </c>
      <c r="R954" s="43">
        <v>20.862079999999999</v>
      </c>
      <c r="S954" s="43">
        <v>20.910616000000001</v>
      </c>
      <c r="T954" s="43">
        <v>19.478639999999999</v>
      </c>
      <c r="U954" s="43">
        <v>16.509063999999999</v>
      </c>
      <c r="V954" s="43">
        <v>13.830831</v>
      </c>
      <c r="W954" s="43">
        <v>17.205947999999999</v>
      </c>
      <c r="X954" s="43">
        <v>17.917631</v>
      </c>
      <c r="Y954" s="43">
        <v>80</v>
      </c>
      <c r="AA954">
        <f t="shared" si="324"/>
        <v>41978.715949074074</v>
      </c>
      <c r="AB954" t="str">
        <f t="shared" si="325"/>
        <v>41978Murilo/Kassio61</v>
      </c>
      <c r="AC954" s="52">
        <v>41978</v>
      </c>
      <c r="AD954" s="53" t="s">
        <v>20</v>
      </c>
      <c r="AE954" s="54">
        <v>61</v>
      </c>
      <c r="AF954" s="51" t="str">
        <f t="shared" si="326"/>
        <v/>
      </c>
      <c r="AG954" s="51">
        <f t="shared" si="327"/>
        <v>0</v>
      </c>
      <c r="AH954" s="51">
        <f t="shared" si="328"/>
        <v>15.835217</v>
      </c>
      <c r="AI954" s="51">
        <f t="shared" si="329"/>
        <v>31.840954</v>
      </c>
      <c r="AJ954" s="51">
        <f t="shared" si="330"/>
        <v>26.908846</v>
      </c>
      <c r="AK954" s="51">
        <f t="shared" si="331"/>
        <v>34.924286000000002</v>
      </c>
      <c r="AL954" s="51">
        <f t="shared" si="332"/>
        <v>34.847389</v>
      </c>
      <c r="AM954" s="51">
        <f t="shared" si="333"/>
        <v>28.067778000000001</v>
      </c>
      <c r="AN954" s="51">
        <f t="shared" si="334"/>
        <v>34.770592000000001</v>
      </c>
      <c r="AO954" s="51">
        <f t="shared" si="335"/>
        <v>39.690842000000004</v>
      </c>
      <c r="AP954" s="51">
        <f t="shared" si="336"/>
        <v>38.794598000000001</v>
      </c>
      <c r="AQ954" s="51">
        <f t="shared" si="337"/>
        <v>40.679943000000002</v>
      </c>
      <c r="AR954" s="51">
        <f t="shared" si="338"/>
        <v>41.012264000000002</v>
      </c>
      <c r="AS954" s="51">
        <f t="shared" si="339"/>
        <v>38.390529999999998</v>
      </c>
      <c r="AT954" s="51">
        <f t="shared" si="340"/>
        <v>39.854869999999998</v>
      </c>
      <c r="AU954" s="51">
        <f t="shared" si="341"/>
        <v>42.948523999999999</v>
      </c>
      <c r="AV954" s="51">
        <f t="shared" si="342"/>
        <v>44.753883000000002</v>
      </c>
      <c r="AY954">
        <v>42301</v>
      </c>
      <c r="AZ954">
        <v>42301</v>
      </c>
      <c r="BA954" t="s">
        <v>29</v>
      </c>
      <c r="BB954" s="1">
        <f t="shared" si="323"/>
        <v>42301</v>
      </c>
    </row>
    <row r="955" spans="1:54">
      <c r="A955" t="str">
        <f t="shared" si="343"/>
        <v>42233Fábio80</v>
      </c>
      <c r="B955" s="48">
        <v>42233.383437500001</v>
      </c>
      <c r="C955" s="48">
        <f t="shared" si="344"/>
        <v>42233</v>
      </c>
      <c r="D955" s="48" t="s">
        <v>31</v>
      </c>
      <c r="E955" s="49">
        <f t="shared" si="345"/>
        <v>80</v>
      </c>
      <c r="F955" s="48"/>
      <c r="G955" s="49" t="e">
        <f>VLOOKUP(C955,#REF!,2,0)</f>
        <v>#REF!</v>
      </c>
      <c r="H955" s="48"/>
      <c r="I955" s="43">
        <v>0</v>
      </c>
      <c r="J955" s="43">
        <v>0</v>
      </c>
      <c r="K955" s="43">
        <v>11.902811</v>
      </c>
      <c r="L955" s="43">
        <v>21.843786000000001</v>
      </c>
      <c r="M955" s="43">
        <v>21.056601000000001</v>
      </c>
      <c r="N955" s="43">
        <v>18.73584</v>
      </c>
      <c r="O955" s="43">
        <v>19.431795000000001</v>
      </c>
      <c r="P955" s="43">
        <v>21.203135</v>
      </c>
      <c r="Q955" s="43">
        <v>19.012678000000001</v>
      </c>
      <c r="R955" s="43">
        <v>19.855543000000001</v>
      </c>
      <c r="S955" s="43">
        <v>20.236034</v>
      </c>
      <c r="T955" s="43">
        <v>18.689892</v>
      </c>
      <c r="U955" s="43">
        <v>15.616866</v>
      </c>
      <c r="V955" s="43">
        <v>12.942365000000001</v>
      </c>
      <c r="W955" s="43">
        <v>16.465980999999999</v>
      </c>
      <c r="X955" s="43">
        <v>17.249991999999999</v>
      </c>
      <c r="Y955" s="43">
        <v>80</v>
      </c>
      <c r="AA955">
        <f t="shared" si="324"/>
        <v>41981.367962962962</v>
      </c>
      <c r="AB955" t="str">
        <f t="shared" si="325"/>
        <v>41981Murilo/Kassio61</v>
      </c>
      <c r="AC955" s="52">
        <v>41981</v>
      </c>
      <c r="AD955" s="53" t="s">
        <v>20</v>
      </c>
      <c r="AE955" s="54">
        <v>61</v>
      </c>
      <c r="AF955" s="51" t="str">
        <f t="shared" si="326"/>
        <v/>
      </c>
      <c r="AG955" s="51">
        <f t="shared" si="327"/>
        <v>0</v>
      </c>
      <c r="AH955" s="51">
        <f t="shared" si="328"/>
        <v>17.189468000000002</v>
      </c>
      <c r="AI955" s="51">
        <f t="shared" si="329"/>
        <v>29.67557</v>
      </c>
      <c r="AJ955" s="51">
        <f t="shared" si="330"/>
        <v>25.315441</v>
      </c>
      <c r="AK955" s="51">
        <f t="shared" si="331"/>
        <v>23.331790999999999</v>
      </c>
      <c r="AL955" s="51">
        <f t="shared" si="332"/>
        <v>29.251740000000002</v>
      </c>
      <c r="AM955" s="51">
        <f t="shared" si="333"/>
        <v>25.511876999999998</v>
      </c>
      <c r="AN955" s="51">
        <f t="shared" si="334"/>
        <v>32.061729</v>
      </c>
      <c r="AO955" s="51">
        <f t="shared" si="335"/>
        <v>34.083092000000001</v>
      </c>
      <c r="AP955" s="51">
        <f t="shared" si="336"/>
        <v>34.159145000000002</v>
      </c>
      <c r="AQ955" s="51">
        <f t="shared" si="337"/>
        <v>34.311497000000003</v>
      </c>
      <c r="AR955" s="51">
        <f t="shared" si="338"/>
        <v>26.438934</v>
      </c>
      <c r="AS955" s="51">
        <f t="shared" si="339"/>
        <v>32.209347000000001</v>
      </c>
      <c r="AT955" s="51">
        <f t="shared" si="340"/>
        <v>30.102467999999998</v>
      </c>
      <c r="AU955" s="51">
        <f t="shared" si="341"/>
        <v>23.899007999999998</v>
      </c>
      <c r="AV955" s="51">
        <f t="shared" si="342"/>
        <v>32.135517</v>
      </c>
      <c r="AY955">
        <v>42303</v>
      </c>
      <c r="AZ955">
        <v>42303</v>
      </c>
      <c r="BA955" t="s">
        <v>29</v>
      </c>
      <c r="BB955" s="1">
        <f t="shared" si="323"/>
        <v>42303</v>
      </c>
    </row>
    <row r="956" spans="1:54">
      <c r="A956" t="str">
        <f t="shared" si="343"/>
        <v>42235Fábio80</v>
      </c>
      <c r="B956" s="48">
        <v>42235.384895833333</v>
      </c>
      <c r="C956" s="48">
        <f t="shared" si="344"/>
        <v>42235</v>
      </c>
      <c r="D956" s="48" t="s">
        <v>31</v>
      </c>
      <c r="E956" s="49">
        <f t="shared" si="345"/>
        <v>80</v>
      </c>
      <c r="F956" s="48"/>
      <c r="G956" s="49" t="e">
        <f>VLOOKUP(C956,#REF!,2,0)</f>
        <v>#REF!</v>
      </c>
      <c r="H956" s="48"/>
      <c r="I956" s="43">
        <v>0</v>
      </c>
      <c r="J956" s="43">
        <v>0</v>
      </c>
      <c r="K956" s="43">
        <v>11.686055</v>
      </c>
      <c r="L956" s="43">
        <v>21.497633</v>
      </c>
      <c r="M956" s="43">
        <v>20.862079999999999</v>
      </c>
      <c r="N956" s="43">
        <v>18.188306999999998</v>
      </c>
      <c r="O956" s="43">
        <v>18.73584</v>
      </c>
      <c r="P956" s="43">
        <v>20.765158</v>
      </c>
      <c r="Q956" s="43">
        <v>18.873989000000002</v>
      </c>
      <c r="R956" s="43">
        <v>19.713774000000001</v>
      </c>
      <c r="S956" s="43">
        <v>19.760973</v>
      </c>
      <c r="T956" s="43">
        <v>18.143035999999999</v>
      </c>
      <c r="U956" s="43">
        <v>15.201002000000001</v>
      </c>
      <c r="V956" s="43">
        <v>12.640625999999999</v>
      </c>
      <c r="W956" s="43">
        <v>16.166153000000001</v>
      </c>
      <c r="X956" s="43">
        <v>16.812135999999999</v>
      </c>
      <c r="Y956" s="43">
        <v>80</v>
      </c>
      <c r="AA956">
        <f t="shared" si="324"/>
        <v>41984.464074074072</v>
      </c>
      <c r="AB956" t="str">
        <f t="shared" si="325"/>
        <v>41984Murilo/Kassio61</v>
      </c>
      <c r="AC956" s="52">
        <v>41984</v>
      </c>
      <c r="AD956" s="53" t="s">
        <v>20</v>
      </c>
      <c r="AE956" s="54">
        <v>61</v>
      </c>
      <c r="AF956" s="51" t="str">
        <f t="shared" si="326"/>
        <v/>
      </c>
      <c r="AG956" s="51">
        <f t="shared" si="327"/>
        <v>0</v>
      </c>
      <c r="AH956" s="51">
        <f t="shared" si="328"/>
        <v>30.460581000000001</v>
      </c>
      <c r="AI956" s="51">
        <f t="shared" si="329"/>
        <v>37.588543000000001</v>
      </c>
      <c r="AJ956" s="51">
        <f t="shared" si="330"/>
        <v>32.357277000000003</v>
      </c>
      <c r="AK956" s="51">
        <f t="shared" si="331"/>
        <v>28.205767000000002</v>
      </c>
      <c r="AL956" s="51">
        <f t="shared" si="332"/>
        <v>35.078319999999998</v>
      </c>
      <c r="AM956" s="51">
        <f t="shared" si="333"/>
        <v>32.135517</v>
      </c>
      <c r="AN956" s="51">
        <f t="shared" si="334"/>
        <v>38.068714</v>
      </c>
      <c r="AO956" s="51">
        <f t="shared" si="335"/>
        <v>40.019249000000002</v>
      </c>
      <c r="AP956" s="51">
        <f t="shared" si="336"/>
        <v>37.828285000000001</v>
      </c>
      <c r="AQ956" s="51">
        <f t="shared" si="337"/>
        <v>37.270088000000001</v>
      </c>
      <c r="AR956" s="51">
        <f t="shared" si="338"/>
        <v>28.482813</v>
      </c>
      <c r="AS956" s="51">
        <f t="shared" si="339"/>
        <v>30.748636000000001</v>
      </c>
      <c r="AT956" s="51">
        <f t="shared" si="340"/>
        <v>29.888642999999998</v>
      </c>
      <c r="AU956" s="51">
        <f t="shared" si="341"/>
        <v>23.835629999999998</v>
      </c>
      <c r="AV956" s="51">
        <f t="shared" si="342"/>
        <v>32.431399999999996</v>
      </c>
      <c r="AY956">
        <v>42306</v>
      </c>
      <c r="AZ956">
        <v>42306</v>
      </c>
      <c r="BA956" t="s">
        <v>29</v>
      </c>
      <c r="BB956" s="1">
        <f t="shared" si="323"/>
        <v>42306</v>
      </c>
    </row>
    <row r="957" spans="1:54">
      <c r="A957" t="str">
        <f t="shared" si="343"/>
        <v>42240Fábio80</v>
      </c>
      <c r="B957" s="48">
        <v>42240.620555555557</v>
      </c>
      <c r="C957" s="48">
        <f t="shared" si="344"/>
        <v>42240</v>
      </c>
      <c r="D957" s="48" t="s">
        <v>31</v>
      </c>
      <c r="E957" s="49">
        <f t="shared" si="345"/>
        <v>80</v>
      </c>
      <c r="F957" s="48"/>
      <c r="G957" s="49" t="e">
        <f>VLOOKUP(C957,#REF!,2,0)</f>
        <v>#REF!</v>
      </c>
      <c r="H957" s="48"/>
      <c r="I957" s="43">
        <v>0</v>
      </c>
      <c r="J957" s="43">
        <v>0</v>
      </c>
      <c r="K957" s="43">
        <v>8.9375780000000002</v>
      </c>
      <c r="L957" s="43">
        <v>20.910616000000001</v>
      </c>
      <c r="M957" s="43">
        <v>20.236034</v>
      </c>
      <c r="N957" s="43">
        <v>17.559964999999998</v>
      </c>
      <c r="O957" s="43">
        <v>17.917631</v>
      </c>
      <c r="P957" s="43">
        <v>19.855543000000001</v>
      </c>
      <c r="Q957" s="43">
        <v>17.604455999999999</v>
      </c>
      <c r="R957" s="43">
        <v>18.598167</v>
      </c>
      <c r="S957" s="43">
        <v>18.920164</v>
      </c>
      <c r="T957" s="43">
        <v>17.294121000000001</v>
      </c>
      <c r="U957" s="43">
        <v>14.266698999999999</v>
      </c>
      <c r="V957" s="43">
        <v>12.085049</v>
      </c>
      <c r="W957" s="43">
        <v>15.533234</v>
      </c>
      <c r="X957" s="43">
        <v>16.422965999999999</v>
      </c>
      <c r="Y957" s="43">
        <v>80</v>
      </c>
      <c r="AA957">
        <f t="shared" si="324"/>
        <v>41987.62777777778</v>
      </c>
      <c r="AB957" t="str">
        <f t="shared" si="325"/>
        <v>41987Murilo/Kassio61</v>
      </c>
      <c r="AC957" s="52">
        <v>41987</v>
      </c>
      <c r="AD957" s="53" t="s">
        <v>20</v>
      </c>
      <c r="AE957" s="54">
        <v>61</v>
      </c>
      <c r="AF957" s="51" t="str">
        <f t="shared" si="326"/>
        <v/>
      </c>
      <c r="AG957" s="51">
        <f t="shared" si="327"/>
        <v>0</v>
      </c>
      <c r="AH957" s="51">
        <f t="shared" si="328"/>
        <v>28.344125999999999</v>
      </c>
      <c r="AI957" s="51">
        <f t="shared" si="329"/>
        <v>36.558444999999999</v>
      </c>
      <c r="AJ957" s="51">
        <f t="shared" si="330"/>
        <v>29.959826</v>
      </c>
      <c r="AK957" s="51">
        <f t="shared" si="331"/>
        <v>28.970938</v>
      </c>
      <c r="AL957" s="51">
        <f t="shared" si="332"/>
        <v>34.770592000000001</v>
      </c>
      <c r="AM957" s="51">
        <f t="shared" si="333"/>
        <v>31.988050000000001</v>
      </c>
      <c r="AN957" s="51">
        <f t="shared" si="334"/>
        <v>37.349601999999997</v>
      </c>
      <c r="AO957" s="51">
        <f t="shared" si="335"/>
        <v>38.390529999999998</v>
      </c>
      <c r="AP957" s="51">
        <f t="shared" si="336"/>
        <v>39.038032999999999</v>
      </c>
      <c r="AQ957" s="51">
        <f t="shared" si="337"/>
        <v>38.390529999999998</v>
      </c>
      <c r="AR957" s="51">
        <f t="shared" si="338"/>
        <v>31.328807999999999</v>
      </c>
      <c r="AS957" s="51">
        <f t="shared" si="339"/>
        <v>35.310035999999997</v>
      </c>
      <c r="AT957" s="51">
        <f t="shared" si="340"/>
        <v>34.464176000000002</v>
      </c>
      <c r="AU957" s="51">
        <f t="shared" si="341"/>
        <v>27.792849</v>
      </c>
      <c r="AV957" s="51">
        <f t="shared" si="342"/>
        <v>38.632705999999999</v>
      </c>
      <c r="AY957">
        <v>42311</v>
      </c>
      <c r="AZ957">
        <v>42311</v>
      </c>
      <c r="BA957" t="s">
        <v>29</v>
      </c>
      <c r="BB957" s="1">
        <f t="shared" si="323"/>
        <v>42311</v>
      </c>
    </row>
    <row r="958" spans="1:54">
      <c r="A958" t="str">
        <f t="shared" si="343"/>
        <v>42242Fábio80</v>
      </c>
      <c r="B958" s="48">
        <v>42242.40662037037</v>
      </c>
      <c r="C958" s="48">
        <f t="shared" si="344"/>
        <v>42242</v>
      </c>
      <c r="D958" s="48" t="s">
        <v>31</v>
      </c>
      <c r="E958" s="49">
        <f t="shared" si="345"/>
        <v>80</v>
      </c>
      <c r="F958" s="48"/>
      <c r="G958" s="49" t="e">
        <f>VLOOKUP(C958,#REF!,2,0)</f>
        <v>#REF!</v>
      </c>
      <c r="H958" s="48"/>
      <c r="I958" s="43">
        <v>0</v>
      </c>
      <c r="J958" s="43">
        <v>0</v>
      </c>
      <c r="K958" s="43">
        <v>18.324417</v>
      </c>
      <c r="L958" s="43">
        <v>23.926054000000001</v>
      </c>
      <c r="M958" s="43">
        <v>22.949477999999999</v>
      </c>
      <c r="N958" s="43">
        <v>20.379653999999999</v>
      </c>
      <c r="O958" s="43">
        <v>21.252056</v>
      </c>
      <c r="P958" s="43">
        <v>22.797143999999999</v>
      </c>
      <c r="Q958" s="43">
        <v>18.78182</v>
      </c>
      <c r="R958" s="43">
        <v>19.151875</v>
      </c>
      <c r="S958" s="43">
        <v>19.151875</v>
      </c>
      <c r="T958" s="43">
        <v>17.604455999999999</v>
      </c>
      <c r="U958" s="43">
        <v>14.628639</v>
      </c>
      <c r="V958" s="43">
        <v>12.268763</v>
      </c>
      <c r="W958" s="43">
        <v>15.784833000000001</v>
      </c>
      <c r="X958" s="43">
        <v>16.942883999999999</v>
      </c>
      <c r="Y958" s="43">
        <v>80</v>
      </c>
      <c r="AA958">
        <f t="shared" si="324"/>
        <v>41995.391643518517</v>
      </c>
      <c r="AB958" t="str">
        <f t="shared" si="325"/>
        <v>41995Murilo/Kassio61</v>
      </c>
      <c r="AC958" s="52">
        <v>41995</v>
      </c>
      <c r="AD958" s="53" t="s">
        <v>20</v>
      </c>
      <c r="AE958" s="54">
        <v>61</v>
      </c>
      <c r="AF958" s="51" t="str">
        <f t="shared" si="326"/>
        <v/>
      </c>
      <c r="AG958" s="51">
        <f t="shared" si="327"/>
        <v>0</v>
      </c>
      <c r="AH958" s="51">
        <f t="shared" si="328"/>
        <v>27.519283000000001</v>
      </c>
      <c r="AI958" s="51">
        <f t="shared" si="329"/>
        <v>36.087780000000002</v>
      </c>
      <c r="AJ958" s="51">
        <f t="shared" si="330"/>
        <v>29.463267999999999</v>
      </c>
      <c r="AK958" s="51">
        <f t="shared" si="331"/>
        <v>28.413414</v>
      </c>
      <c r="AL958" s="51">
        <f t="shared" si="332"/>
        <v>35.310035999999997</v>
      </c>
      <c r="AM958" s="51">
        <f t="shared" si="333"/>
        <v>31.183260000000001</v>
      </c>
      <c r="AN958" s="51">
        <f t="shared" si="334"/>
        <v>36.166004000000001</v>
      </c>
      <c r="AO958" s="51">
        <f t="shared" si="335"/>
        <v>38.551903000000003</v>
      </c>
      <c r="AP958" s="51">
        <f t="shared" si="336"/>
        <v>38.632705999999999</v>
      </c>
      <c r="AQ958" s="51">
        <f t="shared" si="337"/>
        <v>38.956802000000003</v>
      </c>
      <c r="AR958" s="51">
        <f t="shared" si="338"/>
        <v>31.620987</v>
      </c>
      <c r="AS958" s="51">
        <f t="shared" si="339"/>
        <v>34.770592000000001</v>
      </c>
      <c r="AT958" s="51">
        <f t="shared" si="340"/>
        <v>35.387413000000002</v>
      </c>
      <c r="AU958" s="51">
        <f t="shared" si="341"/>
        <v>28.761232</v>
      </c>
      <c r="AV958" s="51">
        <f t="shared" si="342"/>
        <v>36.479773999999999</v>
      </c>
      <c r="AY958">
        <v>42312</v>
      </c>
      <c r="AZ958">
        <v>42312</v>
      </c>
      <c r="BA958" t="s">
        <v>29</v>
      </c>
      <c r="BB958" s="1">
        <f t="shared" si="323"/>
        <v>42312</v>
      </c>
    </row>
    <row r="959" spans="1:54">
      <c r="A959" t="str">
        <f t="shared" si="343"/>
        <v>42244Fábio80</v>
      </c>
      <c r="B959" s="48">
        <v>42244.722511574073</v>
      </c>
      <c r="C959" s="48">
        <f t="shared" si="344"/>
        <v>42244</v>
      </c>
      <c r="D959" s="48" t="s">
        <v>31</v>
      </c>
      <c r="E959" s="49">
        <f t="shared" si="345"/>
        <v>80</v>
      </c>
      <c r="F959" s="48"/>
      <c r="G959" s="49" t="e">
        <f>VLOOKUP(C959,#REF!,2,0)</f>
        <v>#REF!</v>
      </c>
      <c r="H959" s="48"/>
      <c r="I959" s="43">
        <v>0</v>
      </c>
      <c r="J959" s="43">
        <v>0</v>
      </c>
      <c r="K959" s="43">
        <v>17.515518</v>
      </c>
      <c r="L959" s="43">
        <v>23.409599</v>
      </c>
      <c r="M959" s="43">
        <v>22.493888999999999</v>
      </c>
      <c r="N959" s="43">
        <v>20.33173</v>
      </c>
      <c r="O959" s="43">
        <v>21.007883</v>
      </c>
      <c r="P959" s="43">
        <v>23.102335</v>
      </c>
      <c r="Q959" s="43">
        <v>21.203135</v>
      </c>
      <c r="R959" s="43">
        <v>22.042797</v>
      </c>
      <c r="S959" s="43">
        <v>22.292839000000001</v>
      </c>
      <c r="T959" s="43">
        <v>20.959232</v>
      </c>
      <c r="U959" s="43">
        <v>18.097840999999999</v>
      </c>
      <c r="V959" s="43">
        <v>15.283706</v>
      </c>
      <c r="W959" s="43">
        <v>18.369890000000002</v>
      </c>
      <c r="X959" s="43">
        <v>19.384998</v>
      </c>
      <c r="Y959" s="43">
        <v>80</v>
      </c>
      <c r="AA959">
        <f t="shared" si="324"/>
        <v>42001.706435185188</v>
      </c>
      <c r="AB959" t="str">
        <f t="shared" si="325"/>
        <v>42001Murilo/Kassio61</v>
      </c>
      <c r="AC959" s="52">
        <v>42001</v>
      </c>
      <c r="AD959" s="53" t="s">
        <v>20</v>
      </c>
      <c r="AE959" s="54">
        <v>61</v>
      </c>
      <c r="AF959" s="51" t="str">
        <f t="shared" si="326"/>
        <v/>
      </c>
      <c r="AG959" s="51">
        <f t="shared" si="327"/>
        <v>0</v>
      </c>
      <c r="AH959" s="51">
        <f t="shared" si="328"/>
        <v>14.444074000000001</v>
      </c>
      <c r="AI959" s="51">
        <f t="shared" si="329"/>
        <v>32.061729</v>
      </c>
      <c r="AJ959" s="51">
        <f t="shared" si="330"/>
        <v>27.861469</v>
      </c>
      <c r="AK959" s="51">
        <f t="shared" si="331"/>
        <v>27.247107</v>
      </c>
      <c r="AL959" s="51">
        <f t="shared" si="332"/>
        <v>29.322168000000001</v>
      </c>
      <c r="AM959" s="51">
        <f t="shared" si="333"/>
        <v>28.274913999999999</v>
      </c>
      <c r="AN959" s="51">
        <f t="shared" si="334"/>
        <v>33.402434999999997</v>
      </c>
      <c r="AO959" s="51">
        <f t="shared" si="335"/>
        <v>35.387413000000002</v>
      </c>
      <c r="AP959" s="51">
        <f t="shared" si="336"/>
        <v>35.155479</v>
      </c>
      <c r="AQ959" s="51">
        <f t="shared" si="337"/>
        <v>35.697848999999998</v>
      </c>
      <c r="AR959" s="51">
        <f t="shared" si="338"/>
        <v>32.505577000000002</v>
      </c>
      <c r="AS959" s="51">
        <f t="shared" si="339"/>
        <v>31.767537999999998</v>
      </c>
      <c r="AT959" s="51">
        <f t="shared" si="340"/>
        <v>35.620097999999999</v>
      </c>
      <c r="AU959" s="51">
        <f t="shared" si="341"/>
        <v>27.861469</v>
      </c>
      <c r="AV959" s="51">
        <f t="shared" si="342"/>
        <v>35.542458000000003</v>
      </c>
      <c r="AY959">
        <v>42315</v>
      </c>
      <c r="AZ959">
        <v>42315</v>
      </c>
      <c r="BA959" t="s">
        <v>29</v>
      </c>
      <c r="BB959" s="1">
        <f t="shared" si="323"/>
        <v>42315</v>
      </c>
    </row>
    <row r="960" spans="1:54">
      <c r="A960" t="str">
        <f t="shared" si="343"/>
        <v>42247Fábio80</v>
      </c>
      <c r="B960" s="48">
        <v>42247.367488425924</v>
      </c>
      <c r="C960" s="48">
        <f t="shared" si="344"/>
        <v>42247</v>
      </c>
      <c r="D960" s="48" t="s">
        <v>31</v>
      </c>
      <c r="E960" s="49">
        <f t="shared" si="345"/>
        <v>80</v>
      </c>
      <c r="F960" s="48"/>
      <c r="G960" s="49" t="e">
        <f>VLOOKUP(C960,#REF!,2,0)</f>
        <v>#REF!</v>
      </c>
      <c r="H960" s="48"/>
      <c r="I960" s="43">
        <v>0</v>
      </c>
      <c r="J960" s="43">
        <v>0</v>
      </c>
      <c r="K960" s="43">
        <v>15.742751999999999</v>
      </c>
      <c r="L960" s="43">
        <v>22.746447</v>
      </c>
      <c r="M960" s="43">
        <v>21.744581</v>
      </c>
      <c r="N960" s="43">
        <v>19.431795000000001</v>
      </c>
      <c r="O960" s="43">
        <v>20.092924</v>
      </c>
      <c r="P960" s="43">
        <v>21.943182</v>
      </c>
      <c r="Q960" s="43">
        <v>19.619548999999999</v>
      </c>
      <c r="R960" s="43">
        <v>20.765158</v>
      </c>
      <c r="S960" s="43">
        <v>20.862079999999999</v>
      </c>
      <c r="T960" s="43">
        <v>19.338263999999999</v>
      </c>
      <c r="U960" s="43">
        <v>16.337140999999999</v>
      </c>
      <c r="V960" s="43">
        <v>13.402037999999999</v>
      </c>
      <c r="W960" s="43">
        <v>16.725237</v>
      </c>
      <c r="X960" s="43">
        <v>17.604455999999999</v>
      </c>
      <c r="Y960" s="43">
        <v>80</v>
      </c>
      <c r="AA960">
        <f t="shared" si="324"/>
        <v>42010.610590277778</v>
      </c>
      <c r="AB960" t="str">
        <f t="shared" si="325"/>
        <v>42010Murilo/Kassio61</v>
      </c>
      <c r="AC960" s="52">
        <v>42010</v>
      </c>
      <c r="AD960" s="53" t="s">
        <v>20</v>
      </c>
      <c r="AE960" s="54">
        <v>61</v>
      </c>
      <c r="AF960" s="51" t="str">
        <f t="shared" si="326"/>
        <v/>
      </c>
      <c r="AG960" s="51">
        <f t="shared" si="327"/>
        <v>0</v>
      </c>
      <c r="AH960" s="51">
        <f t="shared" si="328"/>
        <v>29.817532</v>
      </c>
      <c r="AI960" s="51">
        <f t="shared" si="329"/>
        <v>35.775677000000002</v>
      </c>
      <c r="AJ960" s="51">
        <f t="shared" si="330"/>
        <v>30.388791999999999</v>
      </c>
      <c r="AK960" s="51">
        <f t="shared" si="331"/>
        <v>30.173922000000001</v>
      </c>
      <c r="AL960" s="51">
        <f t="shared" si="332"/>
        <v>35.232684999999996</v>
      </c>
      <c r="AM960" s="51">
        <f t="shared" si="333"/>
        <v>33.102134999999997</v>
      </c>
      <c r="AN960" s="51">
        <f t="shared" si="334"/>
        <v>38.632705999999999</v>
      </c>
      <c r="AO960" s="51">
        <f t="shared" si="335"/>
        <v>39.282215000000001</v>
      </c>
      <c r="AP960" s="51">
        <f t="shared" si="336"/>
        <v>38.309925</v>
      </c>
      <c r="AQ960" s="51">
        <f t="shared" si="337"/>
        <v>36.794913999999999</v>
      </c>
      <c r="AR960" s="51">
        <f t="shared" si="338"/>
        <v>32.357277000000003</v>
      </c>
      <c r="AS960" s="51">
        <f t="shared" si="339"/>
        <v>35.078319999999998</v>
      </c>
      <c r="AT960" s="51">
        <f t="shared" si="340"/>
        <v>34.847389</v>
      </c>
      <c r="AU960" s="51">
        <f t="shared" si="341"/>
        <v>30.748636000000001</v>
      </c>
      <c r="AV960" s="51">
        <f t="shared" si="342"/>
        <v>40.348948999999998</v>
      </c>
      <c r="AY960">
        <v>42317</v>
      </c>
      <c r="AZ960">
        <v>42317</v>
      </c>
      <c r="BA960" t="s">
        <v>29</v>
      </c>
      <c r="BB960" s="1">
        <f t="shared" si="323"/>
        <v>42317</v>
      </c>
    </row>
    <row r="961" spans="1:54">
      <c r="A961" t="str">
        <f t="shared" si="343"/>
        <v>42249Fábio80</v>
      </c>
      <c r="B961" s="48">
        <v>42249.385381944441</v>
      </c>
      <c r="C961" s="48">
        <f t="shared" si="344"/>
        <v>42249</v>
      </c>
      <c r="D961" s="48" t="s">
        <v>31</v>
      </c>
      <c r="E961" s="49">
        <f t="shared" si="345"/>
        <v>80</v>
      </c>
      <c r="F961" s="48"/>
      <c r="G961" s="49" t="e">
        <f>VLOOKUP(C961,#REF!,2,0)</f>
        <v>#REF!</v>
      </c>
      <c r="H961" s="48"/>
      <c r="I961" s="43">
        <v>0</v>
      </c>
      <c r="J961" s="43">
        <v>0</v>
      </c>
      <c r="K961" s="43">
        <v>14.306697</v>
      </c>
      <c r="L961" s="43">
        <v>21.943182</v>
      </c>
      <c r="M961" s="43">
        <v>20.862079999999999</v>
      </c>
      <c r="N961" s="43">
        <v>18.873989000000002</v>
      </c>
      <c r="O961" s="43">
        <v>19.291584</v>
      </c>
      <c r="P961" s="43">
        <v>21.203135</v>
      </c>
      <c r="Q961" s="43">
        <v>18.827883</v>
      </c>
      <c r="R961" s="43">
        <v>19.902884</v>
      </c>
      <c r="S961" s="43">
        <v>20.092924</v>
      </c>
      <c r="T961" s="43">
        <v>18.598167</v>
      </c>
      <c r="U961" s="43">
        <v>15.449805</v>
      </c>
      <c r="V961" s="43">
        <v>12.866553</v>
      </c>
      <c r="W961" s="43">
        <v>16.166153000000001</v>
      </c>
      <c r="X961" s="43">
        <v>16.986575999999999</v>
      </c>
      <c r="Y961" s="43">
        <v>80</v>
      </c>
      <c r="AA961">
        <f t="shared" si="324"/>
        <v>42012.685439814813</v>
      </c>
      <c r="AB961" t="str">
        <f t="shared" si="325"/>
        <v>42012Murilo/Kassio61</v>
      </c>
      <c r="AC961" s="52">
        <v>42012</v>
      </c>
      <c r="AD961" s="53" t="s">
        <v>20</v>
      </c>
      <c r="AE961" s="54">
        <v>61</v>
      </c>
      <c r="AF961" s="51" t="str">
        <f t="shared" si="326"/>
        <v/>
      </c>
      <c r="AG961" s="51">
        <f t="shared" si="327"/>
        <v>0</v>
      </c>
      <c r="AH961" s="51">
        <f t="shared" si="328"/>
        <v>22.096827000000001</v>
      </c>
      <c r="AI961" s="51">
        <f t="shared" si="329"/>
        <v>34.311497000000003</v>
      </c>
      <c r="AJ961" s="51">
        <f t="shared" si="330"/>
        <v>29.041008000000001</v>
      </c>
      <c r="AK961" s="51">
        <f t="shared" si="331"/>
        <v>26.976317999999999</v>
      </c>
      <c r="AL961" s="51">
        <f t="shared" si="332"/>
        <v>33.779738999999999</v>
      </c>
      <c r="AM961" s="51">
        <f t="shared" si="333"/>
        <v>31.255997000000001</v>
      </c>
      <c r="AN961" s="51">
        <f t="shared" si="334"/>
        <v>34.693863</v>
      </c>
      <c r="AO961" s="51">
        <f t="shared" si="335"/>
        <v>37.828285000000001</v>
      </c>
      <c r="AP961" s="51">
        <f t="shared" si="336"/>
        <v>37.988486999999999</v>
      </c>
      <c r="AQ961" s="51">
        <f t="shared" si="337"/>
        <v>36.952976</v>
      </c>
      <c r="AR961" s="51">
        <f t="shared" si="338"/>
        <v>31.110600999999999</v>
      </c>
      <c r="AS961" s="51">
        <f t="shared" si="339"/>
        <v>34.235270999999997</v>
      </c>
      <c r="AT961" s="51">
        <f t="shared" si="340"/>
        <v>35.464916000000002</v>
      </c>
      <c r="AU961" s="51">
        <f t="shared" si="341"/>
        <v>27.043897999999999</v>
      </c>
      <c r="AV961" s="51">
        <f t="shared" si="342"/>
        <v>38.229481</v>
      </c>
      <c r="AY961">
        <v>42319</v>
      </c>
      <c r="AZ961">
        <v>42319</v>
      </c>
      <c r="BA961" t="s">
        <v>29</v>
      </c>
      <c r="BB961" s="1">
        <f t="shared" si="323"/>
        <v>42319</v>
      </c>
    </row>
    <row r="962" spans="1:54">
      <c r="A962" t="str">
        <f t="shared" si="343"/>
        <v>42251Fábio80</v>
      </c>
      <c r="B962" s="48">
        <v>42251.649398148147</v>
      </c>
      <c r="C962" s="48">
        <f t="shared" si="344"/>
        <v>42251</v>
      </c>
      <c r="D962" s="48" t="s">
        <v>31</v>
      </c>
      <c r="E962" s="49">
        <f t="shared" si="345"/>
        <v>80</v>
      </c>
      <c r="F962" s="48"/>
      <c r="G962" s="49" t="e">
        <f>VLOOKUP(C962,#REF!,2,0)</f>
        <v>#REF!</v>
      </c>
      <c r="H962" s="48"/>
      <c r="I962" s="43">
        <v>0</v>
      </c>
      <c r="J962" s="43">
        <v>0</v>
      </c>
      <c r="K962" s="43">
        <v>12.231887</v>
      </c>
      <c r="L962" s="43">
        <v>21.843786000000001</v>
      </c>
      <c r="M962" s="43">
        <v>20.813578</v>
      </c>
      <c r="N962" s="43">
        <v>18.007636999999999</v>
      </c>
      <c r="O962" s="43">
        <v>18.689892</v>
      </c>
      <c r="P962" s="43">
        <v>20.571967999999998</v>
      </c>
      <c r="Q962" s="43">
        <v>18.461030999999998</v>
      </c>
      <c r="R962" s="43">
        <v>19.431795000000001</v>
      </c>
      <c r="S962" s="43">
        <v>19.666632</v>
      </c>
      <c r="T962" s="43">
        <v>18.097840999999999</v>
      </c>
      <c r="U962" s="43">
        <v>14.954307999999999</v>
      </c>
      <c r="V962" s="43">
        <v>13.752317</v>
      </c>
      <c r="W962" s="43">
        <v>14.831732000000001</v>
      </c>
      <c r="X962" s="43">
        <v>15.036293000000001</v>
      </c>
      <c r="Y962" s="43">
        <v>80</v>
      </c>
      <c r="AA962">
        <f t="shared" si="324"/>
        <v>42016.398553240739</v>
      </c>
      <c r="AB962" t="str">
        <f t="shared" si="325"/>
        <v>42016Murilo/Kassio61</v>
      </c>
      <c r="AC962" s="52">
        <v>42016</v>
      </c>
      <c r="AD962" s="53" t="s">
        <v>20</v>
      </c>
      <c r="AE962" s="54">
        <v>61</v>
      </c>
      <c r="AF962" s="51" t="str">
        <f t="shared" si="326"/>
        <v/>
      </c>
      <c r="AG962" s="51">
        <f t="shared" si="327"/>
        <v>0</v>
      </c>
      <c r="AH962" s="51">
        <f t="shared" si="328"/>
        <v>12.398989</v>
      </c>
      <c r="AI962" s="51">
        <f t="shared" si="329"/>
        <v>28.413414</v>
      </c>
      <c r="AJ962" s="51">
        <f t="shared" si="330"/>
        <v>24.345112</v>
      </c>
      <c r="AK962" s="51">
        <f t="shared" si="331"/>
        <v>24.730868999999998</v>
      </c>
      <c r="AL962" s="51">
        <f t="shared" si="332"/>
        <v>31.547816999999998</v>
      </c>
      <c r="AM962" s="51">
        <f t="shared" si="333"/>
        <v>27.451124</v>
      </c>
      <c r="AN962" s="51">
        <f t="shared" si="334"/>
        <v>34.617221999999998</v>
      </c>
      <c r="AO962" s="51">
        <f t="shared" si="335"/>
        <v>38.229481</v>
      </c>
      <c r="AP962" s="51">
        <f t="shared" si="336"/>
        <v>38.551903000000003</v>
      </c>
      <c r="AQ962" s="51">
        <f t="shared" si="337"/>
        <v>38.229481</v>
      </c>
      <c r="AR962" s="51">
        <f t="shared" si="338"/>
        <v>29.322168000000001</v>
      </c>
      <c r="AS962" s="51">
        <f t="shared" si="339"/>
        <v>32.728637999999997</v>
      </c>
      <c r="AT962" s="51">
        <f t="shared" si="340"/>
        <v>33.779738999999999</v>
      </c>
      <c r="AU962" s="51">
        <f t="shared" si="341"/>
        <v>25.840996000000001</v>
      </c>
      <c r="AV962" s="51">
        <f t="shared" si="342"/>
        <v>37.111370000000001</v>
      </c>
      <c r="AY962">
        <v>42322</v>
      </c>
      <c r="AZ962">
        <v>42322</v>
      </c>
      <c r="BA962" t="s">
        <v>29</v>
      </c>
      <c r="BB962" s="1">
        <f t="shared" si="323"/>
        <v>42322</v>
      </c>
    </row>
    <row r="963" spans="1:54">
      <c r="A963" t="str">
        <f t="shared" si="343"/>
        <v>42257Fábio80</v>
      </c>
      <c r="B963" s="48">
        <v>42257.496412037035</v>
      </c>
      <c r="C963" s="48">
        <f t="shared" si="344"/>
        <v>42257</v>
      </c>
      <c r="D963" s="48" t="s">
        <v>31</v>
      </c>
      <c r="E963" s="49">
        <f t="shared" si="345"/>
        <v>80</v>
      </c>
      <c r="F963" s="48"/>
      <c r="G963" s="49" t="e">
        <f>VLOOKUP(C963,#REF!,2,0)</f>
        <v>#REF!</v>
      </c>
      <c r="H963" s="48"/>
      <c r="I963" s="43">
        <v>0</v>
      </c>
      <c r="J963" s="43">
        <v>0</v>
      </c>
      <c r="K963" s="43">
        <v>18.007636999999999</v>
      </c>
      <c r="L963" s="43">
        <v>23.822313000000001</v>
      </c>
      <c r="M963" s="43">
        <v>23.255731999999998</v>
      </c>
      <c r="N963" s="43">
        <v>20.571967999999998</v>
      </c>
      <c r="O963" s="43">
        <v>21.252056</v>
      </c>
      <c r="P963" s="43">
        <v>23.512438</v>
      </c>
      <c r="Q963" s="43">
        <v>21.695088999999999</v>
      </c>
      <c r="R963" s="43">
        <v>22.746447</v>
      </c>
      <c r="S963" s="43">
        <v>22.746447</v>
      </c>
      <c r="T963" s="43">
        <v>21.448414</v>
      </c>
      <c r="U963" s="43">
        <v>18.324417</v>
      </c>
      <c r="V963" s="43">
        <v>15.491481</v>
      </c>
      <c r="W963" s="43">
        <v>18.643989999999999</v>
      </c>
      <c r="X963" s="43">
        <v>19.666632</v>
      </c>
      <c r="Y963" s="43">
        <v>80</v>
      </c>
      <c r="AA963">
        <f t="shared" si="324"/>
        <v>42020.764918981484</v>
      </c>
      <c r="AB963" t="str">
        <f t="shared" si="325"/>
        <v>42020Murilo/Kassio61</v>
      </c>
      <c r="AC963" s="52">
        <v>42020</v>
      </c>
      <c r="AD963" s="53" t="s">
        <v>20</v>
      </c>
      <c r="AE963" s="54">
        <v>61</v>
      </c>
      <c r="AF963" s="51" t="str">
        <f t="shared" si="326"/>
        <v/>
      </c>
      <c r="AG963" s="51">
        <f t="shared" si="327"/>
        <v>0</v>
      </c>
      <c r="AH963" s="51">
        <f t="shared" si="328"/>
        <v>8.1399699999999999</v>
      </c>
      <c r="AI963" s="51">
        <f t="shared" si="329"/>
        <v>23.772342999999999</v>
      </c>
      <c r="AJ963" s="51">
        <f t="shared" si="330"/>
        <v>19.732771</v>
      </c>
      <c r="AK963" s="51">
        <f t="shared" si="331"/>
        <v>21.0748</v>
      </c>
      <c r="AL963" s="51">
        <f t="shared" si="332"/>
        <v>26.841442000000001</v>
      </c>
      <c r="AM963" s="51">
        <f t="shared" si="333"/>
        <v>23.331790999999999</v>
      </c>
      <c r="AN963" s="51">
        <f t="shared" si="334"/>
        <v>31.328807999999999</v>
      </c>
      <c r="AO963" s="51">
        <f t="shared" si="335"/>
        <v>32.877800000000001</v>
      </c>
      <c r="AP963" s="51">
        <f t="shared" si="336"/>
        <v>35.620097999999999</v>
      </c>
      <c r="AQ963" s="51">
        <f t="shared" si="337"/>
        <v>35.078319999999998</v>
      </c>
      <c r="AR963" s="51">
        <f t="shared" si="338"/>
        <v>30.317093</v>
      </c>
      <c r="AS963" s="51">
        <f t="shared" si="339"/>
        <v>29.67557</v>
      </c>
      <c r="AT963" s="51">
        <f t="shared" si="340"/>
        <v>31.547816999999998</v>
      </c>
      <c r="AU963" s="51">
        <f t="shared" si="341"/>
        <v>25.380849999999999</v>
      </c>
      <c r="AV963" s="51">
        <f t="shared" si="342"/>
        <v>34.235270999999997</v>
      </c>
      <c r="AY963">
        <v>42324</v>
      </c>
      <c r="AZ963">
        <v>42324</v>
      </c>
      <c r="BA963" t="s">
        <v>29</v>
      </c>
      <c r="BB963" s="1">
        <f t="shared" ref="BB963:BB1026" si="346">DATE(YEAR(AZ963),MONTH(AZ963),DAY(AZ963))</f>
        <v>42324</v>
      </c>
    </row>
    <row r="964" spans="1:54">
      <c r="A964" t="str">
        <f t="shared" si="343"/>
        <v>42260Fábio80</v>
      </c>
      <c r="B964" s="48">
        <v>42260.700092592589</v>
      </c>
      <c r="C964" s="48">
        <f t="shared" si="344"/>
        <v>42260</v>
      </c>
      <c r="D964" s="48" t="s">
        <v>31</v>
      </c>
      <c r="E964" s="49">
        <f t="shared" si="345"/>
        <v>80</v>
      </c>
      <c r="F964" s="48"/>
      <c r="G964" s="49" t="e">
        <f>VLOOKUP(C964,#REF!,2,0)</f>
        <v>#REF!</v>
      </c>
      <c r="H964" s="48"/>
      <c r="I964" s="43">
        <v>0</v>
      </c>
      <c r="J964" s="43">
        <v>0</v>
      </c>
      <c r="K964" s="43">
        <v>19.291584</v>
      </c>
      <c r="L964" s="43">
        <v>23.926054000000001</v>
      </c>
      <c r="M964" s="43">
        <v>23.204552</v>
      </c>
      <c r="N964" s="43">
        <v>20.813578</v>
      </c>
      <c r="O964" s="43">
        <v>21.399222999999999</v>
      </c>
      <c r="P964" s="43">
        <v>23.306941999999999</v>
      </c>
      <c r="Q964" s="43">
        <v>21.056601000000001</v>
      </c>
      <c r="R964" s="43">
        <v>22.192657000000001</v>
      </c>
      <c r="S964" s="43">
        <v>22.493888999999999</v>
      </c>
      <c r="T964" s="43">
        <v>20.959232</v>
      </c>
      <c r="U964" s="43">
        <v>18.369890000000002</v>
      </c>
      <c r="V964" s="43">
        <v>15.283706</v>
      </c>
      <c r="W964" s="43">
        <v>18.415436</v>
      </c>
      <c r="X964" s="43">
        <v>19.338263999999999</v>
      </c>
      <c r="Y964" s="43">
        <v>80</v>
      </c>
      <c r="AA964">
        <f t="shared" ref="AA964:AA1027" si="347">VLOOKUP(AB964,$A$4:$B$4281,2,0)</f>
        <v>42023.764976851853</v>
      </c>
      <c r="AB964" t="str">
        <f t="shared" ref="AB964:AB1027" si="348">AC964&amp;AD964&amp;AE964</f>
        <v>42023Murilo/Kassio61</v>
      </c>
      <c r="AC964" s="52">
        <v>42023</v>
      </c>
      <c r="AD964" s="53" t="s">
        <v>20</v>
      </c>
      <c r="AE964" s="54">
        <v>61</v>
      </c>
      <c r="AF964" s="51" t="str">
        <f t="shared" ref="AF964:AF1027" si="349">IF(VLOOKUP(AB964,$A$4:$H$4281,8,0)=0,"",VLOOKUP(AB964,$A$4:$H$4281,8,0))</f>
        <v/>
      </c>
      <c r="AG964" s="51">
        <f t="shared" ref="AG964:AG1027" si="350">IFERROR(AVERAGEIFS(I:I,$C:$C,$AC964,$D:$D,$AD964,$E:$E,$AE964,$F:$F,"&lt;&gt;X"),"N/A")</f>
        <v>0</v>
      </c>
      <c r="AH964" s="51">
        <f t="shared" ref="AH964:AH1027" si="351">IFERROR(AVERAGEIFS(J:J,$C:$C,$AC964,$D:$D,$AD964,$E:$E,$AE964,$F:$F,"&lt;&gt;X"),"N/A")</f>
        <v>6.4916119999999999</v>
      </c>
      <c r="AI964" s="51">
        <f t="shared" ref="AI964:AI1027" si="352">IFERROR(AVERAGEIFS(K:K,$C:$C,$AC964,$D:$D,$AD964,$E:$E,$AE964,$F:$F,"&lt;&gt;X"),"N/A")</f>
        <v>22.096827000000001</v>
      </c>
      <c r="AJ964" s="51">
        <f t="shared" ref="AJ964:AJ1027" si="353">IFERROR(AVERAGEIFS(L:L,$C:$C,$AC964,$D:$D,$AD964,$E:$E,$AE964,$F:$F,"&lt;&gt;X"),"N/A")</f>
        <v>18.603891000000001</v>
      </c>
      <c r="AK964" s="51">
        <f t="shared" ref="AK964:AK1027" si="354">IFERROR(AVERAGEIFS(M:M,$C:$C,$AC964,$D:$D,$AD964,$E:$E,$AE964,$F:$F,"&lt;&gt;X"),"N/A")</f>
        <v>17.618275000000001</v>
      </c>
      <c r="AL964" s="51">
        <f t="shared" ref="AL964:AL1027" si="355">IFERROR(AVERAGEIFS(N:N,$C:$C,$AC964,$D:$D,$AD964,$E:$E,$AE964,$F:$F,"&lt;&gt;X"),"N/A")</f>
        <v>21.854040000000001</v>
      </c>
      <c r="AM964" s="51">
        <f t="shared" ref="AM964:AM1027" si="356">IFERROR(AVERAGEIFS(O:O,$C:$C,$AC964,$D:$D,$AD964,$E:$E,$AE964,$F:$F,"&lt;&gt;X"),"N/A")</f>
        <v>20.897102</v>
      </c>
      <c r="AN964" s="51">
        <f t="shared" ref="AN964:AN1027" si="357">IFERROR(AVERAGEIFS(P:P,$C:$C,$AC964,$D:$D,$AD964,$E:$E,$AE964,$F:$F,"&lt;&gt;X"),"N/A")</f>
        <v>26.572737</v>
      </c>
      <c r="AO964" s="51">
        <f t="shared" ref="AO964:AO1027" si="358">IFERROR(AVERAGEIFS(Q:Q,$C:$C,$AC964,$D:$D,$AD964,$E:$E,$AE964,$F:$F,"&lt;&gt;X"),"N/A")</f>
        <v>29.817532</v>
      </c>
      <c r="AP964" s="51">
        <f t="shared" ref="AP964:AP1027" si="359">IFERROR(AVERAGEIFS(R:R,$C:$C,$AC964,$D:$D,$AD964,$E:$E,$AE964,$F:$F,"&lt;&gt;X"),"N/A")</f>
        <v>31.694199000000001</v>
      </c>
      <c r="AQ964" s="51">
        <f t="shared" ref="AQ964:AQ1027" si="360">IFERROR(AVERAGEIFS(S:S,$C:$C,$AC964,$D:$D,$AD964,$E:$E,$AE964,$F:$F,"&lt;&gt;X"),"N/A")</f>
        <v>32.654209000000002</v>
      </c>
      <c r="AR964" s="51">
        <f t="shared" ref="AR964:AR1027" si="361">IFERROR(AVERAGEIFS(T:T,$C:$C,$AC964,$D:$D,$AD964,$E:$E,$AE964,$F:$F,"&lt;&gt;X"),"N/A")</f>
        <v>27.724340000000002</v>
      </c>
      <c r="AS964" s="51">
        <f t="shared" ref="AS964:AS1027" si="362">IFERROR(AVERAGEIFS(U:U,$C:$C,$AC964,$D:$D,$AD964,$E:$E,$AE964,$F:$F,"&lt;&gt;X"),"N/A")</f>
        <v>27.315038999999999</v>
      </c>
      <c r="AT964" s="51">
        <f t="shared" ref="AT964:AT1027" si="363">IFERROR(AVERAGEIFS(V:V,$C:$C,$AC964,$D:$D,$AD964,$E:$E,$AE964,$F:$F,"&lt;&gt;X"),"N/A")</f>
        <v>29.604711999999999</v>
      </c>
      <c r="AU964" s="51">
        <f t="shared" ref="AU964:AU1027" si="364">IFERROR(AVERAGEIFS(W:W,$C:$C,$AC964,$D:$D,$AD964,$E:$E,$AE964,$F:$F,"&lt;&gt;X"),"N/A")</f>
        <v>23.835629999999998</v>
      </c>
      <c r="AV964" s="51">
        <f t="shared" ref="AV964:AV1027" si="365">IFERROR(AVERAGEIFS(X:X,$C:$C,$AC964,$D:$D,$AD964,$E:$E,$AE964,$F:$F,"&lt;&gt;X"),"N/A")</f>
        <v>31.474726</v>
      </c>
      <c r="AY964">
        <v>42326</v>
      </c>
      <c r="AZ964">
        <v>42326</v>
      </c>
      <c r="BA964" t="s">
        <v>29</v>
      </c>
      <c r="BB964" s="1">
        <f t="shared" si="346"/>
        <v>42326</v>
      </c>
    </row>
    <row r="965" spans="1:54">
      <c r="A965" t="str">
        <f t="shared" ref="A965:A1028" si="366">C965&amp;D965&amp;E965</f>
        <v>42261Fábio80</v>
      </c>
      <c r="B965" s="48">
        <v>42261.508229166669</v>
      </c>
      <c r="C965" s="48">
        <f t="shared" ref="C965:C1028" si="367">DATE(YEAR(B965),MONTH(B965),DAY(B965))</f>
        <v>42261</v>
      </c>
      <c r="D965" s="48" t="s">
        <v>31</v>
      </c>
      <c r="E965" s="49">
        <f t="shared" ref="E965:E1028" si="368">Y965</f>
        <v>80</v>
      </c>
      <c r="F965" s="48"/>
      <c r="G965" s="49" t="e">
        <f>VLOOKUP(C965,#REF!,2,0)</f>
        <v>#REF!</v>
      </c>
      <c r="H965" s="48"/>
      <c r="I965" s="43">
        <v>0</v>
      </c>
      <c r="J965" s="43">
        <v>0</v>
      </c>
      <c r="K965" s="43">
        <v>18.097840999999999</v>
      </c>
      <c r="L965" s="43">
        <v>23.563955</v>
      </c>
      <c r="M965" s="43">
        <v>22.594749</v>
      </c>
      <c r="N965" s="43">
        <v>19.902884</v>
      </c>
      <c r="O965" s="43">
        <v>20.71678</v>
      </c>
      <c r="P965" s="43">
        <v>22.797143999999999</v>
      </c>
      <c r="Q965" s="43">
        <v>20.668424999999999</v>
      </c>
      <c r="R965" s="43">
        <v>21.744581</v>
      </c>
      <c r="S965" s="43">
        <v>21.943182</v>
      </c>
      <c r="T965" s="43">
        <v>20.571967999999998</v>
      </c>
      <c r="U965" s="43">
        <v>17.338287000000001</v>
      </c>
      <c r="V965" s="43">
        <v>14.628639</v>
      </c>
      <c r="W965" s="43">
        <v>17.827870999999998</v>
      </c>
      <c r="X965" s="43">
        <v>18.78182</v>
      </c>
      <c r="Y965" s="43">
        <v>80</v>
      </c>
      <c r="AA965">
        <f t="shared" si="347"/>
        <v>42025.725636574076</v>
      </c>
      <c r="AB965" t="str">
        <f t="shared" si="348"/>
        <v>42025Murilo/Kassio61</v>
      </c>
      <c r="AC965" s="52">
        <v>42025</v>
      </c>
      <c r="AD965" s="53" t="s">
        <v>20</v>
      </c>
      <c r="AE965" s="54">
        <v>61</v>
      </c>
      <c r="AF965" s="51" t="str">
        <f t="shared" si="349"/>
        <v/>
      </c>
      <c r="AG965" s="51">
        <f t="shared" si="350"/>
        <v>0</v>
      </c>
      <c r="AH965" s="51">
        <f t="shared" si="351"/>
        <v>23.835629999999998</v>
      </c>
      <c r="AI965" s="51">
        <f t="shared" si="352"/>
        <v>31.694199000000001</v>
      </c>
      <c r="AJ965" s="51">
        <f t="shared" si="353"/>
        <v>21.0748</v>
      </c>
      <c r="AK965" s="51">
        <f t="shared" si="354"/>
        <v>20.020527000000001</v>
      </c>
      <c r="AL965" s="51">
        <f t="shared" si="355"/>
        <v>25.774999999999999</v>
      </c>
      <c r="AM965" s="51">
        <f t="shared" si="356"/>
        <v>21.854040000000001</v>
      </c>
      <c r="AN965" s="51">
        <f t="shared" si="357"/>
        <v>27.587548999999999</v>
      </c>
      <c r="AO965" s="51">
        <f t="shared" si="358"/>
        <v>30.102467999999998</v>
      </c>
      <c r="AP965" s="51">
        <f t="shared" si="359"/>
        <v>31.038038</v>
      </c>
      <c r="AQ965" s="51">
        <f t="shared" si="360"/>
        <v>32.952477000000002</v>
      </c>
      <c r="AR965" s="51">
        <f t="shared" si="361"/>
        <v>24.860174000000001</v>
      </c>
      <c r="AS965" s="51">
        <f t="shared" si="362"/>
        <v>30.173922000000001</v>
      </c>
      <c r="AT965" s="51">
        <f t="shared" si="363"/>
        <v>29.392672999999998</v>
      </c>
      <c r="AU965" s="51">
        <f t="shared" si="364"/>
        <v>23.709154000000002</v>
      </c>
      <c r="AV965" s="51">
        <f t="shared" si="365"/>
        <v>32.505577000000002</v>
      </c>
      <c r="AY965">
        <v>42333</v>
      </c>
      <c r="AZ965">
        <v>42333</v>
      </c>
      <c r="BA965" t="s">
        <v>29</v>
      </c>
      <c r="BB965" s="1">
        <f t="shared" si="346"/>
        <v>42333</v>
      </c>
    </row>
    <row r="966" spans="1:54">
      <c r="A966" t="str">
        <f t="shared" si="366"/>
        <v>42263Fábio80</v>
      </c>
      <c r="B966" s="48">
        <v>42263.482430555552</v>
      </c>
      <c r="C966" s="48">
        <f t="shared" si="367"/>
        <v>42263</v>
      </c>
      <c r="D966" s="48" t="s">
        <v>31</v>
      </c>
      <c r="E966" s="49">
        <f t="shared" si="368"/>
        <v>80</v>
      </c>
      <c r="F966" s="48"/>
      <c r="G966" s="49" t="e">
        <f>VLOOKUP(C966,#REF!,2,0)</f>
        <v>#REF!</v>
      </c>
      <c r="H966" s="48"/>
      <c r="I966" s="43">
        <v>0</v>
      </c>
      <c r="J966" s="43">
        <v>0</v>
      </c>
      <c r="K966" s="43">
        <v>16.899239999999999</v>
      </c>
      <c r="L966" s="43">
        <v>23.000402000000001</v>
      </c>
      <c r="M966" s="43">
        <v>22.292839000000001</v>
      </c>
      <c r="N966" s="43">
        <v>19.619548999999999</v>
      </c>
      <c r="O966" s="43">
        <v>20.379653999999999</v>
      </c>
      <c r="P966" s="43">
        <v>21.99297</v>
      </c>
      <c r="Q966" s="43">
        <v>19.808230999999999</v>
      </c>
      <c r="R966" s="43">
        <v>20.862079999999999</v>
      </c>
      <c r="S966" s="43">
        <v>21.350121999999999</v>
      </c>
      <c r="T966" s="43">
        <v>19.572514000000002</v>
      </c>
      <c r="U966" s="43">
        <v>16.552156</v>
      </c>
      <c r="V966" s="43">
        <v>13.830831</v>
      </c>
      <c r="W966" s="43">
        <v>17.382497999999998</v>
      </c>
      <c r="X966" s="43">
        <v>18.143035999999999</v>
      </c>
      <c r="Y966" s="43">
        <v>80</v>
      </c>
      <c r="AA966">
        <f t="shared" si="347"/>
        <v>42031.649884259263</v>
      </c>
      <c r="AB966" t="str">
        <f t="shared" si="348"/>
        <v>42031Murilo/Kassio61</v>
      </c>
      <c r="AC966" s="52">
        <v>42031</v>
      </c>
      <c r="AD966" s="53" t="s">
        <v>20</v>
      </c>
      <c r="AE966" s="54">
        <v>61</v>
      </c>
      <c r="AF966" s="51" t="str">
        <f t="shared" si="349"/>
        <v/>
      </c>
      <c r="AG966" s="51">
        <f t="shared" si="350"/>
        <v>0</v>
      </c>
      <c r="AH966" s="51">
        <f t="shared" si="351"/>
        <v>27.792849</v>
      </c>
      <c r="AI966" s="51">
        <f t="shared" si="352"/>
        <v>33.477725999999997</v>
      </c>
      <c r="AJ966" s="51">
        <f t="shared" si="353"/>
        <v>27.724340000000002</v>
      </c>
      <c r="AK966" s="51">
        <f t="shared" si="354"/>
        <v>27.111529999999998</v>
      </c>
      <c r="AL966" s="51">
        <f t="shared" si="355"/>
        <v>32.579844999999999</v>
      </c>
      <c r="AM966" s="51">
        <f t="shared" si="356"/>
        <v>28.831005000000001</v>
      </c>
      <c r="AN966" s="51">
        <f t="shared" si="357"/>
        <v>34.159145000000002</v>
      </c>
      <c r="AO966" s="51">
        <f t="shared" si="358"/>
        <v>35.620097999999999</v>
      </c>
      <c r="AP966" s="51">
        <f t="shared" si="359"/>
        <v>38.149062999999998</v>
      </c>
      <c r="AQ966" s="51">
        <f t="shared" si="360"/>
        <v>37.588543000000001</v>
      </c>
      <c r="AR966" s="51">
        <f t="shared" si="361"/>
        <v>30.532489999999999</v>
      </c>
      <c r="AS966" s="51">
        <f t="shared" si="362"/>
        <v>33.102134999999997</v>
      </c>
      <c r="AT966" s="51">
        <f t="shared" si="363"/>
        <v>34.007137</v>
      </c>
      <c r="AU966" s="51">
        <f t="shared" si="364"/>
        <v>26.976317999999999</v>
      </c>
      <c r="AV966" s="51">
        <f t="shared" si="365"/>
        <v>35.697848999999998</v>
      </c>
      <c r="AY966">
        <v>42333</v>
      </c>
      <c r="AZ966">
        <v>42333</v>
      </c>
      <c r="BA966" t="s">
        <v>29</v>
      </c>
      <c r="BB966" s="1">
        <f t="shared" si="346"/>
        <v>42333</v>
      </c>
    </row>
    <row r="967" spans="1:54">
      <c r="A967" t="str">
        <f t="shared" si="366"/>
        <v>42265Fábio80</v>
      </c>
      <c r="B967" s="48">
        <v>42265.496655092589</v>
      </c>
      <c r="C967" s="48">
        <f t="shared" si="367"/>
        <v>42265</v>
      </c>
      <c r="D967" s="48" t="s">
        <v>31</v>
      </c>
      <c r="E967" s="49">
        <f t="shared" si="368"/>
        <v>80</v>
      </c>
      <c r="F967" s="48"/>
      <c r="G967" s="49" t="e">
        <f>VLOOKUP(C967,#REF!,2,0)</f>
        <v>#REF!</v>
      </c>
      <c r="H967" s="48"/>
      <c r="I967" s="43">
        <v>0</v>
      </c>
      <c r="J967" s="43">
        <v>0</v>
      </c>
      <c r="K967" s="43">
        <v>16.422965999999999</v>
      </c>
      <c r="L967" s="43">
        <v>22.443562</v>
      </c>
      <c r="M967" s="43">
        <v>21.943182</v>
      </c>
      <c r="N967" s="43">
        <v>19.198360000000001</v>
      </c>
      <c r="O967" s="43">
        <v>19.666632</v>
      </c>
      <c r="P967" s="43">
        <v>21.546894000000002</v>
      </c>
      <c r="Q967" s="43">
        <v>19.105416999999999</v>
      </c>
      <c r="R967" s="43">
        <v>20.283854000000002</v>
      </c>
      <c r="S967" s="43">
        <v>20.475697</v>
      </c>
      <c r="T967" s="43">
        <v>18.689892</v>
      </c>
      <c r="U967" s="43">
        <v>15.700716999999999</v>
      </c>
      <c r="V967" s="43">
        <v>13.171124000000001</v>
      </c>
      <c r="W967" s="43">
        <v>16.725237</v>
      </c>
      <c r="X967" s="43">
        <v>17.738341999999999</v>
      </c>
      <c r="Y967" s="43">
        <v>80</v>
      </c>
      <c r="AA967">
        <f t="shared" si="347"/>
        <v>42033.589155092595</v>
      </c>
      <c r="AB967" t="str">
        <f t="shared" si="348"/>
        <v>42033Murilo/Kassio61</v>
      </c>
      <c r="AC967" s="52">
        <v>42033</v>
      </c>
      <c r="AD967" s="53" t="s">
        <v>20</v>
      </c>
      <c r="AE967" s="54">
        <v>61</v>
      </c>
      <c r="AF967" s="51" t="str">
        <f t="shared" si="349"/>
        <v/>
      </c>
      <c r="AG967" s="51">
        <f t="shared" si="350"/>
        <v>0</v>
      </c>
      <c r="AH967" s="51">
        <f t="shared" si="351"/>
        <v>31.328807999999999</v>
      </c>
      <c r="AI967" s="51">
        <f t="shared" si="352"/>
        <v>36.637206999999997</v>
      </c>
      <c r="AJ967" s="51">
        <f t="shared" si="353"/>
        <v>31.840954</v>
      </c>
      <c r="AK967" s="51">
        <f t="shared" si="354"/>
        <v>29.392672999999998</v>
      </c>
      <c r="AL967" s="51">
        <f t="shared" si="355"/>
        <v>34.311497000000003</v>
      </c>
      <c r="AM967" s="51">
        <f t="shared" si="356"/>
        <v>29.533953</v>
      </c>
      <c r="AN967" s="51">
        <f t="shared" si="357"/>
        <v>35.775677000000002</v>
      </c>
      <c r="AO967" s="51">
        <f t="shared" si="358"/>
        <v>37.828285000000001</v>
      </c>
      <c r="AP967" s="51">
        <f t="shared" si="359"/>
        <v>36.401234000000002</v>
      </c>
      <c r="AQ967" s="51">
        <f t="shared" si="360"/>
        <v>36.952976</v>
      </c>
      <c r="AR967" s="51">
        <f t="shared" si="361"/>
        <v>30.460581000000001</v>
      </c>
      <c r="AS967" s="51">
        <f t="shared" si="362"/>
        <v>34.464176000000002</v>
      </c>
      <c r="AT967" s="51">
        <f t="shared" si="363"/>
        <v>34.617221999999998</v>
      </c>
      <c r="AU967" s="51">
        <f t="shared" si="364"/>
        <v>28.067778000000001</v>
      </c>
      <c r="AV967" s="51">
        <f t="shared" si="365"/>
        <v>38.551903000000003</v>
      </c>
      <c r="AY967">
        <v>42336</v>
      </c>
      <c r="AZ967">
        <v>42336</v>
      </c>
      <c r="BA967" t="s">
        <v>29</v>
      </c>
      <c r="BB967" s="1">
        <f t="shared" si="346"/>
        <v>42336</v>
      </c>
    </row>
    <row r="968" spans="1:54">
      <c r="A968" t="str">
        <f t="shared" si="366"/>
        <v>42268Fábio80</v>
      </c>
      <c r="B968" s="48">
        <v>42268.48741898148</v>
      </c>
      <c r="C968" s="48">
        <f t="shared" si="367"/>
        <v>42268</v>
      </c>
      <c r="D968" s="48" t="s">
        <v>31</v>
      </c>
      <c r="E968" s="49">
        <f t="shared" si="368"/>
        <v>80</v>
      </c>
      <c r="F968" s="48"/>
      <c r="G968" s="49" t="e">
        <f>VLOOKUP(C968,#REF!,2,0)</f>
        <v>#REF!</v>
      </c>
      <c r="H968" s="48"/>
      <c r="I968" s="43">
        <v>0</v>
      </c>
      <c r="J968" s="43">
        <v>0</v>
      </c>
      <c r="K968" s="43">
        <v>13.791543000000001</v>
      </c>
      <c r="L968" s="43">
        <v>22.042797</v>
      </c>
      <c r="M968" s="43">
        <v>21.105408000000001</v>
      </c>
      <c r="N968" s="43">
        <v>18.233629000000001</v>
      </c>
      <c r="O968" s="43">
        <v>18.689892</v>
      </c>
      <c r="P968" s="43">
        <v>20.475697</v>
      </c>
      <c r="Q968" s="43">
        <v>18.188306999999998</v>
      </c>
      <c r="R968" s="43">
        <v>19.151875</v>
      </c>
      <c r="S968" s="43">
        <v>19.666632</v>
      </c>
      <c r="T968" s="43">
        <v>18.097840999999999</v>
      </c>
      <c r="U968" s="43">
        <v>14.995260999999999</v>
      </c>
      <c r="V968" s="43">
        <v>12.678137</v>
      </c>
      <c r="W968" s="43">
        <v>16.251532000000001</v>
      </c>
      <c r="X968" s="43">
        <v>17.118037999999999</v>
      </c>
      <c r="Y968" s="43">
        <v>80</v>
      </c>
      <c r="AA968">
        <f t="shared" si="347"/>
        <v>42038.762615740743</v>
      </c>
      <c r="AB968" t="str">
        <f t="shared" si="348"/>
        <v>42038Murilo/Kassio61</v>
      </c>
      <c r="AC968" s="52">
        <v>42038</v>
      </c>
      <c r="AD968" s="53" t="s">
        <v>20</v>
      </c>
      <c r="AE968" s="54">
        <v>61</v>
      </c>
      <c r="AF968" s="51" t="str">
        <f t="shared" si="349"/>
        <v/>
      </c>
      <c r="AG968" s="51">
        <f t="shared" si="350"/>
        <v>0</v>
      </c>
      <c r="AH968" s="51">
        <f t="shared" si="351"/>
        <v>17.943619000000002</v>
      </c>
      <c r="AI968" s="51">
        <f t="shared" si="352"/>
        <v>31.474726</v>
      </c>
      <c r="AJ968" s="51">
        <f t="shared" si="353"/>
        <v>25.973248999999999</v>
      </c>
      <c r="AK968" s="51">
        <f t="shared" si="354"/>
        <v>24.089666000000001</v>
      </c>
      <c r="AL968" s="51">
        <f t="shared" si="355"/>
        <v>29.392672999999998</v>
      </c>
      <c r="AM968" s="51">
        <f t="shared" si="356"/>
        <v>25.907093</v>
      </c>
      <c r="AN968" s="51">
        <f t="shared" si="357"/>
        <v>32.283279</v>
      </c>
      <c r="AO968" s="51">
        <f t="shared" si="358"/>
        <v>34.387813999999999</v>
      </c>
      <c r="AP968" s="51">
        <f t="shared" si="359"/>
        <v>34.924286000000002</v>
      </c>
      <c r="AQ968" s="51">
        <f t="shared" si="360"/>
        <v>37.111370000000001</v>
      </c>
      <c r="AR968" s="51">
        <f t="shared" si="361"/>
        <v>28.413414</v>
      </c>
      <c r="AS968" s="51">
        <f t="shared" si="362"/>
        <v>31.547816999999998</v>
      </c>
      <c r="AT968" s="51">
        <f t="shared" si="363"/>
        <v>33.252102000000001</v>
      </c>
      <c r="AU968" s="51">
        <f t="shared" si="364"/>
        <v>24.795479</v>
      </c>
      <c r="AV968" s="51">
        <f t="shared" si="365"/>
        <v>34.235270999999997</v>
      </c>
      <c r="AY968">
        <v>42338</v>
      </c>
      <c r="AZ968">
        <v>42338</v>
      </c>
      <c r="BA968" t="s">
        <v>29</v>
      </c>
      <c r="BB968" s="1">
        <f t="shared" si="346"/>
        <v>42338</v>
      </c>
    </row>
    <row r="969" spans="1:54">
      <c r="A969" t="str">
        <f t="shared" si="366"/>
        <v>42270Fábio80</v>
      </c>
      <c r="B969" s="48">
        <v>42270.389548611114</v>
      </c>
      <c r="C969" s="48">
        <f t="shared" si="367"/>
        <v>42270</v>
      </c>
      <c r="D969" s="48" t="s">
        <v>31</v>
      </c>
      <c r="E969" s="49">
        <f t="shared" si="368"/>
        <v>80</v>
      </c>
      <c r="F969" s="48"/>
      <c r="G969" s="49" t="e">
        <f>VLOOKUP(C969,#REF!,2,0)</f>
        <v>#REF!</v>
      </c>
      <c r="H969" s="48"/>
      <c r="I969" s="43">
        <v>0</v>
      </c>
      <c r="J969" s="43">
        <v>0</v>
      </c>
      <c r="K969" s="43">
        <v>12.528430999999999</v>
      </c>
      <c r="L969" s="43">
        <v>21.645641000000001</v>
      </c>
      <c r="M969" s="43">
        <v>20.668424999999999</v>
      </c>
      <c r="N969" s="43">
        <v>17.693660999999999</v>
      </c>
      <c r="O969" s="43">
        <v>18.188306999999998</v>
      </c>
      <c r="P969" s="43">
        <v>19.902884</v>
      </c>
      <c r="Q969" s="43">
        <v>17.471107</v>
      </c>
      <c r="R969" s="43">
        <v>18.461030999999998</v>
      </c>
      <c r="S969" s="43">
        <v>18.966383</v>
      </c>
      <c r="T969" s="43">
        <v>17.426780999999998</v>
      </c>
      <c r="U969" s="43">
        <v>14.588187</v>
      </c>
      <c r="V969" s="43">
        <v>12.453944999999999</v>
      </c>
      <c r="W969" s="43">
        <v>16.123549000000001</v>
      </c>
      <c r="X969" s="43">
        <v>16.855661000000001</v>
      </c>
      <c r="Y969" s="43">
        <v>80</v>
      </c>
      <c r="AA969">
        <f t="shared" si="347"/>
        <v>42041.565335648149</v>
      </c>
      <c r="AB969" t="str">
        <f t="shared" si="348"/>
        <v>42041Murilo/Kassio61</v>
      </c>
      <c r="AC969" s="52">
        <v>42041</v>
      </c>
      <c r="AD969" s="53" t="s">
        <v>20</v>
      </c>
      <c r="AE969" s="54">
        <v>61</v>
      </c>
      <c r="AF969" s="51" t="str">
        <f t="shared" si="349"/>
        <v/>
      </c>
      <c r="AG969" s="51">
        <f t="shared" si="350"/>
        <v>0</v>
      </c>
      <c r="AH969" s="51">
        <f t="shared" si="351"/>
        <v>31.767537999999998</v>
      </c>
      <c r="AI969" s="51">
        <f t="shared" si="352"/>
        <v>35.542458000000003</v>
      </c>
      <c r="AJ969" s="51">
        <f t="shared" si="353"/>
        <v>30.173922000000001</v>
      </c>
      <c r="AK969" s="51">
        <f t="shared" si="354"/>
        <v>30.102467999999998</v>
      </c>
      <c r="AL969" s="51">
        <f t="shared" si="355"/>
        <v>34.007137</v>
      </c>
      <c r="AM969" s="51">
        <f t="shared" si="356"/>
        <v>30.317093</v>
      </c>
      <c r="AN969" s="51">
        <f t="shared" si="357"/>
        <v>35.001258999999997</v>
      </c>
      <c r="AO969" s="51">
        <f t="shared" si="358"/>
        <v>36.322754000000003</v>
      </c>
      <c r="AP969" s="51">
        <f t="shared" si="359"/>
        <v>37.508831000000001</v>
      </c>
      <c r="AQ969" s="51">
        <f t="shared" si="360"/>
        <v>36.952976</v>
      </c>
      <c r="AR969" s="51">
        <f t="shared" si="361"/>
        <v>30.676480999999999</v>
      </c>
      <c r="AS969" s="51">
        <f t="shared" si="362"/>
        <v>34.464176000000002</v>
      </c>
      <c r="AT969" s="51">
        <f t="shared" si="363"/>
        <v>34.540657000000003</v>
      </c>
      <c r="AU969" s="51">
        <f t="shared" si="364"/>
        <v>27.724340000000002</v>
      </c>
      <c r="AV969" s="51">
        <f t="shared" si="365"/>
        <v>36.952976</v>
      </c>
      <c r="AY969">
        <v>42341</v>
      </c>
      <c r="AZ969">
        <v>42341</v>
      </c>
      <c r="BA969" t="s">
        <v>29</v>
      </c>
      <c r="BB969" s="1">
        <f t="shared" si="346"/>
        <v>42341</v>
      </c>
    </row>
    <row r="970" spans="1:54">
      <c r="A970" t="str">
        <f t="shared" si="366"/>
        <v>42272Fábio80</v>
      </c>
      <c r="B970" s="48">
        <v>42272.511701388888</v>
      </c>
      <c r="C970" s="48">
        <f t="shared" si="367"/>
        <v>42272</v>
      </c>
      <c r="D970" s="48" t="s">
        <v>31</v>
      </c>
      <c r="E970" s="49">
        <f t="shared" si="368"/>
        <v>80</v>
      </c>
      <c r="F970" s="48"/>
      <c r="G970" s="49" t="e">
        <f>VLOOKUP(C970,#REF!,2,0)</f>
        <v>#REF!</v>
      </c>
      <c r="H970" s="48"/>
      <c r="I970" s="43">
        <v>0</v>
      </c>
      <c r="J970" s="43">
        <v>0</v>
      </c>
      <c r="K970" s="43">
        <v>10.944234</v>
      </c>
      <c r="L970" s="43">
        <v>20.813578</v>
      </c>
      <c r="M970" s="43">
        <v>20.140577</v>
      </c>
      <c r="N970" s="43">
        <v>17.161975999999999</v>
      </c>
      <c r="O970" s="43">
        <v>17.872714999999999</v>
      </c>
      <c r="P970" s="43">
        <v>19.291584</v>
      </c>
      <c r="Q970" s="43">
        <v>16.812135999999999</v>
      </c>
      <c r="R970" s="43">
        <v>18.052713000000001</v>
      </c>
      <c r="S970" s="43">
        <v>18.506699000000001</v>
      </c>
      <c r="T970" s="43">
        <v>16.986575999999999</v>
      </c>
      <c r="U970" s="43">
        <v>14.028081</v>
      </c>
      <c r="V970" s="43">
        <v>11.939117</v>
      </c>
      <c r="W970" s="43">
        <v>15.533234</v>
      </c>
      <c r="X970" s="43">
        <v>16.251532000000001</v>
      </c>
      <c r="Y970" s="43">
        <v>80</v>
      </c>
      <c r="AA970">
        <f t="shared" si="347"/>
        <v>42044.721666666665</v>
      </c>
      <c r="AB970" t="str">
        <f t="shared" si="348"/>
        <v>42044Murilo/Kassio61</v>
      </c>
      <c r="AC970" s="52">
        <v>42044</v>
      </c>
      <c r="AD970" s="53" t="s">
        <v>20</v>
      </c>
      <c r="AE970" s="54">
        <v>61</v>
      </c>
      <c r="AF970" s="51" t="str">
        <f t="shared" si="349"/>
        <v/>
      </c>
      <c r="AG970" s="51">
        <f t="shared" si="350"/>
        <v>0</v>
      </c>
      <c r="AH970" s="51">
        <f t="shared" si="351"/>
        <v>26.438934</v>
      </c>
      <c r="AI970" s="51">
        <f t="shared" si="352"/>
        <v>35.775677000000002</v>
      </c>
      <c r="AJ970" s="51">
        <f t="shared" si="353"/>
        <v>28.413414</v>
      </c>
      <c r="AK970" s="51">
        <f t="shared" si="354"/>
        <v>26.172321</v>
      </c>
      <c r="AL970" s="51">
        <f t="shared" si="355"/>
        <v>32.654209000000002</v>
      </c>
      <c r="AM970" s="51">
        <f t="shared" si="356"/>
        <v>28.067778000000001</v>
      </c>
      <c r="AN970" s="51">
        <f t="shared" si="357"/>
        <v>35.931556999999998</v>
      </c>
      <c r="AO970" s="51">
        <f t="shared" si="358"/>
        <v>37.111370000000001</v>
      </c>
      <c r="AP970" s="51">
        <f t="shared" si="359"/>
        <v>36.479773999999999</v>
      </c>
      <c r="AQ970" s="51">
        <f t="shared" si="360"/>
        <v>37.828285000000001</v>
      </c>
      <c r="AR970" s="51">
        <f t="shared" si="361"/>
        <v>29.604711999999999</v>
      </c>
      <c r="AS970" s="51">
        <f t="shared" si="362"/>
        <v>32.877800000000001</v>
      </c>
      <c r="AT970" s="51">
        <f t="shared" si="363"/>
        <v>33.327229000000003</v>
      </c>
      <c r="AU970" s="51">
        <f t="shared" si="364"/>
        <v>26.908846</v>
      </c>
      <c r="AV970" s="51">
        <f t="shared" si="365"/>
        <v>35.620097999999999</v>
      </c>
      <c r="AY970">
        <v>42343</v>
      </c>
      <c r="AZ970">
        <v>42343</v>
      </c>
      <c r="BA970" t="s">
        <v>29</v>
      </c>
      <c r="BB970" s="1">
        <f t="shared" si="346"/>
        <v>42343</v>
      </c>
    </row>
    <row r="971" spans="1:54">
      <c r="A971" t="str">
        <f t="shared" si="366"/>
        <v>42274Fábio80</v>
      </c>
      <c r="B971" s="48">
        <v>42274.465914351851</v>
      </c>
      <c r="C971" s="48">
        <f t="shared" si="367"/>
        <v>42274</v>
      </c>
      <c r="D971" s="48" t="s">
        <v>31</v>
      </c>
      <c r="E971" s="49">
        <f t="shared" si="368"/>
        <v>80</v>
      </c>
      <c r="F971" s="48"/>
      <c r="G971" s="49" t="e">
        <f>VLOOKUP(C971,#REF!,2,0)</f>
        <v>#REF!</v>
      </c>
      <c r="H971" s="48"/>
      <c r="I971" s="43">
        <v>0</v>
      </c>
      <c r="J971" s="43">
        <v>0</v>
      </c>
      <c r="K971" s="43">
        <v>18.643989999999999</v>
      </c>
      <c r="L971" s="43">
        <v>23.563955</v>
      </c>
      <c r="M971" s="43">
        <v>22.493888999999999</v>
      </c>
      <c r="N971" s="43">
        <v>19.902884</v>
      </c>
      <c r="O971" s="43">
        <v>20.71678</v>
      </c>
      <c r="P971" s="43">
        <v>22.493888999999999</v>
      </c>
      <c r="Q971" s="43">
        <v>20.571967999999998</v>
      </c>
      <c r="R971" s="43">
        <v>21.596231</v>
      </c>
      <c r="S971" s="43">
        <v>21.695088999999999</v>
      </c>
      <c r="T971" s="43">
        <v>19.902884</v>
      </c>
      <c r="U971" s="43">
        <v>15.700716999999999</v>
      </c>
      <c r="V971" s="43">
        <v>11.975533</v>
      </c>
      <c r="W971" s="43">
        <v>15.408205000000001</v>
      </c>
      <c r="X971" s="43">
        <v>16.294301999999998</v>
      </c>
      <c r="Y971" s="43">
        <v>80</v>
      </c>
      <c r="AA971">
        <f t="shared" si="347"/>
        <v>42046.435486111113</v>
      </c>
      <c r="AB971" t="str">
        <f t="shared" si="348"/>
        <v>42046Murilo/Kassio61</v>
      </c>
      <c r="AC971" s="52">
        <v>42046</v>
      </c>
      <c r="AD971" s="53" t="s">
        <v>20</v>
      </c>
      <c r="AE971" s="54">
        <v>61</v>
      </c>
      <c r="AF971" s="51" t="str">
        <f t="shared" si="349"/>
        <v/>
      </c>
      <c r="AG971" s="51">
        <f t="shared" si="350"/>
        <v>0</v>
      </c>
      <c r="AH971" s="51">
        <f t="shared" si="351"/>
        <v>33.477725999999997</v>
      </c>
      <c r="AI971" s="51">
        <f t="shared" si="352"/>
        <v>37.908324999999998</v>
      </c>
      <c r="AJ971" s="51">
        <f t="shared" si="353"/>
        <v>31.914465</v>
      </c>
      <c r="AK971" s="51">
        <f t="shared" si="354"/>
        <v>31.038038</v>
      </c>
      <c r="AL971" s="51">
        <f t="shared" si="355"/>
        <v>37.032131</v>
      </c>
      <c r="AM971" s="51">
        <f t="shared" si="356"/>
        <v>34.924286000000002</v>
      </c>
      <c r="AN971" s="51">
        <f t="shared" si="357"/>
        <v>39.200752000000001</v>
      </c>
      <c r="AO971" s="51">
        <f t="shared" si="358"/>
        <v>40.514282000000001</v>
      </c>
      <c r="AP971" s="51">
        <f t="shared" si="359"/>
        <v>40.019249000000002</v>
      </c>
      <c r="AQ971" s="51">
        <f t="shared" si="360"/>
        <v>41.178967</v>
      </c>
      <c r="AR971" s="51">
        <f t="shared" si="361"/>
        <v>34.235270999999997</v>
      </c>
      <c r="AS971" s="51">
        <f t="shared" si="362"/>
        <v>37.828285000000001</v>
      </c>
      <c r="AT971" s="51">
        <f t="shared" si="363"/>
        <v>38.149062999999998</v>
      </c>
      <c r="AU971" s="51">
        <f t="shared" si="364"/>
        <v>32.952477000000002</v>
      </c>
      <c r="AV971" s="51">
        <f t="shared" si="365"/>
        <v>39.772838999999998</v>
      </c>
      <c r="AY971">
        <v>42346</v>
      </c>
      <c r="AZ971">
        <v>42346</v>
      </c>
      <c r="BA971" t="s">
        <v>29</v>
      </c>
      <c r="BB971" s="1">
        <f t="shared" si="346"/>
        <v>42346</v>
      </c>
    </row>
    <row r="972" spans="1:54">
      <c r="A972" t="str">
        <f t="shared" si="366"/>
        <v>42276Fábio80</v>
      </c>
      <c r="B972" s="48">
        <v>42276.392291666663</v>
      </c>
      <c r="C972" s="48">
        <f t="shared" si="367"/>
        <v>42276</v>
      </c>
      <c r="D972" s="48" t="s">
        <v>31</v>
      </c>
      <c r="E972" s="49">
        <f t="shared" si="368"/>
        <v>80</v>
      </c>
      <c r="F972" s="48"/>
      <c r="G972" s="49" t="e">
        <f>VLOOKUP(C972,#REF!,2,0)</f>
        <v>#REF!</v>
      </c>
      <c r="H972" s="48"/>
      <c r="I972" s="43">
        <v>0</v>
      </c>
      <c r="J972" s="43">
        <v>0</v>
      </c>
      <c r="K972" s="43">
        <v>18.143035999999999</v>
      </c>
      <c r="L972" s="43">
        <v>23.409599</v>
      </c>
      <c r="M972" s="43">
        <v>22.493888999999999</v>
      </c>
      <c r="N972" s="43">
        <v>20.045342999999999</v>
      </c>
      <c r="O972" s="43">
        <v>20.813578</v>
      </c>
      <c r="P972" s="43">
        <v>23.000402000000001</v>
      </c>
      <c r="Q972" s="43">
        <v>21.056601000000001</v>
      </c>
      <c r="R972" s="43">
        <v>21.99297</v>
      </c>
      <c r="S972" s="43">
        <v>22.393265</v>
      </c>
      <c r="T972" s="43">
        <v>20.910616000000001</v>
      </c>
      <c r="U972" s="43">
        <v>18.007636999999999</v>
      </c>
      <c r="V972" s="43">
        <v>15.366647</v>
      </c>
      <c r="W972" s="43">
        <v>18.552409999999998</v>
      </c>
      <c r="X972" s="43">
        <v>19.105416999999999</v>
      </c>
      <c r="Y972" s="43">
        <v>80</v>
      </c>
      <c r="AA972">
        <f t="shared" si="347"/>
        <v>42047.375</v>
      </c>
      <c r="AB972" t="str">
        <f t="shared" si="348"/>
        <v>42047Murilo/Kassio61</v>
      </c>
      <c r="AC972" s="52">
        <v>42047</v>
      </c>
      <c r="AD972" s="53" t="s">
        <v>20</v>
      </c>
      <c r="AE972" s="54">
        <v>61</v>
      </c>
      <c r="AF972" s="51" t="str">
        <f t="shared" si="349"/>
        <v/>
      </c>
      <c r="AG972" s="51">
        <f t="shared" si="350"/>
        <v>0</v>
      </c>
      <c r="AH972" s="51">
        <f t="shared" si="351"/>
        <v>30.820837000000001</v>
      </c>
      <c r="AI972" s="51">
        <f t="shared" si="352"/>
        <v>36.244323999999999</v>
      </c>
      <c r="AJ972" s="51">
        <f t="shared" si="353"/>
        <v>30.604437000000001</v>
      </c>
      <c r="AK972" s="51">
        <f t="shared" si="354"/>
        <v>29.041008000000001</v>
      </c>
      <c r="AL972" s="51">
        <f t="shared" si="355"/>
        <v>34.847389</v>
      </c>
      <c r="AM972" s="51">
        <f t="shared" si="356"/>
        <v>32.209347000000001</v>
      </c>
      <c r="AN972" s="51">
        <f t="shared" si="357"/>
        <v>35.697848999999998</v>
      </c>
      <c r="AO972" s="51">
        <f t="shared" si="358"/>
        <v>37.988486999999999</v>
      </c>
      <c r="AP972" s="51">
        <f t="shared" si="359"/>
        <v>38.956802000000003</v>
      </c>
      <c r="AQ972" s="51">
        <f t="shared" si="360"/>
        <v>39.772838999999998</v>
      </c>
      <c r="AR972" s="51">
        <f t="shared" si="361"/>
        <v>31.401717999999999</v>
      </c>
      <c r="AS972" s="51">
        <f t="shared" si="362"/>
        <v>35.542458000000003</v>
      </c>
      <c r="AT972" s="51">
        <f t="shared" si="363"/>
        <v>36.401234000000002</v>
      </c>
      <c r="AU972" s="51">
        <f t="shared" si="364"/>
        <v>30.245471999999999</v>
      </c>
      <c r="AV972" s="51">
        <f t="shared" si="365"/>
        <v>39.282215000000001</v>
      </c>
      <c r="AY972">
        <v>42349</v>
      </c>
      <c r="AZ972">
        <v>42349</v>
      </c>
      <c r="BA972" t="s">
        <v>29</v>
      </c>
      <c r="BB972" s="1">
        <f t="shared" si="346"/>
        <v>42349</v>
      </c>
    </row>
    <row r="973" spans="1:54">
      <c r="A973" t="str">
        <f t="shared" si="366"/>
        <v>42277Fábio80</v>
      </c>
      <c r="B973" s="48">
        <v>42277.738125000003</v>
      </c>
      <c r="C973" s="48">
        <f t="shared" si="367"/>
        <v>42277</v>
      </c>
      <c r="D973" s="48" t="s">
        <v>31</v>
      </c>
      <c r="E973" s="49">
        <f t="shared" si="368"/>
        <v>80</v>
      </c>
      <c r="F973" s="48"/>
      <c r="G973" s="49" t="e">
        <f>VLOOKUP(C973,#REF!,2,0)</f>
        <v>#REF!</v>
      </c>
      <c r="H973" s="48"/>
      <c r="I973" s="43">
        <v>0</v>
      </c>
      <c r="J973" s="43">
        <v>0</v>
      </c>
      <c r="K973" s="43">
        <v>21.203135</v>
      </c>
      <c r="L973" s="43">
        <v>24.975517</v>
      </c>
      <c r="M973" s="43">
        <v>24.030000999999999</v>
      </c>
      <c r="N973" s="43">
        <v>22.192657000000001</v>
      </c>
      <c r="O973" s="43">
        <v>23.102335</v>
      </c>
      <c r="P973" s="43">
        <v>25.081669000000002</v>
      </c>
      <c r="Q973" s="43">
        <v>23.563955</v>
      </c>
      <c r="R973" s="43">
        <v>24.500519000000001</v>
      </c>
      <c r="S973" s="43">
        <v>25.241266</v>
      </c>
      <c r="T973" s="43">
        <v>24.290852000000001</v>
      </c>
      <c r="U973" s="43">
        <v>22.242746</v>
      </c>
      <c r="V973" s="43">
        <v>21.007883</v>
      </c>
      <c r="W973" s="43">
        <v>23.204552</v>
      </c>
      <c r="X973" s="43">
        <v>24.658374999999999</v>
      </c>
      <c r="Y973" s="43">
        <v>80</v>
      </c>
      <c r="AA973">
        <f t="shared" si="347"/>
        <v>42064.39130787037</v>
      </c>
      <c r="AB973" t="str">
        <f t="shared" si="348"/>
        <v>42064Murilo/Kassio61</v>
      </c>
      <c r="AC973" s="52">
        <v>42064</v>
      </c>
      <c r="AD973" s="53" t="s">
        <v>20</v>
      </c>
      <c r="AE973" s="54">
        <v>61</v>
      </c>
      <c r="AF973" s="51" t="str">
        <f t="shared" si="349"/>
        <v/>
      </c>
      <c r="AG973" s="51">
        <f t="shared" si="350"/>
        <v>1.1483999999999999E-2</v>
      </c>
      <c r="AH973" s="51">
        <f t="shared" si="351"/>
        <v>27.451124</v>
      </c>
      <c r="AI973" s="51">
        <f t="shared" si="352"/>
        <v>36.166004000000001</v>
      </c>
      <c r="AJ973" s="51">
        <f t="shared" si="353"/>
        <v>29.959826</v>
      </c>
      <c r="AK973" s="51">
        <f t="shared" si="354"/>
        <v>27.315038999999999</v>
      </c>
      <c r="AL973" s="51">
        <f t="shared" si="355"/>
        <v>34.387813999999999</v>
      </c>
      <c r="AM973" s="51">
        <f t="shared" si="356"/>
        <v>30.676480999999999</v>
      </c>
      <c r="AN973" s="51">
        <f t="shared" si="357"/>
        <v>36.558444999999999</v>
      </c>
      <c r="AO973" s="51">
        <f t="shared" si="358"/>
        <v>38.068714</v>
      </c>
      <c r="AP973" s="51">
        <f t="shared" si="359"/>
        <v>38.471161000000002</v>
      </c>
      <c r="AQ973" s="51">
        <f t="shared" si="360"/>
        <v>38.390529999999998</v>
      </c>
      <c r="AR973" s="51">
        <f t="shared" si="361"/>
        <v>30.965553</v>
      </c>
      <c r="AS973" s="51">
        <f t="shared" si="362"/>
        <v>33.628551000000002</v>
      </c>
      <c r="AT973" s="51">
        <f t="shared" si="363"/>
        <v>35.387413000000002</v>
      </c>
      <c r="AU973" s="51">
        <f t="shared" si="364"/>
        <v>28.900929999999999</v>
      </c>
      <c r="AV973" s="51">
        <f t="shared" si="365"/>
        <v>38.149062999999998</v>
      </c>
      <c r="AY973">
        <v>42349</v>
      </c>
      <c r="AZ973">
        <v>42349</v>
      </c>
      <c r="BA973" t="s">
        <v>29</v>
      </c>
      <c r="BB973" s="1">
        <f t="shared" si="346"/>
        <v>42349</v>
      </c>
    </row>
    <row r="974" spans="1:54">
      <c r="A974" t="str">
        <f t="shared" si="366"/>
        <v>42279Fábio80</v>
      </c>
      <c r="B974" s="48">
        <v>42279.623553240737</v>
      </c>
      <c r="C974" s="48">
        <f t="shared" si="367"/>
        <v>42279</v>
      </c>
      <c r="D974" s="48" t="s">
        <v>31</v>
      </c>
      <c r="E974" s="49">
        <f t="shared" si="368"/>
        <v>80</v>
      </c>
      <c r="F974" s="48"/>
      <c r="G974" s="49" t="e">
        <f>VLOOKUP(C974,#REF!,2,0)</f>
        <v>#REF!</v>
      </c>
      <c r="H974" s="48"/>
      <c r="I974" s="43">
        <v>0</v>
      </c>
      <c r="J974" s="43">
        <v>0</v>
      </c>
      <c r="K974" s="43">
        <v>19.713774000000001</v>
      </c>
      <c r="L974" s="43">
        <v>24.290852000000001</v>
      </c>
      <c r="M974" s="43">
        <v>22.898644999999998</v>
      </c>
      <c r="N974" s="43">
        <v>20.236034</v>
      </c>
      <c r="O974" s="43">
        <v>20.959232</v>
      </c>
      <c r="P974" s="43">
        <v>22.898644999999998</v>
      </c>
      <c r="Q974" s="43">
        <v>20.668424999999999</v>
      </c>
      <c r="R974" s="43">
        <v>21.893456</v>
      </c>
      <c r="S974" s="43">
        <v>22.092701000000002</v>
      </c>
      <c r="T974" s="43">
        <v>20.620156999999999</v>
      </c>
      <c r="U974" s="43">
        <v>17.738341999999999</v>
      </c>
      <c r="V974" s="43">
        <v>14.831732000000001</v>
      </c>
      <c r="W974" s="43">
        <v>18.461030999999998</v>
      </c>
      <c r="X974" s="43">
        <v>19.244942000000002</v>
      </c>
      <c r="Y974" s="43">
        <v>80</v>
      </c>
      <c r="AA974">
        <f t="shared" si="347"/>
        <v>42065.778217592589</v>
      </c>
      <c r="AB974" t="str">
        <f t="shared" si="348"/>
        <v>42065Murilo/Kassio61</v>
      </c>
      <c r="AC974" s="52">
        <v>42065</v>
      </c>
      <c r="AD974" s="53" t="s">
        <v>20</v>
      </c>
      <c r="AE974" s="54">
        <v>61</v>
      </c>
      <c r="AF974" s="51" t="str">
        <f t="shared" si="349"/>
        <v/>
      </c>
      <c r="AG974" s="51">
        <f t="shared" si="350"/>
        <v>4.6709999999999998E-3</v>
      </c>
      <c r="AH974" s="51">
        <f t="shared" si="351"/>
        <v>25.315441</v>
      </c>
      <c r="AI974" s="51">
        <f t="shared" si="352"/>
        <v>34.617221999999998</v>
      </c>
      <c r="AJ974" s="51">
        <f t="shared" si="353"/>
        <v>28.831005000000001</v>
      </c>
      <c r="AK974" s="51">
        <f t="shared" si="354"/>
        <v>26.238823</v>
      </c>
      <c r="AL974" s="51">
        <f t="shared" si="355"/>
        <v>33.027275000000003</v>
      </c>
      <c r="AM974" s="51">
        <f t="shared" si="356"/>
        <v>29.463267999999999</v>
      </c>
      <c r="AN974" s="51">
        <f t="shared" si="357"/>
        <v>35.001258999999997</v>
      </c>
      <c r="AO974" s="51">
        <f t="shared" si="358"/>
        <v>37.349601999999997</v>
      </c>
      <c r="AP974" s="51">
        <f t="shared" si="359"/>
        <v>37.190693000000003</v>
      </c>
      <c r="AQ974" s="51">
        <f t="shared" si="360"/>
        <v>37.588543000000001</v>
      </c>
      <c r="AR974" s="51">
        <f t="shared" si="361"/>
        <v>30.102467999999998</v>
      </c>
      <c r="AS974" s="51">
        <f t="shared" si="362"/>
        <v>33.252102000000001</v>
      </c>
      <c r="AT974" s="51">
        <f t="shared" si="363"/>
        <v>33.855441999999996</v>
      </c>
      <c r="AU974" s="51">
        <f t="shared" si="364"/>
        <v>28.274913999999999</v>
      </c>
      <c r="AV974" s="51">
        <f t="shared" si="365"/>
        <v>36.794913999999999</v>
      </c>
      <c r="AY974">
        <v>42354</v>
      </c>
      <c r="AZ974">
        <v>42354</v>
      </c>
      <c r="BA974" t="s">
        <v>29</v>
      </c>
      <c r="BB974" s="1">
        <f t="shared" si="346"/>
        <v>42354</v>
      </c>
    </row>
    <row r="975" spans="1:54">
      <c r="A975" t="str">
        <f t="shared" si="366"/>
        <v>42283Fábio80</v>
      </c>
      <c r="B975" s="48">
        <v>42283.395254629628</v>
      </c>
      <c r="C975" s="48">
        <f t="shared" si="367"/>
        <v>42283</v>
      </c>
      <c r="D975" s="48" t="s">
        <v>31</v>
      </c>
      <c r="E975" s="49">
        <f t="shared" si="368"/>
        <v>80</v>
      </c>
      <c r="F975" s="48"/>
      <c r="G975" s="49" t="e">
        <f>VLOOKUP(C975,#REF!,2,0)</f>
        <v>#REF!</v>
      </c>
      <c r="H975" s="48"/>
      <c r="I975" s="43">
        <v>0</v>
      </c>
      <c r="J975" s="43">
        <v>0</v>
      </c>
      <c r="K975" s="43">
        <v>17.649018999999999</v>
      </c>
      <c r="L975" s="43">
        <v>22.746447</v>
      </c>
      <c r="M975" s="43">
        <v>21.596231</v>
      </c>
      <c r="N975" s="43">
        <v>18.78182</v>
      </c>
      <c r="O975" s="43">
        <v>19.525558</v>
      </c>
      <c r="P975" s="43">
        <v>21.30105</v>
      </c>
      <c r="Q975" s="43">
        <v>19.151875</v>
      </c>
      <c r="R975" s="43">
        <v>19.855543000000001</v>
      </c>
      <c r="S975" s="43">
        <v>20.283854000000002</v>
      </c>
      <c r="T975" s="43">
        <v>18.689892</v>
      </c>
      <c r="U975" s="43">
        <v>15.658751000000001</v>
      </c>
      <c r="V975" s="43">
        <v>13.132854</v>
      </c>
      <c r="W975" s="43">
        <v>16.595359999999999</v>
      </c>
      <c r="X975" s="43">
        <v>17.426780999999998</v>
      </c>
      <c r="Y975" s="43">
        <v>80</v>
      </c>
      <c r="AA975">
        <f t="shared" si="347"/>
        <v>42073.747175925928</v>
      </c>
      <c r="AB975" t="str">
        <f t="shared" si="348"/>
        <v>42073Murilo/Kassio61</v>
      </c>
      <c r="AC975" s="52">
        <v>42073</v>
      </c>
      <c r="AD975" s="53" t="s">
        <v>20</v>
      </c>
      <c r="AE975" s="54">
        <v>61</v>
      </c>
      <c r="AF975" s="51" t="str">
        <f t="shared" si="349"/>
        <v/>
      </c>
      <c r="AG975" s="51">
        <f t="shared" si="350"/>
        <v>1.9514E-2</v>
      </c>
      <c r="AH975" s="51">
        <f t="shared" si="351"/>
        <v>33.553108000000002</v>
      </c>
      <c r="AI975" s="51">
        <f t="shared" si="352"/>
        <v>38.471161000000002</v>
      </c>
      <c r="AJ975" s="51">
        <f t="shared" si="353"/>
        <v>33.628551000000002</v>
      </c>
      <c r="AK975" s="51">
        <f t="shared" si="354"/>
        <v>31.401717999999999</v>
      </c>
      <c r="AL975" s="51">
        <f t="shared" si="355"/>
        <v>36.087780000000002</v>
      </c>
      <c r="AM975" s="51">
        <f t="shared" si="356"/>
        <v>35.464916000000002</v>
      </c>
      <c r="AN975" s="51">
        <f t="shared" si="357"/>
        <v>39.363810999999998</v>
      </c>
      <c r="AO975" s="51">
        <f t="shared" si="358"/>
        <v>40.019249000000002</v>
      </c>
      <c r="AP975" s="51">
        <f t="shared" si="359"/>
        <v>39.690842000000004</v>
      </c>
      <c r="AQ975" s="51">
        <f t="shared" si="360"/>
        <v>40.597068999999998</v>
      </c>
      <c r="AR975" s="51">
        <f t="shared" si="361"/>
        <v>36.244323999999999</v>
      </c>
      <c r="AS975" s="51">
        <f t="shared" si="362"/>
        <v>37.349601999999997</v>
      </c>
      <c r="AT975" s="51">
        <f t="shared" si="363"/>
        <v>38.309925</v>
      </c>
      <c r="AU975" s="51">
        <f t="shared" si="364"/>
        <v>33.628551000000002</v>
      </c>
      <c r="AV975" s="51">
        <f t="shared" si="365"/>
        <v>39.690842000000004</v>
      </c>
      <c r="AY975">
        <v>42355</v>
      </c>
      <c r="AZ975">
        <v>42355</v>
      </c>
      <c r="BA975" t="s">
        <v>29</v>
      </c>
      <c r="BB975" s="1">
        <f t="shared" si="346"/>
        <v>42355</v>
      </c>
    </row>
    <row r="976" spans="1:54">
      <c r="A976" t="str">
        <f t="shared" si="366"/>
        <v>42286Fábio80</v>
      </c>
      <c r="B976" s="48">
        <v>42286.622777777775</v>
      </c>
      <c r="C976" s="48">
        <f t="shared" si="367"/>
        <v>42286</v>
      </c>
      <c r="D976" s="48" t="s">
        <v>31</v>
      </c>
      <c r="E976" s="49">
        <f t="shared" si="368"/>
        <v>80</v>
      </c>
      <c r="F976" s="48"/>
      <c r="G976" s="49" t="e">
        <f>VLOOKUP(C976,#REF!,2,0)</f>
        <v>#REF!</v>
      </c>
      <c r="H976" s="48"/>
      <c r="I976" s="43">
        <v>0</v>
      </c>
      <c r="J976" s="43">
        <v>0</v>
      </c>
      <c r="K976" s="43">
        <v>16.038502000000001</v>
      </c>
      <c r="L976" s="43">
        <v>22.493888999999999</v>
      </c>
      <c r="M976" s="43">
        <v>21.105408000000001</v>
      </c>
      <c r="N976" s="43">
        <v>18.188306999999998</v>
      </c>
      <c r="O976" s="43">
        <v>18.920164</v>
      </c>
      <c r="P976" s="43">
        <v>20.571967999999998</v>
      </c>
      <c r="Q976" s="43">
        <v>18.143035999999999</v>
      </c>
      <c r="R976" s="43">
        <v>19.105416999999999</v>
      </c>
      <c r="S976" s="43">
        <v>19.291584</v>
      </c>
      <c r="T976" s="43">
        <v>17.917631</v>
      </c>
      <c r="U976" s="43">
        <v>15.408205000000001</v>
      </c>
      <c r="V976" s="43">
        <v>12.565770000000001</v>
      </c>
      <c r="W976" s="43">
        <v>16.123549000000001</v>
      </c>
      <c r="X976" s="43">
        <v>16.725237</v>
      </c>
      <c r="Y976" s="43">
        <v>80</v>
      </c>
      <c r="AA976">
        <f t="shared" si="347"/>
        <v>42082.371493055558</v>
      </c>
      <c r="AB976" t="str">
        <f t="shared" si="348"/>
        <v>42082Murilo/Kassio61</v>
      </c>
      <c r="AC976" s="52">
        <v>42082</v>
      </c>
      <c r="AD976" s="53" t="s">
        <v>20</v>
      </c>
      <c r="AE976" s="54">
        <v>61</v>
      </c>
      <c r="AF976" s="51" t="str">
        <f t="shared" si="349"/>
        <v/>
      </c>
      <c r="AG976" s="51">
        <f t="shared" si="350"/>
        <v>5.373E-2</v>
      </c>
      <c r="AH976" s="51">
        <f t="shared" si="351"/>
        <v>33.252102000000001</v>
      </c>
      <c r="AI976" s="51">
        <f t="shared" si="352"/>
        <v>37.908324999999998</v>
      </c>
      <c r="AJ976" s="51">
        <f t="shared" si="353"/>
        <v>32.283279</v>
      </c>
      <c r="AK976" s="51">
        <f t="shared" si="354"/>
        <v>30.604437000000001</v>
      </c>
      <c r="AL976" s="51">
        <f t="shared" si="355"/>
        <v>37.668388</v>
      </c>
      <c r="AM976" s="51">
        <f t="shared" si="356"/>
        <v>34.007137</v>
      </c>
      <c r="AN976" s="51">
        <f t="shared" si="357"/>
        <v>39.854869999999998</v>
      </c>
      <c r="AO976" s="51">
        <f t="shared" si="358"/>
        <v>40.597068999999998</v>
      </c>
      <c r="AP976" s="51">
        <f t="shared" si="359"/>
        <v>39.363810999999998</v>
      </c>
      <c r="AQ976" s="51">
        <f t="shared" si="360"/>
        <v>39.854869999999998</v>
      </c>
      <c r="AR976" s="51">
        <f t="shared" si="361"/>
        <v>34.464176000000002</v>
      </c>
      <c r="AS976" s="51">
        <f t="shared" si="362"/>
        <v>37.42915</v>
      </c>
      <c r="AT976" s="51">
        <f t="shared" si="363"/>
        <v>36.087780000000002</v>
      </c>
      <c r="AU976" s="51">
        <f t="shared" si="364"/>
        <v>30.532489999999999</v>
      </c>
      <c r="AV976" s="51">
        <f t="shared" si="365"/>
        <v>39.854869999999998</v>
      </c>
      <c r="AY976">
        <v>42356</v>
      </c>
      <c r="AZ976">
        <v>42356</v>
      </c>
      <c r="BA976" t="s">
        <v>29</v>
      </c>
      <c r="BB976" s="1">
        <f t="shared" si="346"/>
        <v>42356</v>
      </c>
    </row>
    <row r="977" spans="1:54">
      <c r="A977" t="str">
        <f t="shared" si="366"/>
        <v>42290Fábio80</v>
      </c>
      <c r="B977" s="48">
        <v>42290.505833333336</v>
      </c>
      <c r="C977" s="48">
        <f t="shared" si="367"/>
        <v>42290</v>
      </c>
      <c r="D977" s="48" t="s">
        <v>31</v>
      </c>
      <c r="E977" s="49">
        <f t="shared" si="368"/>
        <v>80</v>
      </c>
      <c r="F977" s="48"/>
      <c r="G977" s="49" t="e">
        <f>VLOOKUP(C977,#REF!,2,0)</f>
        <v>#REF!</v>
      </c>
      <c r="H977" s="48"/>
      <c r="I977" s="43">
        <v>0</v>
      </c>
      <c r="J977" s="43">
        <v>0</v>
      </c>
      <c r="K977" s="43">
        <v>20.140577</v>
      </c>
      <c r="L977" s="43">
        <v>23.000402000000001</v>
      </c>
      <c r="M977" s="43">
        <v>21.596231</v>
      </c>
      <c r="N977" s="43">
        <v>18.873989000000002</v>
      </c>
      <c r="O977" s="43">
        <v>19.619548999999999</v>
      </c>
      <c r="P977" s="43">
        <v>21.497633</v>
      </c>
      <c r="Q977" s="43">
        <v>19.105416999999999</v>
      </c>
      <c r="R977" s="43">
        <v>20.045342999999999</v>
      </c>
      <c r="S977" s="43">
        <v>20.236034</v>
      </c>
      <c r="T977" s="43">
        <v>18.827883</v>
      </c>
      <c r="U977" s="43">
        <v>15.742751999999999</v>
      </c>
      <c r="V977" s="43">
        <v>13.018388</v>
      </c>
      <c r="W977" s="43">
        <v>15.996090000000001</v>
      </c>
      <c r="X977" s="43">
        <v>16.595359999999999</v>
      </c>
      <c r="Y977" s="43">
        <v>80</v>
      </c>
      <c r="AA977">
        <f t="shared" si="347"/>
        <v>42084.429768518516</v>
      </c>
      <c r="AB977" t="str">
        <f t="shared" si="348"/>
        <v>42084Murilo/Kassio61</v>
      </c>
      <c r="AC977" s="52">
        <v>42084</v>
      </c>
      <c r="AD977" s="53" t="s">
        <v>20</v>
      </c>
      <c r="AE977" s="54">
        <v>61</v>
      </c>
      <c r="AF977" s="51" t="str">
        <f t="shared" si="349"/>
        <v/>
      </c>
      <c r="AG977" s="51">
        <f t="shared" si="350"/>
        <v>3.6151000000000003E-2</v>
      </c>
      <c r="AH977" s="51">
        <f t="shared" si="351"/>
        <v>33.779738999999999</v>
      </c>
      <c r="AI977" s="51">
        <f t="shared" si="352"/>
        <v>36.716000000000001</v>
      </c>
      <c r="AJ977" s="51">
        <f t="shared" si="353"/>
        <v>31.767537999999998</v>
      </c>
      <c r="AK977" s="51">
        <f t="shared" si="354"/>
        <v>29.746500000000001</v>
      </c>
      <c r="AL977" s="51">
        <f t="shared" si="355"/>
        <v>35.775677000000002</v>
      </c>
      <c r="AM977" s="51">
        <f t="shared" si="356"/>
        <v>32.505577000000002</v>
      </c>
      <c r="AN977" s="51">
        <f t="shared" si="357"/>
        <v>37.908324999999998</v>
      </c>
      <c r="AO977" s="51">
        <f t="shared" si="358"/>
        <v>39.527172</v>
      </c>
      <c r="AP977" s="51">
        <f t="shared" si="359"/>
        <v>39.608974000000003</v>
      </c>
      <c r="AQ977" s="51">
        <f t="shared" si="360"/>
        <v>39.772838999999998</v>
      </c>
      <c r="AR977" s="51">
        <f t="shared" si="361"/>
        <v>32.061729</v>
      </c>
      <c r="AS977" s="51">
        <f t="shared" si="362"/>
        <v>35.464916000000002</v>
      </c>
      <c r="AT977" s="51">
        <f t="shared" si="363"/>
        <v>35.853580000000001</v>
      </c>
      <c r="AU977" s="51">
        <f t="shared" si="364"/>
        <v>29.959826</v>
      </c>
      <c r="AV977" s="51">
        <f t="shared" si="365"/>
        <v>37.111370000000001</v>
      </c>
      <c r="AY977">
        <v>42374</v>
      </c>
      <c r="AZ977">
        <v>42374</v>
      </c>
      <c r="BA977" t="s">
        <v>29</v>
      </c>
      <c r="BB977" s="1">
        <f t="shared" si="346"/>
        <v>42374</v>
      </c>
    </row>
    <row r="978" spans="1:54">
      <c r="A978" t="str">
        <f t="shared" si="366"/>
        <v>42291Fábio80</v>
      </c>
      <c r="B978" s="48">
        <v>42291.706446759257</v>
      </c>
      <c r="C978" s="48">
        <f t="shared" si="367"/>
        <v>42291</v>
      </c>
      <c r="D978" s="48" t="s">
        <v>31</v>
      </c>
      <c r="E978" s="49">
        <f t="shared" si="368"/>
        <v>80</v>
      </c>
      <c r="F978" s="48"/>
      <c r="G978" s="49" t="e">
        <f>VLOOKUP(C978,#REF!,2,0)</f>
        <v>#REF!</v>
      </c>
      <c r="H978" s="48"/>
      <c r="I978" s="43">
        <v>0</v>
      </c>
      <c r="J978" s="43">
        <v>0</v>
      </c>
      <c r="K978" s="43">
        <v>18.552409999999998</v>
      </c>
      <c r="L978" s="43">
        <v>22.949477999999999</v>
      </c>
      <c r="M978" s="43">
        <v>21.695088999999999</v>
      </c>
      <c r="N978" s="43">
        <v>18.78182</v>
      </c>
      <c r="O978" s="43">
        <v>19.291584</v>
      </c>
      <c r="P978" s="43">
        <v>20.910616000000001</v>
      </c>
      <c r="Q978" s="43">
        <v>18.324417</v>
      </c>
      <c r="R978" s="43">
        <v>19.431795000000001</v>
      </c>
      <c r="S978" s="43">
        <v>19.666632</v>
      </c>
      <c r="T978" s="43">
        <v>18.188306999999998</v>
      </c>
      <c r="U978" s="43">
        <v>15.159734</v>
      </c>
      <c r="V978" s="43">
        <v>12.603164</v>
      </c>
      <c r="W978" s="43">
        <v>15.82696</v>
      </c>
      <c r="X978" s="43">
        <v>16.552156</v>
      </c>
      <c r="Y978" s="43">
        <v>80</v>
      </c>
      <c r="AA978">
        <f t="shared" si="347"/>
        <v>42086.706400462965</v>
      </c>
      <c r="AB978" t="str">
        <f t="shared" si="348"/>
        <v>42086Murilo/Kassio61</v>
      </c>
      <c r="AC978" s="52">
        <v>42086</v>
      </c>
      <c r="AD978" s="53" t="s">
        <v>20</v>
      </c>
      <c r="AE978" s="54">
        <v>61</v>
      </c>
      <c r="AF978" s="51" t="str">
        <f t="shared" si="349"/>
        <v/>
      </c>
      <c r="AG978" s="51">
        <f t="shared" si="350"/>
        <v>1.7240999999999999E-2</v>
      </c>
      <c r="AH978" s="51">
        <f t="shared" si="351"/>
        <v>32.654209000000002</v>
      </c>
      <c r="AI978" s="51">
        <f t="shared" si="352"/>
        <v>38.956802000000003</v>
      </c>
      <c r="AJ978" s="51">
        <f t="shared" si="353"/>
        <v>32.728637999999997</v>
      </c>
      <c r="AK978" s="51">
        <f t="shared" si="354"/>
        <v>29.959826</v>
      </c>
      <c r="AL978" s="51">
        <f t="shared" si="355"/>
        <v>36.558444999999999</v>
      </c>
      <c r="AM978" s="51">
        <f t="shared" si="356"/>
        <v>34.770592000000001</v>
      </c>
      <c r="AN978" s="51">
        <f t="shared" si="357"/>
        <v>39.527172</v>
      </c>
      <c r="AO978" s="51">
        <f t="shared" si="358"/>
        <v>41.178967</v>
      </c>
      <c r="AP978" s="51">
        <f t="shared" si="359"/>
        <v>40.348948999999998</v>
      </c>
      <c r="AQ978" s="51">
        <f t="shared" si="360"/>
        <v>40.101554999999998</v>
      </c>
      <c r="AR978" s="51">
        <f t="shared" si="361"/>
        <v>33.704093999999998</v>
      </c>
      <c r="AS978" s="51">
        <f t="shared" si="362"/>
        <v>36.558444999999999</v>
      </c>
      <c r="AT978" s="51">
        <f t="shared" si="363"/>
        <v>36.716000000000001</v>
      </c>
      <c r="AU978" s="51">
        <f t="shared" si="364"/>
        <v>30.388791999999999</v>
      </c>
      <c r="AV978" s="51">
        <f t="shared" si="365"/>
        <v>37.668388</v>
      </c>
      <c r="AY978">
        <v>42375</v>
      </c>
      <c r="AZ978">
        <v>42375</v>
      </c>
      <c r="BA978" t="s">
        <v>29</v>
      </c>
      <c r="BB978" s="1">
        <f t="shared" si="346"/>
        <v>42375</v>
      </c>
    </row>
    <row r="979" spans="1:54">
      <c r="A979" t="str">
        <f t="shared" si="366"/>
        <v>42293Fábio80</v>
      </c>
      <c r="B979" s="48">
        <v>42293.625555555554</v>
      </c>
      <c r="C979" s="48">
        <f t="shared" si="367"/>
        <v>42293</v>
      </c>
      <c r="D979" s="48" t="s">
        <v>31</v>
      </c>
      <c r="E979" s="49">
        <f t="shared" si="368"/>
        <v>80</v>
      </c>
      <c r="F979" s="48"/>
      <c r="G979" s="49" t="e">
        <f>VLOOKUP(C979,#REF!,2,0)</f>
        <v>#REF!</v>
      </c>
      <c r="H979" s="48"/>
      <c r="I979" s="43">
        <v>0</v>
      </c>
      <c r="J979" s="43">
        <v>0</v>
      </c>
      <c r="K979" s="43">
        <v>16.595359999999999</v>
      </c>
      <c r="L979" s="43">
        <v>22.142672999999998</v>
      </c>
      <c r="M979" s="43">
        <v>21.203135</v>
      </c>
      <c r="N979" s="43">
        <v>18.278981999999999</v>
      </c>
      <c r="O979" s="43">
        <v>18.643989999999999</v>
      </c>
      <c r="P979" s="43">
        <v>20.379653999999999</v>
      </c>
      <c r="Q979" s="43">
        <v>17.604455999999999</v>
      </c>
      <c r="R979" s="43">
        <v>18.78182</v>
      </c>
      <c r="S979" s="43">
        <v>19.198360000000001</v>
      </c>
      <c r="T979" s="43">
        <v>17.515518</v>
      </c>
      <c r="U979" s="43">
        <v>14.386825</v>
      </c>
      <c r="V979" s="43">
        <v>11.975533</v>
      </c>
      <c r="W979" s="43">
        <v>15.242342000000001</v>
      </c>
      <c r="X979" s="43">
        <v>15.996090000000001</v>
      </c>
      <c r="Y979" s="43">
        <v>80</v>
      </c>
      <c r="AA979">
        <f t="shared" si="347"/>
        <v>42089.754895833335</v>
      </c>
      <c r="AB979" t="str">
        <f t="shared" si="348"/>
        <v>42089Murilo/Kassio61</v>
      </c>
      <c r="AC979" s="52">
        <v>42089</v>
      </c>
      <c r="AD979" s="53" t="s">
        <v>20</v>
      </c>
      <c r="AE979" s="54">
        <v>61</v>
      </c>
      <c r="AF979" s="51" t="str">
        <f t="shared" si="349"/>
        <v/>
      </c>
      <c r="AG979" s="51">
        <f t="shared" si="350"/>
        <v>1.4493000000000001E-2</v>
      </c>
      <c r="AH979" s="51">
        <f t="shared" si="351"/>
        <v>29.746500000000001</v>
      </c>
      <c r="AI979" s="51">
        <f t="shared" si="352"/>
        <v>36.087780000000002</v>
      </c>
      <c r="AJ979" s="51">
        <f t="shared" si="353"/>
        <v>29.604711999999999</v>
      </c>
      <c r="AK979" s="51">
        <f t="shared" si="354"/>
        <v>28.067778000000001</v>
      </c>
      <c r="AL979" s="51">
        <f t="shared" si="355"/>
        <v>35.232684999999996</v>
      </c>
      <c r="AM979" s="51">
        <f t="shared" si="356"/>
        <v>31.183260000000001</v>
      </c>
      <c r="AN979" s="51">
        <f t="shared" si="357"/>
        <v>37.748286999999998</v>
      </c>
      <c r="AO979" s="51">
        <f t="shared" si="358"/>
        <v>40.101554999999998</v>
      </c>
      <c r="AP979" s="51">
        <f t="shared" si="359"/>
        <v>40.019249000000002</v>
      </c>
      <c r="AQ979" s="51">
        <f t="shared" si="360"/>
        <v>39.038032999999999</v>
      </c>
      <c r="AR979" s="51">
        <f t="shared" si="361"/>
        <v>33.027275000000003</v>
      </c>
      <c r="AS979" s="51">
        <f t="shared" si="362"/>
        <v>35.931556999999998</v>
      </c>
      <c r="AT979" s="51">
        <f t="shared" si="363"/>
        <v>36.558444999999999</v>
      </c>
      <c r="AU979" s="51">
        <f t="shared" si="364"/>
        <v>29.959826</v>
      </c>
      <c r="AV979" s="51">
        <f t="shared" si="365"/>
        <v>37.588543000000001</v>
      </c>
      <c r="AY979">
        <v>42377</v>
      </c>
      <c r="AZ979">
        <v>42377</v>
      </c>
      <c r="BA979" t="s">
        <v>29</v>
      </c>
      <c r="BB979" s="1">
        <f t="shared" si="346"/>
        <v>42377</v>
      </c>
    </row>
    <row r="980" spans="1:54">
      <c r="A980" t="str">
        <f t="shared" si="366"/>
        <v>42296Fábio80</v>
      </c>
      <c r="B980" s="48">
        <v>42296.339722222219</v>
      </c>
      <c r="C980" s="48">
        <f t="shared" si="367"/>
        <v>42296</v>
      </c>
      <c r="D980" s="48" t="s">
        <v>31</v>
      </c>
      <c r="E980" s="49">
        <f t="shared" si="368"/>
        <v>80</v>
      </c>
      <c r="F980" s="48"/>
      <c r="G980" s="49" t="e">
        <f>VLOOKUP(C980,#REF!,2,0)</f>
        <v>#REF!</v>
      </c>
      <c r="H980" s="48"/>
      <c r="I980" s="43">
        <v>0</v>
      </c>
      <c r="J980" s="43">
        <v>0</v>
      </c>
      <c r="K980" s="43">
        <v>12.048469000000001</v>
      </c>
      <c r="L980" s="43">
        <v>20.813578</v>
      </c>
      <c r="M980" s="43">
        <v>19.760973</v>
      </c>
      <c r="N980" s="43">
        <v>16.768650000000001</v>
      </c>
      <c r="O980" s="43">
        <v>17.649018999999999</v>
      </c>
      <c r="P980" s="43">
        <v>19.291584</v>
      </c>
      <c r="Q980" s="43">
        <v>16.681903999999999</v>
      </c>
      <c r="R980" s="43">
        <v>17.604455999999999</v>
      </c>
      <c r="S980" s="43">
        <v>18.007636999999999</v>
      </c>
      <c r="T980" s="43">
        <v>16.509063999999999</v>
      </c>
      <c r="U980" s="43">
        <v>14.266698999999999</v>
      </c>
      <c r="V980" s="43">
        <v>11.542764</v>
      </c>
      <c r="W980" s="43">
        <v>14.790993</v>
      </c>
      <c r="X980" s="43">
        <v>15.283706</v>
      </c>
      <c r="Y980" s="43">
        <v>80</v>
      </c>
      <c r="AA980">
        <f t="shared" si="347"/>
        <v>42094.750775462962</v>
      </c>
      <c r="AB980" t="str">
        <f t="shared" si="348"/>
        <v>42094Murilo/Kassio61</v>
      </c>
      <c r="AC980" s="52">
        <v>42094</v>
      </c>
      <c r="AD980" s="53" t="s">
        <v>20</v>
      </c>
      <c r="AE980" s="54">
        <v>61</v>
      </c>
      <c r="AF980" s="51" t="str">
        <f t="shared" si="349"/>
        <v/>
      </c>
      <c r="AG980" s="51">
        <f t="shared" si="350"/>
        <v>2.3723000000000001E-2</v>
      </c>
      <c r="AH980" s="51">
        <f t="shared" si="351"/>
        <v>31.620987</v>
      </c>
      <c r="AI980" s="51">
        <f t="shared" si="352"/>
        <v>36.087780000000002</v>
      </c>
      <c r="AJ980" s="51">
        <f t="shared" si="353"/>
        <v>29.959826</v>
      </c>
      <c r="AK980" s="51">
        <f t="shared" si="354"/>
        <v>26.505780999999999</v>
      </c>
      <c r="AL980" s="51">
        <f t="shared" si="355"/>
        <v>32.579844999999999</v>
      </c>
      <c r="AM980" s="51">
        <f t="shared" si="356"/>
        <v>31.840954</v>
      </c>
      <c r="AN980" s="51">
        <f t="shared" si="357"/>
        <v>36.716000000000001</v>
      </c>
      <c r="AO980" s="51">
        <f t="shared" si="358"/>
        <v>37.349601999999997</v>
      </c>
      <c r="AP980" s="51">
        <f t="shared" si="359"/>
        <v>37.988486999999999</v>
      </c>
      <c r="AQ980" s="51">
        <f t="shared" si="360"/>
        <v>35.931556999999998</v>
      </c>
      <c r="AR980" s="51">
        <f t="shared" si="361"/>
        <v>30.965553</v>
      </c>
      <c r="AS980" s="51">
        <f t="shared" si="362"/>
        <v>33.177067000000001</v>
      </c>
      <c r="AT980" s="51">
        <f t="shared" si="363"/>
        <v>34.847389</v>
      </c>
      <c r="AU980" s="51">
        <f t="shared" si="364"/>
        <v>27.383023999999999</v>
      </c>
      <c r="AV980" s="51">
        <f t="shared" si="365"/>
        <v>37.111370000000001</v>
      </c>
      <c r="AY980">
        <v>42383</v>
      </c>
      <c r="AZ980">
        <v>42383</v>
      </c>
      <c r="BA980" t="s">
        <v>29</v>
      </c>
      <c r="BB980" s="1">
        <f t="shared" si="346"/>
        <v>42383</v>
      </c>
    </row>
    <row r="981" spans="1:54">
      <c r="A981" t="str">
        <f t="shared" si="366"/>
        <v>42300Fábio80</v>
      </c>
      <c r="B981" s="48">
        <v>42300.596909722219</v>
      </c>
      <c r="C981" s="48">
        <f t="shared" si="367"/>
        <v>42300</v>
      </c>
      <c r="D981" s="48" t="s">
        <v>31</v>
      </c>
      <c r="E981" s="49">
        <f t="shared" si="368"/>
        <v>80</v>
      </c>
      <c r="F981" s="48"/>
      <c r="G981" s="49" t="e">
        <f>VLOOKUP(C981,#REF!,2,0)</f>
        <v>#REF!</v>
      </c>
      <c r="H981" s="48"/>
      <c r="I981" s="43">
        <v>0</v>
      </c>
      <c r="J981" s="43">
        <v>0</v>
      </c>
      <c r="K981" s="43">
        <v>17.693660999999999</v>
      </c>
      <c r="L981" s="43">
        <v>21.99297</v>
      </c>
      <c r="M981" s="43">
        <v>19.525558</v>
      </c>
      <c r="N981" s="43">
        <v>15.408205000000001</v>
      </c>
      <c r="O981" s="43">
        <v>16.986575999999999</v>
      </c>
      <c r="P981" s="43">
        <v>18.552409999999998</v>
      </c>
      <c r="Q981" s="43">
        <v>15.700716999999999</v>
      </c>
      <c r="R981" s="43">
        <v>17.074155999999999</v>
      </c>
      <c r="S981" s="43">
        <v>17.604455999999999</v>
      </c>
      <c r="T981" s="43">
        <v>15.911405999999999</v>
      </c>
      <c r="U981" s="43">
        <v>13.209466000000001</v>
      </c>
      <c r="V981" s="43">
        <v>11.507068</v>
      </c>
      <c r="W981" s="43">
        <v>14.709673</v>
      </c>
      <c r="X981" s="43">
        <v>15.408205000000001</v>
      </c>
      <c r="Y981" s="43">
        <v>80</v>
      </c>
      <c r="AA981">
        <f t="shared" si="347"/>
        <v>42102.702476851853</v>
      </c>
      <c r="AB981" t="str">
        <f t="shared" si="348"/>
        <v>42102Murilo/Kassio61</v>
      </c>
      <c r="AC981" s="52">
        <v>42102</v>
      </c>
      <c r="AD981" s="53" t="s">
        <v>20</v>
      </c>
      <c r="AE981" s="54">
        <v>61</v>
      </c>
      <c r="AF981" s="51" t="str">
        <f t="shared" si="349"/>
        <v/>
      </c>
      <c r="AG981" s="51">
        <f t="shared" si="350"/>
        <v>6.3800000000000003E-3</v>
      </c>
      <c r="AH981" s="51">
        <f t="shared" si="351"/>
        <v>25.774999999999999</v>
      </c>
      <c r="AI981" s="51">
        <f t="shared" si="352"/>
        <v>33.402434999999997</v>
      </c>
      <c r="AJ981" s="51">
        <f t="shared" si="353"/>
        <v>26.039528000000001</v>
      </c>
      <c r="AK981" s="51">
        <f t="shared" si="354"/>
        <v>24.989811</v>
      </c>
      <c r="AL981" s="51">
        <f t="shared" si="355"/>
        <v>31.620987</v>
      </c>
      <c r="AM981" s="51">
        <f t="shared" si="356"/>
        <v>29.746500000000001</v>
      </c>
      <c r="AN981" s="51">
        <f t="shared" si="357"/>
        <v>34.464176000000002</v>
      </c>
      <c r="AO981" s="51">
        <f t="shared" si="358"/>
        <v>37.190693000000003</v>
      </c>
      <c r="AP981" s="51">
        <f t="shared" si="359"/>
        <v>37.828285000000001</v>
      </c>
      <c r="AQ981" s="51">
        <f t="shared" si="360"/>
        <v>38.551903000000003</v>
      </c>
      <c r="AR981" s="51">
        <f t="shared" si="361"/>
        <v>30.031096000000002</v>
      </c>
      <c r="AS981" s="51">
        <f t="shared" si="362"/>
        <v>33.931216999999997</v>
      </c>
      <c r="AT981" s="51">
        <f t="shared" si="363"/>
        <v>34.311497000000003</v>
      </c>
      <c r="AU981" s="51">
        <f t="shared" si="364"/>
        <v>26.372135</v>
      </c>
      <c r="AV981" s="51">
        <f t="shared" si="365"/>
        <v>37.270088000000001</v>
      </c>
      <c r="AY981">
        <v>42388</v>
      </c>
      <c r="AZ981">
        <v>42388</v>
      </c>
      <c r="BA981" t="s">
        <v>29</v>
      </c>
      <c r="BB981" s="1">
        <f t="shared" si="346"/>
        <v>42388</v>
      </c>
    </row>
    <row r="982" spans="1:54">
      <c r="A982" t="str">
        <f t="shared" si="366"/>
        <v>42303Fábio80</v>
      </c>
      <c r="B982" s="48">
        <v>42303.34238425926</v>
      </c>
      <c r="C982" s="48">
        <f t="shared" si="367"/>
        <v>42303</v>
      </c>
      <c r="D982" s="48" t="s">
        <v>31</v>
      </c>
      <c r="E982" s="49">
        <f t="shared" si="368"/>
        <v>80</v>
      </c>
      <c r="F982" s="48"/>
      <c r="G982" s="49" t="e">
        <f>VLOOKUP(C982,#REF!,2,0)</f>
        <v>#REF!</v>
      </c>
      <c r="H982" s="48"/>
      <c r="I982" s="43">
        <v>0</v>
      </c>
      <c r="J982" s="43">
        <v>0</v>
      </c>
      <c r="K982" s="43">
        <v>16.166153000000001</v>
      </c>
      <c r="L982" s="43">
        <v>20.140577</v>
      </c>
      <c r="M982" s="43">
        <v>17.917631</v>
      </c>
      <c r="N982" s="43">
        <v>14.750323</v>
      </c>
      <c r="O982" s="43">
        <v>15.996090000000001</v>
      </c>
      <c r="P982" s="43">
        <v>18.052713000000001</v>
      </c>
      <c r="Q982" s="43">
        <v>15.449805</v>
      </c>
      <c r="R982" s="43">
        <v>16.595359999999999</v>
      </c>
      <c r="S982" s="43">
        <v>17.030346000000002</v>
      </c>
      <c r="T982" s="43">
        <v>15.700716999999999</v>
      </c>
      <c r="U982" s="43">
        <v>13.018388</v>
      </c>
      <c r="V982" s="43">
        <v>11.400378999999999</v>
      </c>
      <c r="W982" s="43">
        <v>14.750323</v>
      </c>
      <c r="X982" s="43">
        <v>15.283706</v>
      </c>
      <c r="Y982" s="43">
        <v>80</v>
      </c>
      <c r="AA982">
        <f t="shared" si="347"/>
        <v>42104.488078703704</v>
      </c>
      <c r="AB982" t="str">
        <f t="shared" si="348"/>
        <v>42104Murilo/Kassio61</v>
      </c>
      <c r="AC982" s="52">
        <v>42104</v>
      </c>
      <c r="AD982" s="53" t="s">
        <v>20</v>
      </c>
      <c r="AE982" s="54">
        <v>61</v>
      </c>
      <c r="AF982" s="51" t="str">
        <f t="shared" si="349"/>
        <v/>
      </c>
      <c r="AG982" s="51">
        <f t="shared" si="350"/>
        <v>1.0407E-2</v>
      </c>
      <c r="AH982" s="51">
        <f t="shared" si="351"/>
        <v>23.899007999999998</v>
      </c>
      <c r="AI982" s="51">
        <f t="shared" si="352"/>
        <v>32.283279</v>
      </c>
      <c r="AJ982" s="51">
        <f t="shared" si="353"/>
        <v>26.172321</v>
      </c>
      <c r="AK982" s="51">
        <f t="shared" si="354"/>
        <v>24.345112</v>
      </c>
      <c r="AL982" s="51">
        <f t="shared" si="355"/>
        <v>29.888642999999998</v>
      </c>
      <c r="AM982" s="51">
        <f t="shared" si="356"/>
        <v>27.179286999999999</v>
      </c>
      <c r="AN982" s="51">
        <f t="shared" si="357"/>
        <v>32.877800000000001</v>
      </c>
      <c r="AO982" s="51">
        <f t="shared" si="358"/>
        <v>35.001258999999997</v>
      </c>
      <c r="AP982" s="51">
        <f t="shared" si="359"/>
        <v>34.770592000000001</v>
      </c>
      <c r="AQ982" s="51">
        <f t="shared" si="360"/>
        <v>36.009644000000002</v>
      </c>
      <c r="AR982" s="51">
        <f t="shared" si="361"/>
        <v>28.691483999999999</v>
      </c>
      <c r="AS982" s="51">
        <f t="shared" si="362"/>
        <v>33.027275000000003</v>
      </c>
      <c r="AT982" s="51">
        <f t="shared" si="363"/>
        <v>33.027275000000003</v>
      </c>
      <c r="AU982" s="51">
        <f t="shared" si="364"/>
        <v>27.043897999999999</v>
      </c>
      <c r="AV982" s="51">
        <f t="shared" si="365"/>
        <v>36.558444999999999</v>
      </c>
      <c r="AY982">
        <v>42390</v>
      </c>
      <c r="AZ982">
        <v>42390</v>
      </c>
      <c r="BA982" t="s">
        <v>29</v>
      </c>
      <c r="BB982" s="1">
        <f t="shared" si="346"/>
        <v>42390</v>
      </c>
    </row>
    <row r="983" spans="1:54">
      <c r="A983" t="str">
        <f t="shared" si="366"/>
        <v>42306Fábio80</v>
      </c>
      <c r="B983" s="48">
        <v>42306.364062499997</v>
      </c>
      <c r="C983" s="48">
        <f t="shared" si="367"/>
        <v>42306</v>
      </c>
      <c r="D983" s="48" t="s">
        <v>31</v>
      </c>
      <c r="E983" s="49">
        <f t="shared" si="368"/>
        <v>80</v>
      </c>
      <c r="F983" s="48"/>
      <c r="G983" s="49" t="e">
        <f>VLOOKUP(C983,#REF!,2,0)</f>
        <v>#REF!</v>
      </c>
      <c r="H983" s="48"/>
      <c r="I983" s="43">
        <v>0</v>
      </c>
      <c r="J983" s="43">
        <v>0</v>
      </c>
      <c r="K983" s="43">
        <v>16.855661000000001</v>
      </c>
      <c r="L983" s="43">
        <v>22.594749</v>
      </c>
      <c r="M983" s="43">
        <v>21.546894000000002</v>
      </c>
      <c r="N983" s="43">
        <v>18.598167</v>
      </c>
      <c r="O983" s="43">
        <v>19.244942000000002</v>
      </c>
      <c r="P983" s="43">
        <v>21.056601000000001</v>
      </c>
      <c r="Q983" s="43">
        <v>18.097840999999999</v>
      </c>
      <c r="R983" s="43">
        <v>18.324417</v>
      </c>
      <c r="S983" s="43">
        <v>17.559964999999998</v>
      </c>
      <c r="T983" s="43">
        <v>15.700716999999999</v>
      </c>
      <c r="U983" s="43">
        <v>13.018388</v>
      </c>
      <c r="V983" s="43">
        <v>11.364934</v>
      </c>
      <c r="W983" s="43">
        <v>14.750323</v>
      </c>
      <c r="X983" s="43">
        <v>15.366647</v>
      </c>
      <c r="Y983" s="43">
        <v>80</v>
      </c>
      <c r="AA983">
        <f t="shared" si="347"/>
        <v>42111.740254629629</v>
      </c>
      <c r="AB983" t="str">
        <f t="shared" si="348"/>
        <v>42111Murilo/Kassio61</v>
      </c>
      <c r="AC983" s="52">
        <v>42111</v>
      </c>
      <c r="AD983" s="53" t="s">
        <v>20</v>
      </c>
      <c r="AE983" s="54">
        <v>61</v>
      </c>
      <c r="AF983" s="51" t="str">
        <f t="shared" si="349"/>
        <v/>
      </c>
      <c r="AG983" s="51">
        <f t="shared" si="350"/>
        <v>4.6709999999999998E-3</v>
      </c>
      <c r="AH983" s="51">
        <f t="shared" si="351"/>
        <v>17.349615</v>
      </c>
      <c r="AI983" s="51">
        <f t="shared" si="352"/>
        <v>26.172321</v>
      </c>
      <c r="AJ983" s="51">
        <f t="shared" si="353"/>
        <v>20.485567</v>
      </c>
      <c r="AK983" s="51">
        <f t="shared" si="354"/>
        <v>20.485567</v>
      </c>
      <c r="AL983" s="51">
        <f t="shared" si="355"/>
        <v>26.706914999999999</v>
      </c>
      <c r="AM983" s="51">
        <f t="shared" si="356"/>
        <v>25.250136999999999</v>
      </c>
      <c r="AN983" s="51">
        <f t="shared" si="357"/>
        <v>30.102467999999998</v>
      </c>
      <c r="AO983" s="51">
        <f t="shared" si="358"/>
        <v>32.431399999999996</v>
      </c>
      <c r="AP983" s="51">
        <f t="shared" si="359"/>
        <v>32.579844999999999</v>
      </c>
      <c r="AQ983" s="51">
        <f t="shared" si="360"/>
        <v>32.952477000000002</v>
      </c>
      <c r="AR983" s="51">
        <f t="shared" si="361"/>
        <v>25.973248999999999</v>
      </c>
      <c r="AS983" s="51">
        <f t="shared" si="362"/>
        <v>30.893166999999998</v>
      </c>
      <c r="AT983" s="51">
        <f t="shared" si="363"/>
        <v>30.676480999999999</v>
      </c>
      <c r="AU983" s="51">
        <f t="shared" si="364"/>
        <v>25.907093</v>
      </c>
      <c r="AV983" s="51">
        <f t="shared" si="365"/>
        <v>35.464916000000002</v>
      </c>
      <c r="AY983">
        <v>42392</v>
      </c>
      <c r="AZ983">
        <v>42392</v>
      </c>
      <c r="BA983" t="s">
        <v>29</v>
      </c>
      <c r="BB983" s="1">
        <f t="shared" si="346"/>
        <v>42392</v>
      </c>
    </row>
    <row r="984" spans="1:54">
      <c r="A984" t="str">
        <f t="shared" si="366"/>
        <v>42311Fábio80</v>
      </c>
      <c r="B984" s="48">
        <v>42311.348923611113</v>
      </c>
      <c r="C984" s="48">
        <f t="shared" si="367"/>
        <v>42311</v>
      </c>
      <c r="D984" s="48" t="s">
        <v>31</v>
      </c>
      <c r="E984" s="49">
        <f t="shared" si="368"/>
        <v>80</v>
      </c>
      <c r="F984" s="48"/>
      <c r="G984" s="49" t="e">
        <f>VLOOKUP(C984,#REF!,2,0)</f>
        <v>#REF!</v>
      </c>
      <c r="H984" s="48"/>
      <c r="I984" s="43">
        <v>0</v>
      </c>
      <c r="J984" s="43">
        <v>0</v>
      </c>
      <c r="K984" s="43">
        <v>20.71678</v>
      </c>
      <c r="L984" s="43">
        <v>24.500519000000001</v>
      </c>
      <c r="M984" s="43">
        <v>23.204552</v>
      </c>
      <c r="N984" s="43">
        <v>20.092924</v>
      </c>
      <c r="O984" s="43">
        <v>19.431795000000001</v>
      </c>
      <c r="P984" s="43">
        <v>19.619548999999999</v>
      </c>
      <c r="Q984" s="43">
        <v>16.552156</v>
      </c>
      <c r="R984" s="43">
        <v>17.294121000000001</v>
      </c>
      <c r="S984" s="43">
        <v>17.515518</v>
      </c>
      <c r="T984" s="43">
        <v>15.869158000000001</v>
      </c>
      <c r="U984" s="43">
        <v>13.247859</v>
      </c>
      <c r="V984" s="43">
        <v>11.6143</v>
      </c>
      <c r="W984" s="43">
        <v>15.118537999999999</v>
      </c>
      <c r="X984" s="43">
        <v>15.658751000000001</v>
      </c>
      <c r="Y984" s="43">
        <v>80</v>
      </c>
      <c r="AA984">
        <f t="shared" si="347"/>
        <v>42116.716643518521</v>
      </c>
      <c r="AB984" t="str">
        <f t="shared" si="348"/>
        <v>42116Murilo/Kassio61</v>
      </c>
      <c r="AC984" s="52">
        <v>42116</v>
      </c>
      <c r="AD984" s="53" t="s">
        <v>20</v>
      </c>
      <c r="AE984" s="54">
        <v>61</v>
      </c>
      <c r="AF984" s="51" t="str">
        <f t="shared" si="349"/>
        <v/>
      </c>
      <c r="AG984" s="51">
        <f t="shared" si="350"/>
        <v>4.9100000000000001E-4</v>
      </c>
      <c r="AH984" s="51">
        <f t="shared" si="351"/>
        <v>12.488219000000001</v>
      </c>
      <c r="AI984" s="51">
        <f t="shared" si="352"/>
        <v>24.153390999999999</v>
      </c>
      <c r="AJ984" s="51">
        <f t="shared" si="353"/>
        <v>20.485567</v>
      </c>
      <c r="AK984" s="51">
        <f t="shared" si="354"/>
        <v>19.790144000000002</v>
      </c>
      <c r="AL984" s="51">
        <f t="shared" si="355"/>
        <v>23.331790999999999</v>
      </c>
      <c r="AM984" s="51">
        <f t="shared" si="356"/>
        <v>24.089666000000001</v>
      </c>
      <c r="AN984" s="51">
        <f t="shared" si="357"/>
        <v>28.970938</v>
      </c>
      <c r="AO984" s="51">
        <f t="shared" si="358"/>
        <v>30.604437000000001</v>
      </c>
      <c r="AP984" s="51">
        <f t="shared" si="359"/>
        <v>30.748636000000001</v>
      </c>
      <c r="AQ984" s="51">
        <f t="shared" si="360"/>
        <v>31.914465</v>
      </c>
      <c r="AR984" s="51">
        <f t="shared" si="361"/>
        <v>28.900929999999999</v>
      </c>
      <c r="AS984" s="51">
        <f t="shared" si="362"/>
        <v>27.043897999999999</v>
      </c>
      <c r="AT984" s="51">
        <f t="shared" si="363"/>
        <v>30.748636000000001</v>
      </c>
      <c r="AU984" s="51">
        <f t="shared" si="364"/>
        <v>24.730868999999998</v>
      </c>
      <c r="AV984" s="51">
        <f t="shared" si="365"/>
        <v>33.628551000000002</v>
      </c>
      <c r="AY984">
        <v>42398</v>
      </c>
      <c r="AZ984">
        <v>42398</v>
      </c>
      <c r="BA984" t="s">
        <v>29</v>
      </c>
      <c r="BB984" s="1">
        <f t="shared" si="346"/>
        <v>42398</v>
      </c>
    </row>
    <row r="985" spans="1:54">
      <c r="A985" t="str">
        <f t="shared" si="366"/>
        <v>42312Fábio80</v>
      </c>
      <c r="B985" s="48">
        <v>42312.331388888888</v>
      </c>
      <c r="C985" s="48">
        <f t="shared" si="367"/>
        <v>42312</v>
      </c>
      <c r="D985" s="48" t="s">
        <v>31</v>
      </c>
      <c r="E985" s="49">
        <f t="shared" si="368"/>
        <v>80</v>
      </c>
      <c r="F985" s="48" t="s">
        <v>158</v>
      </c>
      <c r="G985" s="49" t="e">
        <f>VLOOKUP(C985,#REF!,2,0)</f>
        <v>#REF!</v>
      </c>
      <c r="H985" s="48" t="s">
        <v>160</v>
      </c>
      <c r="I985" s="43">
        <v>0</v>
      </c>
      <c r="J985" s="43">
        <v>0</v>
      </c>
      <c r="K985" s="43">
        <v>2.3265229999999999</v>
      </c>
      <c r="L985" s="43">
        <v>2.926698</v>
      </c>
      <c r="M985" s="43">
        <v>2.7175569999999998</v>
      </c>
      <c r="N985" s="43">
        <v>2.3989250000000002</v>
      </c>
      <c r="O985" s="43">
        <v>3.6096940000000002</v>
      </c>
      <c r="P985" s="43">
        <v>23.978010000000001</v>
      </c>
      <c r="Q985" s="43">
        <v>21.252056</v>
      </c>
      <c r="R985" s="43">
        <v>20.71678</v>
      </c>
      <c r="S985" s="43">
        <v>17.783073000000002</v>
      </c>
      <c r="T985" s="43">
        <v>15.996090000000001</v>
      </c>
      <c r="U985" s="43">
        <v>13.402037999999999</v>
      </c>
      <c r="V985" s="43">
        <v>11.65014</v>
      </c>
      <c r="W985" s="43">
        <v>14.995260999999999</v>
      </c>
      <c r="X985" s="43">
        <v>15.869158000000001</v>
      </c>
      <c r="Y985" s="43">
        <v>80</v>
      </c>
      <c r="AA985">
        <f t="shared" si="347"/>
        <v>42119.485277777778</v>
      </c>
      <c r="AB985" t="str">
        <f t="shared" si="348"/>
        <v>42119Murilo/Kassio61</v>
      </c>
      <c r="AC985" s="52">
        <v>42119</v>
      </c>
      <c r="AD985" s="53" t="s">
        <v>20</v>
      </c>
      <c r="AE985" s="54">
        <v>61</v>
      </c>
      <c r="AF985" s="51" t="str">
        <f t="shared" si="349"/>
        <v/>
      </c>
      <c r="AG985" s="51">
        <f t="shared" si="350"/>
        <v>4.9100000000000001E-4</v>
      </c>
      <c r="AH985" s="51">
        <f t="shared" si="351"/>
        <v>11.313587999999999</v>
      </c>
      <c r="AI985" s="51">
        <f t="shared" si="352"/>
        <v>22.648201</v>
      </c>
      <c r="AJ985" s="51">
        <f t="shared" si="353"/>
        <v>19.051168000000001</v>
      </c>
      <c r="AK985" s="51">
        <f t="shared" si="354"/>
        <v>18.770948000000001</v>
      </c>
      <c r="AL985" s="51">
        <f t="shared" si="355"/>
        <v>22.895551999999999</v>
      </c>
      <c r="AM985" s="51">
        <f t="shared" si="356"/>
        <v>22.463629000000001</v>
      </c>
      <c r="AN985" s="51">
        <f t="shared" si="357"/>
        <v>27.451124</v>
      </c>
      <c r="AO985" s="51">
        <f t="shared" si="358"/>
        <v>30.460581000000001</v>
      </c>
      <c r="AP985" s="51">
        <f t="shared" si="359"/>
        <v>30.245471999999999</v>
      </c>
      <c r="AQ985" s="51">
        <f t="shared" si="360"/>
        <v>31.401717999999999</v>
      </c>
      <c r="AR985" s="51">
        <f t="shared" si="361"/>
        <v>27.519283000000001</v>
      </c>
      <c r="AS985" s="51">
        <f t="shared" si="362"/>
        <v>26.438934</v>
      </c>
      <c r="AT985" s="51">
        <f t="shared" si="363"/>
        <v>29.67557</v>
      </c>
      <c r="AU985" s="51">
        <f t="shared" si="364"/>
        <v>23.772342999999999</v>
      </c>
      <c r="AV985" s="51">
        <f t="shared" si="365"/>
        <v>33.327229000000003</v>
      </c>
      <c r="AY985">
        <v>42399</v>
      </c>
      <c r="AZ985">
        <v>42399</v>
      </c>
      <c r="BA985" t="s">
        <v>29</v>
      </c>
      <c r="BB985" s="1">
        <f t="shared" si="346"/>
        <v>42399</v>
      </c>
    </row>
    <row r="986" spans="1:54">
      <c r="A986" t="str">
        <f t="shared" si="366"/>
        <v>42312Fábio80</v>
      </c>
      <c r="B986" s="48">
        <v>42312.331585648149</v>
      </c>
      <c r="C986" s="48">
        <f t="shared" si="367"/>
        <v>42312</v>
      </c>
      <c r="D986" s="48" t="s">
        <v>31</v>
      </c>
      <c r="E986" s="49">
        <f t="shared" si="368"/>
        <v>80</v>
      </c>
      <c r="F986" s="48"/>
      <c r="G986" s="49" t="e">
        <f>VLOOKUP(C986,#REF!,2,0)</f>
        <v>#REF!</v>
      </c>
      <c r="H986" s="48"/>
      <c r="I986" s="43">
        <v>0</v>
      </c>
      <c r="J986" s="43">
        <v>0</v>
      </c>
      <c r="K986" s="43">
        <v>19.713774000000001</v>
      </c>
      <c r="L986" s="43">
        <v>24.869577</v>
      </c>
      <c r="M986" s="43">
        <v>23.822313000000001</v>
      </c>
      <c r="N986" s="43">
        <v>21.399222999999999</v>
      </c>
      <c r="O986" s="43">
        <v>22.343050000000002</v>
      </c>
      <c r="P986" s="43">
        <v>24.290852000000001</v>
      </c>
      <c r="Q986" s="43">
        <v>21.252056</v>
      </c>
      <c r="R986" s="43">
        <v>19.198360000000001</v>
      </c>
      <c r="S986" s="43">
        <v>18.007636999999999</v>
      </c>
      <c r="T986" s="43">
        <v>16.208808999999999</v>
      </c>
      <c r="U986" s="43">
        <v>13.518253</v>
      </c>
      <c r="V986" s="43">
        <v>11.686055</v>
      </c>
      <c r="W986" s="43">
        <v>15.159734</v>
      </c>
      <c r="X986" s="43">
        <v>15.82696</v>
      </c>
      <c r="Y986" s="43">
        <v>80</v>
      </c>
      <c r="AA986">
        <f t="shared" si="347"/>
        <v>42121.704259259262</v>
      </c>
      <c r="AB986" t="str">
        <f t="shared" si="348"/>
        <v>42121Murilo/Kassio61</v>
      </c>
      <c r="AC986" s="52">
        <v>42121</v>
      </c>
      <c r="AD986" s="53" t="s">
        <v>20</v>
      </c>
      <c r="AE986" s="54">
        <v>61</v>
      </c>
      <c r="AF986" s="51" t="str">
        <f t="shared" si="349"/>
        <v/>
      </c>
      <c r="AG986" s="51">
        <f t="shared" si="350"/>
        <v>2.2100000000000001E-4</v>
      </c>
      <c r="AH986" s="51">
        <f t="shared" si="351"/>
        <v>10.771039999999999</v>
      </c>
      <c r="AI986" s="51">
        <f t="shared" si="352"/>
        <v>22.525047000000001</v>
      </c>
      <c r="AJ986" s="51">
        <f t="shared" si="353"/>
        <v>18.770948000000001</v>
      </c>
      <c r="AK986" s="51">
        <f t="shared" si="354"/>
        <v>18.437611</v>
      </c>
      <c r="AL986" s="51">
        <f t="shared" si="355"/>
        <v>22.218719</v>
      </c>
      <c r="AM986" s="51">
        <f t="shared" si="356"/>
        <v>21.492553999999998</v>
      </c>
      <c r="AN986" s="51">
        <f t="shared" si="357"/>
        <v>26.908846</v>
      </c>
      <c r="AO986" s="51">
        <f t="shared" si="358"/>
        <v>29.111183</v>
      </c>
      <c r="AP986" s="51">
        <f t="shared" si="359"/>
        <v>30.532489999999999</v>
      </c>
      <c r="AQ986" s="51">
        <f t="shared" si="360"/>
        <v>32.135517</v>
      </c>
      <c r="AR986" s="51">
        <f t="shared" si="361"/>
        <v>25.577513</v>
      </c>
      <c r="AS986" s="51">
        <f t="shared" si="362"/>
        <v>26.841442000000001</v>
      </c>
      <c r="AT986" s="51">
        <f t="shared" si="363"/>
        <v>30.460581000000001</v>
      </c>
      <c r="AU986" s="51">
        <f t="shared" si="364"/>
        <v>24.217213000000001</v>
      </c>
      <c r="AV986" s="51">
        <f t="shared" si="365"/>
        <v>31.914465</v>
      </c>
      <c r="AY986">
        <v>42402</v>
      </c>
      <c r="AZ986">
        <v>42402</v>
      </c>
      <c r="BA986" t="s">
        <v>29</v>
      </c>
      <c r="BB986" s="1">
        <f t="shared" si="346"/>
        <v>42402</v>
      </c>
    </row>
    <row r="987" spans="1:54">
      <c r="A987" t="str">
        <f t="shared" si="366"/>
        <v>42317Fábio80</v>
      </c>
      <c r="B987" s="48">
        <v>42317.348668981482</v>
      </c>
      <c r="C987" s="48">
        <f t="shared" si="367"/>
        <v>42317</v>
      </c>
      <c r="D987" s="48" t="s">
        <v>31</v>
      </c>
      <c r="E987" s="49">
        <f t="shared" si="368"/>
        <v>80</v>
      </c>
      <c r="F987" s="48"/>
      <c r="G987" s="49" t="e">
        <f>VLOOKUP(C987,#REF!,2,0)</f>
        <v>#REF!</v>
      </c>
      <c r="H987" s="48"/>
      <c r="I987" s="43">
        <v>0</v>
      </c>
      <c r="J987" s="43">
        <v>0</v>
      </c>
      <c r="K987" s="43">
        <v>18.143035999999999</v>
      </c>
      <c r="L987" s="43">
        <v>23.512438</v>
      </c>
      <c r="M987" s="43">
        <v>22.645251999999999</v>
      </c>
      <c r="N987" s="43">
        <v>19.808230999999999</v>
      </c>
      <c r="O987" s="43">
        <v>20.283854000000002</v>
      </c>
      <c r="P987" s="43">
        <v>22.443562</v>
      </c>
      <c r="Q987" s="43">
        <v>19.950310000000002</v>
      </c>
      <c r="R987" s="43">
        <v>21.154211</v>
      </c>
      <c r="S987" s="43">
        <v>21.252056</v>
      </c>
      <c r="T987" s="43">
        <v>19.666632</v>
      </c>
      <c r="U987" s="43">
        <v>16.552156</v>
      </c>
      <c r="V987" s="43">
        <v>13.870139999999999</v>
      </c>
      <c r="W987" s="43">
        <v>17.074155999999999</v>
      </c>
      <c r="X987" s="43">
        <v>17.917631</v>
      </c>
      <c r="Y987" s="43">
        <v>80</v>
      </c>
      <c r="AA987">
        <f t="shared" si="347"/>
        <v>42123.591307870367</v>
      </c>
      <c r="AB987" t="str">
        <f t="shared" si="348"/>
        <v>42123Murilo/Kassio61</v>
      </c>
      <c r="AC987" s="52">
        <v>42123</v>
      </c>
      <c r="AD987" s="53" t="s">
        <v>20</v>
      </c>
      <c r="AE987" s="54">
        <v>61</v>
      </c>
      <c r="AF987" s="51" t="str">
        <f t="shared" si="349"/>
        <v/>
      </c>
      <c r="AG987" s="51">
        <f t="shared" si="350"/>
        <v>3.8089999999999999E-3</v>
      </c>
      <c r="AH987" s="51">
        <f t="shared" si="351"/>
        <v>14.347395000000001</v>
      </c>
      <c r="AI987" s="51">
        <f t="shared" si="352"/>
        <v>23.269210999999999</v>
      </c>
      <c r="AJ987" s="51">
        <f t="shared" si="353"/>
        <v>18.882774000000001</v>
      </c>
      <c r="AK987" s="51">
        <f t="shared" si="354"/>
        <v>17.349615</v>
      </c>
      <c r="AL987" s="51">
        <f t="shared" si="355"/>
        <v>22.895551999999999</v>
      </c>
      <c r="AM987" s="51">
        <f t="shared" si="356"/>
        <v>20.252334999999999</v>
      </c>
      <c r="AN987" s="51">
        <f t="shared" si="357"/>
        <v>27.655892999999999</v>
      </c>
      <c r="AO987" s="51">
        <f t="shared" si="358"/>
        <v>28.136752999999999</v>
      </c>
      <c r="AP987" s="51">
        <f t="shared" si="359"/>
        <v>29.1814</v>
      </c>
      <c r="AQ987" s="51">
        <f t="shared" si="360"/>
        <v>30.460581000000001</v>
      </c>
      <c r="AR987" s="51">
        <f t="shared" si="361"/>
        <v>23.646038000000001</v>
      </c>
      <c r="AS987" s="51">
        <f t="shared" si="362"/>
        <v>27.587548999999999</v>
      </c>
      <c r="AT987" s="51">
        <f t="shared" si="363"/>
        <v>28.205767000000002</v>
      </c>
      <c r="AU987" s="51">
        <f t="shared" si="364"/>
        <v>23.331790999999999</v>
      </c>
      <c r="AV987" s="51">
        <f t="shared" si="365"/>
        <v>32.135517</v>
      </c>
      <c r="AY987">
        <v>42403</v>
      </c>
      <c r="AZ987">
        <v>42403</v>
      </c>
      <c r="BA987" t="s">
        <v>29</v>
      </c>
      <c r="BB987" s="1">
        <f t="shared" si="346"/>
        <v>42403</v>
      </c>
    </row>
    <row r="988" spans="1:54">
      <c r="A988" t="str">
        <f t="shared" si="366"/>
        <v>42319Fábio80</v>
      </c>
      <c r="B988" s="48">
        <v>42319.337025462963</v>
      </c>
      <c r="C988" s="48">
        <f t="shared" si="367"/>
        <v>42319</v>
      </c>
      <c r="D988" s="48" t="s">
        <v>31</v>
      </c>
      <c r="E988" s="49">
        <f t="shared" si="368"/>
        <v>80</v>
      </c>
      <c r="F988" s="48"/>
      <c r="G988" s="49" t="e">
        <f>VLOOKUP(C988,#REF!,2,0)</f>
        <v>#REF!</v>
      </c>
      <c r="H988" s="48"/>
      <c r="I988" s="43">
        <v>0</v>
      </c>
      <c r="J988" s="43">
        <v>0</v>
      </c>
      <c r="K988" s="43">
        <v>14.547779999999999</v>
      </c>
      <c r="L988" s="43">
        <v>22.443562</v>
      </c>
      <c r="M988" s="43">
        <v>21.596231</v>
      </c>
      <c r="N988" s="43">
        <v>18.873989000000002</v>
      </c>
      <c r="O988" s="43">
        <v>19.713774000000001</v>
      </c>
      <c r="P988" s="43">
        <v>21.893456</v>
      </c>
      <c r="Q988" s="43">
        <v>19.431795000000001</v>
      </c>
      <c r="R988" s="43">
        <v>20.188268999999998</v>
      </c>
      <c r="S988" s="43">
        <v>20.523775000000001</v>
      </c>
      <c r="T988" s="43">
        <v>18.873989000000002</v>
      </c>
      <c r="U988" s="43">
        <v>15.658751000000001</v>
      </c>
      <c r="V988" s="43">
        <v>13.056486</v>
      </c>
      <c r="W988" s="43">
        <v>16.422965999999999</v>
      </c>
      <c r="X988" s="43">
        <v>17.074155999999999</v>
      </c>
      <c r="Y988" s="43">
        <v>80</v>
      </c>
      <c r="AA988">
        <f t="shared" si="347"/>
        <v>42128.729710648149</v>
      </c>
      <c r="AB988" t="str">
        <f t="shared" si="348"/>
        <v>42128Murilo/Kassio61</v>
      </c>
      <c r="AC988" s="52">
        <v>42128</v>
      </c>
      <c r="AD988" s="53" t="s">
        <v>20</v>
      </c>
      <c r="AE988" s="54">
        <v>61</v>
      </c>
      <c r="AF988" s="51" t="str">
        <f t="shared" si="349"/>
        <v/>
      </c>
      <c r="AG988" s="51">
        <f t="shared" si="350"/>
        <v>5.5273999999999997E-2</v>
      </c>
      <c r="AH988" s="51">
        <f t="shared" si="351"/>
        <v>17.456810000000001</v>
      </c>
      <c r="AI988" s="51">
        <f t="shared" si="352"/>
        <v>23.457239000000001</v>
      </c>
      <c r="AJ988" s="51">
        <f t="shared" si="353"/>
        <v>18.882774000000001</v>
      </c>
      <c r="AK988" s="51">
        <f t="shared" si="354"/>
        <v>17.672270000000001</v>
      </c>
      <c r="AL988" s="51">
        <f t="shared" si="355"/>
        <v>23.331790999999999</v>
      </c>
      <c r="AM988" s="51">
        <f t="shared" si="356"/>
        <v>22.218719</v>
      </c>
      <c r="AN988" s="51">
        <f t="shared" si="357"/>
        <v>28.274913999999999</v>
      </c>
      <c r="AO988" s="51">
        <f t="shared" si="358"/>
        <v>30.676480999999999</v>
      </c>
      <c r="AP988" s="51">
        <f t="shared" si="359"/>
        <v>31.255997000000001</v>
      </c>
      <c r="AQ988" s="51">
        <f t="shared" si="360"/>
        <v>32.283279</v>
      </c>
      <c r="AR988" s="51">
        <f t="shared" si="361"/>
        <v>23.20673</v>
      </c>
      <c r="AS988" s="51">
        <f t="shared" si="362"/>
        <v>28.691483999999999</v>
      </c>
      <c r="AT988" s="51">
        <f t="shared" si="363"/>
        <v>27.111529999999998</v>
      </c>
      <c r="AU988" s="51">
        <f t="shared" si="364"/>
        <v>24.345112</v>
      </c>
      <c r="AV988" s="51">
        <f t="shared" si="365"/>
        <v>32.135517</v>
      </c>
      <c r="AY988">
        <v>42405</v>
      </c>
      <c r="AZ988">
        <v>42405</v>
      </c>
      <c r="BA988" t="s">
        <v>29</v>
      </c>
      <c r="BB988" s="1">
        <f t="shared" si="346"/>
        <v>42405</v>
      </c>
    </row>
    <row r="989" spans="1:54">
      <c r="A989" t="str">
        <f t="shared" si="366"/>
        <v>42321Fábio80</v>
      </c>
      <c r="B989" s="48">
        <v>42321.686307870368</v>
      </c>
      <c r="C989" s="48">
        <f t="shared" si="367"/>
        <v>42321</v>
      </c>
      <c r="D989" s="48" t="s">
        <v>31</v>
      </c>
      <c r="E989" s="49">
        <f t="shared" si="368"/>
        <v>80</v>
      </c>
      <c r="F989" s="48"/>
      <c r="G989" s="49" t="e">
        <f>VLOOKUP(C989,#REF!,2,0)</f>
        <v>#REF!</v>
      </c>
      <c r="H989" s="48"/>
      <c r="I989" s="43">
        <v>0</v>
      </c>
      <c r="J989" s="43">
        <v>0</v>
      </c>
      <c r="K989" s="43">
        <v>10.195086999999999</v>
      </c>
      <c r="L989" s="43">
        <v>19.198360000000001</v>
      </c>
      <c r="M989" s="43">
        <v>19.338263999999999</v>
      </c>
      <c r="N989" s="43">
        <v>17.118037999999999</v>
      </c>
      <c r="O989" s="43">
        <v>18.552409999999998</v>
      </c>
      <c r="P989" s="43">
        <v>20.571967999999998</v>
      </c>
      <c r="Q989" s="43">
        <v>17.872714999999999</v>
      </c>
      <c r="R989" s="43">
        <v>18.966383</v>
      </c>
      <c r="S989" s="43">
        <v>19.105416999999999</v>
      </c>
      <c r="T989" s="43">
        <v>17.604455999999999</v>
      </c>
      <c r="U989" s="43">
        <v>14.4672</v>
      </c>
      <c r="V989" s="43">
        <v>12.158357000000001</v>
      </c>
      <c r="W989" s="43">
        <v>15.366647</v>
      </c>
      <c r="X989" s="43">
        <v>16.166153000000001</v>
      </c>
      <c r="Y989" s="43">
        <v>80</v>
      </c>
      <c r="AA989">
        <f t="shared" si="347"/>
        <v>42131.511365740742</v>
      </c>
      <c r="AB989" t="str">
        <f t="shared" si="348"/>
        <v>42131Murilo/Kassio61</v>
      </c>
      <c r="AC989" s="52">
        <v>42131</v>
      </c>
      <c r="AD989" s="53" t="s">
        <v>20</v>
      </c>
      <c r="AE989" s="54">
        <v>61</v>
      </c>
      <c r="AF989" s="51" t="str">
        <f t="shared" si="349"/>
        <v/>
      </c>
      <c r="AG989" s="51">
        <f t="shared" si="350"/>
        <v>1.2632000000000001E-2</v>
      </c>
      <c r="AH989" s="51">
        <f t="shared" si="351"/>
        <v>18.162282999999999</v>
      </c>
      <c r="AI989" s="51">
        <f t="shared" si="352"/>
        <v>23.772342999999999</v>
      </c>
      <c r="AJ989" s="51">
        <f t="shared" si="353"/>
        <v>17.726357</v>
      </c>
      <c r="AK989" s="51">
        <f t="shared" si="354"/>
        <v>17.136265000000002</v>
      </c>
      <c r="AL989" s="51">
        <f t="shared" si="355"/>
        <v>22.340997999999999</v>
      </c>
      <c r="AM989" s="51">
        <f t="shared" si="356"/>
        <v>21.134211000000001</v>
      </c>
      <c r="AN989" s="51">
        <f t="shared" si="357"/>
        <v>25.774999999999999</v>
      </c>
      <c r="AO989" s="51">
        <f t="shared" si="358"/>
        <v>28.621839999999999</v>
      </c>
      <c r="AP989" s="51">
        <f t="shared" si="359"/>
        <v>29.111183</v>
      </c>
      <c r="AQ989" s="51">
        <f t="shared" si="360"/>
        <v>29.888642999999998</v>
      </c>
      <c r="AR989" s="51">
        <f t="shared" si="361"/>
        <v>21.975241</v>
      </c>
      <c r="AS989" s="51">
        <f t="shared" si="362"/>
        <v>27.043897999999999</v>
      </c>
      <c r="AT989" s="51">
        <f t="shared" si="363"/>
        <v>26.706914999999999</v>
      </c>
      <c r="AU989" s="51">
        <f t="shared" si="364"/>
        <v>22.157710999999999</v>
      </c>
      <c r="AV989" s="51">
        <f t="shared" si="365"/>
        <v>30.388791999999999</v>
      </c>
      <c r="AY989">
        <v>42410</v>
      </c>
      <c r="AZ989">
        <v>42410</v>
      </c>
      <c r="BA989" t="s">
        <v>29</v>
      </c>
      <c r="BB989" s="1">
        <f t="shared" si="346"/>
        <v>42410</v>
      </c>
    </row>
    <row r="990" spans="1:54">
      <c r="A990" t="str">
        <f t="shared" si="366"/>
        <v>42324Fábio80</v>
      </c>
      <c r="B990" s="48">
        <v>42324.329560185186</v>
      </c>
      <c r="C990" s="48">
        <f t="shared" si="367"/>
        <v>42324</v>
      </c>
      <c r="D990" s="48" t="s">
        <v>31</v>
      </c>
      <c r="E990" s="49">
        <f t="shared" si="368"/>
        <v>80</v>
      </c>
      <c r="F990" s="48"/>
      <c r="G990" s="49" t="e">
        <f>VLOOKUP(C990,#REF!,2,0)</f>
        <v>#REF!</v>
      </c>
      <c r="H990" s="48"/>
      <c r="I990" s="43">
        <v>0</v>
      </c>
      <c r="J990" s="43">
        <v>0</v>
      </c>
      <c r="K990" s="43">
        <v>17.693660999999999</v>
      </c>
      <c r="L990" s="43">
        <v>23.563955</v>
      </c>
      <c r="M990" s="43">
        <v>23.051352999999999</v>
      </c>
      <c r="N990" s="43">
        <v>20.379653999999999</v>
      </c>
      <c r="O990" s="43">
        <v>21.056601000000001</v>
      </c>
      <c r="P990" s="43">
        <v>22.695837000000001</v>
      </c>
      <c r="Q990" s="43">
        <v>18.552409999999998</v>
      </c>
      <c r="R990" s="43">
        <v>18.827883</v>
      </c>
      <c r="S990" s="43">
        <v>19.151875</v>
      </c>
      <c r="T990" s="43">
        <v>17.559964999999998</v>
      </c>
      <c r="U990" s="43">
        <v>14.426985</v>
      </c>
      <c r="V990" s="43">
        <v>12.342662000000001</v>
      </c>
      <c r="W990" s="43">
        <v>15.616866</v>
      </c>
      <c r="X990" s="43">
        <v>16.337140999999999</v>
      </c>
      <c r="Y990" s="43">
        <v>80</v>
      </c>
      <c r="AA990">
        <f t="shared" si="347"/>
        <v>42136.436388888891</v>
      </c>
      <c r="AB990" t="str">
        <f t="shared" si="348"/>
        <v>42136Murilo/Kassio61</v>
      </c>
      <c r="AC990" s="52">
        <v>42136</v>
      </c>
      <c r="AD990" s="53" t="s">
        <v>20</v>
      </c>
      <c r="AE990" s="54">
        <v>61</v>
      </c>
      <c r="AF990" s="51" t="str">
        <f t="shared" si="349"/>
        <v/>
      </c>
      <c r="AG990" s="51">
        <f t="shared" si="350"/>
        <v>8.4043999999999994E-2</v>
      </c>
      <c r="AH990" s="51">
        <f t="shared" si="351"/>
        <v>29.959826</v>
      </c>
      <c r="AI990" s="51">
        <f t="shared" si="352"/>
        <v>34.693863</v>
      </c>
      <c r="AJ990" s="51">
        <f t="shared" si="353"/>
        <v>23.394455000000001</v>
      </c>
      <c r="AK990" s="51">
        <f t="shared" si="354"/>
        <v>17.780535</v>
      </c>
      <c r="AL990" s="51">
        <f t="shared" si="355"/>
        <v>22.771705999999998</v>
      </c>
      <c r="AM990" s="51">
        <f t="shared" si="356"/>
        <v>21.672909000000001</v>
      </c>
      <c r="AN990" s="51">
        <f t="shared" si="357"/>
        <v>27.655892999999999</v>
      </c>
      <c r="AO990" s="51">
        <f t="shared" si="358"/>
        <v>29.041008000000001</v>
      </c>
      <c r="AP990" s="51">
        <f t="shared" si="359"/>
        <v>29.817532</v>
      </c>
      <c r="AQ990" s="51">
        <f t="shared" si="360"/>
        <v>30.676480999999999</v>
      </c>
      <c r="AR990" s="51">
        <f t="shared" si="361"/>
        <v>23.520077000000001</v>
      </c>
      <c r="AS990" s="51">
        <f t="shared" si="362"/>
        <v>26.706914999999999</v>
      </c>
      <c r="AT990" s="51">
        <f t="shared" si="363"/>
        <v>26.30545</v>
      </c>
      <c r="AU990" s="51">
        <f t="shared" si="364"/>
        <v>22.279807999999999</v>
      </c>
      <c r="AV990" s="51">
        <f t="shared" si="365"/>
        <v>30.532489999999999</v>
      </c>
      <c r="AY990">
        <v>42412</v>
      </c>
      <c r="AZ990">
        <v>42412</v>
      </c>
      <c r="BA990" t="s">
        <v>29</v>
      </c>
      <c r="BB990" s="1">
        <f t="shared" si="346"/>
        <v>42412</v>
      </c>
    </row>
    <row r="991" spans="1:54">
      <c r="A991" t="str">
        <f t="shared" si="366"/>
        <v>42326Fábio80</v>
      </c>
      <c r="B991" s="48">
        <v>42326.348009259258</v>
      </c>
      <c r="C991" s="48">
        <f t="shared" si="367"/>
        <v>42326</v>
      </c>
      <c r="D991" s="48" t="s">
        <v>31</v>
      </c>
      <c r="E991" s="49">
        <f t="shared" si="368"/>
        <v>80</v>
      </c>
      <c r="F991" s="48"/>
      <c r="G991" s="49" t="e">
        <f>VLOOKUP(C991,#REF!,2,0)</f>
        <v>#REF!</v>
      </c>
      <c r="H991" s="48"/>
      <c r="I991" s="43">
        <v>0</v>
      </c>
      <c r="J991" s="43">
        <v>0</v>
      </c>
      <c r="K991" s="43">
        <v>19.997803000000001</v>
      </c>
      <c r="L991" s="43">
        <v>24.395575999999998</v>
      </c>
      <c r="M991" s="43">
        <v>23.978010000000001</v>
      </c>
      <c r="N991" s="43">
        <v>21.546894000000002</v>
      </c>
      <c r="O991" s="43">
        <v>22.343050000000002</v>
      </c>
      <c r="P991" s="43">
        <v>24.500519000000001</v>
      </c>
      <c r="Q991" s="43">
        <v>22.493888999999999</v>
      </c>
      <c r="R991" s="43">
        <v>23.667117999999999</v>
      </c>
      <c r="S991" s="43">
        <v>24.186343999999998</v>
      </c>
      <c r="T991" s="43">
        <v>22.847866</v>
      </c>
      <c r="U991" s="43">
        <v>20.045342999999999</v>
      </c>
      <c r="V991" s="43">
        <v>17.559964999999998</v>
      </c>
      <c r="W991" s="43">
        <v>20.910616000000001</v>
      </c>
      <c r="X991" s="43">
        <v>21.596231</v>
      </c>
      <c r="Y991" s="43">
        <v>80</v>
      </c>
      <c r="AA991">
        <f t="shared" si="347"/>
        <v>41856.768796296295</v>
      </c>
      <c r="AB991" t="str">
        <f t="shared" si="348"/>
        <v>41856Murilo/Kassio62</v>
      </c>
      <c r="AC991" s="52">
        <v>41856</v>
      </c>
      <c r="AD991" s="53" t="s">
        <v>20</v>
      </c>
      <c r="AE991" s="54">
        <v>62</v>
      </c>
      <c r="AF991" s="51" t="str">
        <f t="shared" si="349"/>
        <v/>
      </c>
      <c r="AG991" s="51">
        <f t="shared" si="350"/>
        <v>3.452734</v>
      </c>
      <c r="AH991" s="51">
        <f t="shared" si="351"/>
        <v>17.564371000000001</v>
      </c>
      <c r="AI991" s="51">
        <f t="shared" si="352"/>
        <v>22.586582</v>
      </c>
      <c r="AJ991" s="51">
        <f t="shared" si="353"/>
        <v>23.646038000000001</v>
      </c>
      <c r="AK991" s="51">
        <f t="shared" si="354"/>
        <v>24.153390999999999</v>
      </c>
      <c r="AL991" s="51">
        <f t="shared" si="355"/>
        <v>24.153390999999999</v>
      </c>
      <c r="AM991" s="51">
        <f t="shared" si="356"/>
        <v>24.026022000000001</v>
      </c>
      <c r="AN991" s="51">
        <f t="shared" si="357"/>
        <v>25.446300999999998</v>
      </c>
      <c r="AO991" s="51">
        <f t="shared" si="358"/>
        <v>31.620987</v>
      </c>
      <c r="AP991" s="51">
        <f t="shared" si="359"/>
        <v>28.621839999999999</v>
      </c>
      <c r="AQ991" s="51">
        <f t="shared" si="360"/>
        <v>32.061729</v>
      </c>
      <c r="AR991" s="51">
        <f t="shared" si="361"/>
        <v>31.988050000000001</v>
      </c>
      <c r="AS991" s="51">
        <f t="shared" si="362"/>
        <v>31.474726</v>
      </c>
      <c r="AT991" s="51">
        <f t="shared" si="363"/>
        <v>31.988050000000001</v>
      </c>
      <c r="AU991" s="51">
        <f t="shared" si="364"/>
        <v>33.252102000000001</v>
      </c>
      <c r="AV991" s="51">
        <f t="shared" si="365"/>
        <v>34.617221999999998</v>
      </c>
      <c r="AY991">
        <v>42420</v>
      </c>
      <c r="AZ991">
        <v>42420</v>
      </c>
      <c r="BA991" t="s">
        <v>29</v>
      </c>
      <c r="BB991" s="1">
        <f t="shared" si="346"/>
        <v>42420</v>
      </c>
    </row>
    <row r="992" spans="1:54">
      <c r="A992" t="str">
        <f t="shared" si="366"/>
        <v>42332Fábio80</v>
      </c>
      <c r="B992" s="48">
        <v>42332.625335648147</v>
      </c>
      <c r="C992" s="48">
        <f t="shared" si="367"/>
        <v>42332</v>
      </c>
      <c r="D992" s="48" t="s">
        <v>31</v>
      </c>
      <c r="E992" s="49">
        <f t="shared" si="368"/>
        <v>80</v>
      </c>
      <c r="F992" s="48"/>
      <c r="G992" s="49" t="e">
        <f>VLOOKUP(C992,#REF!,2,0)</f>
        <v>#REF!</v>
      </c>
      <c r="H992" s="48"/>
      <c r="I992" s="43">
        <v>0</v>
      </c>
      <c r="J992" s="43">
        <v>0</v>
      </c>
      <c r="K992" s="43">
        <v>21.105408000000001</v>
      </c>
      <c r="L992" s="43">
        <v>25.081669000000002</v>
      </c>
      <c r="M992" s="43">
        <v>24.395575999999998</v>
      </c>
      <c r="N992" s="43">
        <v>22.393265</v>
      </c>
      <c r="O992" s="43">
        <v>23.512438</v>
      </c>
      <c r="P992" s="43">
        <v>25.347978999999999</v>
      </c>
      <c r="Q992" s="43">
        <v>23.822313000000001</v>
      </c>
      <c r="R992" s="43">
        <v>24.816673000000002</v>
      </c>
      <c r="S992" s="43">
        <v>25.081669000000002</v>
      </c>
      <c r="T992" s="43">
        <v>24.186343999999998</v>
      </c>
      <c r="U992" s="43">
        <v>21.794146999999999</v>
      </c>
      <c r="V992" s="43">
        <v>19.760973</v>
      </c>
      <c r="W992" s="43">
        <v>22.192657000000001</v>
      </c>
      <c r="X992" s="43">
        <v>22.898644999999998</v>
      </c>
      <c r="Y992" s="43">
        <v>80</v>
      </c>
      <c r="AA992">
        <f t="shared" si="347"/>
        <v>41859.708784722221</v>
      </c>
      <c r="AB992" t="str">
        <f t="shared" si="348"/>
        <v>41859Murilo/Kassio62</v>
      </c>
      <c r="AC992" s="52">
        <v>41859</v>
      </c>
      <c r="AD992" s="53" t="s">
        <v>20</v>
      </c>
      <c r="AE992" s="54">
        <v>62</v>
      </c>
      <c r="AF992" s="51" t="str">
        <f t="shared" si="349"/>
        <v/>
      </c>
      <c r="AG992" s="51">
        <f t="shared" si="350"/>
        <v>2.011727</v>
      </c>
      <c r="AH992" s="51">
        <f t="shared" si="351"/>
        <v>16.348943999999999</v>
      </c>
      <c r="AI992" s="51">
        <f t="shared" si="352"/>
        <v>22.279807999999999</v>
      </c>
      <c r="AJ992" s="51">
        <f t="shared" si="353"/>
        <v>23.394455000000001</v>
      </c>
      <c r="AK992" s="51">
        <f t="shared" si="354"/>
        <v>23.520077000000001</v>
      </c>
      <c r="AL992" s="51">
        <f t="shared" si="355"/>
        <v>23.835629999999998</v>
      </c>
      <c r="AM992" s="51">
        <f t="shared" si="356"/>
        <v>24.153390999999999</v>
      </c>
      <c r="AN992" s="51">
        <f t="shared" si="357"/>
        <v>23.709154000000002</v>
      </c>
      <c r="AO992" s="51">
        <f t="shared" si="358"/>
        <v>30.676480999999999</v>
      </c>
      <c r="AP992" s="51">
        <f t="shared" si="359"/>
        <v>29.1814</v>
      </c>
      <c r="AQ992" s="51">
        <f t="shared" si="360"/>
        <v>31.328807999999999</v>
      </c>
      <c r="AR992" s="51">
        <f t="shared" si="361"/>
        <v>32.579844999999999</v>
      </c>
      <c r="AS992" s="51">
        <f t="shared" si="362"/>
        <v>31.547816999999998</v>
      </c>
      <c r="AT992" s="51">
        <f t="shared" si="363"/>
        <v>31.183260000000001</v>
      </c>
      <c r="AU992" s="51">
        <f t="shared" si="364"/>
        <v>32.654209000000002</v>
      </c>
      <c r="AV992" s="51">
        <f t="shared" si="365"/>
        <v>33.931216999999997</v>
      </c>
      <c r="AY992">
        <v>42423</v>
      </c>
      <c r="AZ992">
        <v>42423</v>
      </c>
      <c r="BA992" t="s">
        <v>29</v>
      </c>
      <c r="BB992" s="1">
        <f t="shared" si="346"/>
        <v>42423</v>
      </c>
    </row>
    <row r="993" spans="1:54">
      <c r="A993" t="str">
        <f t="shared" si="366"/>
        <v>42333Fábio80</v>
      </c>
      <c r="B993" s="48">
        <v>42333.441724537035</v>
      </c>
      <c r="C993" s="48">
        <f t="shared" si="367"/>
        <v>42333</v>
      </c>
      <c r="D993" s="48" t="s">
        <v>31</v>
      </c>
      <c r="E993" s="49">
        <f t="shared" si="368"/>
        <v>80</v>
      </c>
      <c r="F993" s="48"/>
      <c r="G993" s="49" t="e">
        <f>VLOOKUP(C993,#REF!,2,0)</f>
        <v>#REF!</v>
      </c>
      <c r="H993" s="48"/>
      <c r="I993" s="43">
        <v>0</v>
      </c>
      <c r="J993" s="43">
        <v>0</v>
      </c>
      <c r="K993" s="43">
        <v>21.893456</v>
      </c>
      <c r="L993" s="43">
        <v>25.615658</v>
      </c>
      <c r="M993" s="43">
        <v>24.816673000000002</v>
      </c>
      <c r="N993" s="43">
        <v>22.544284999999999</v>
      </c>
      <c r="O993" s="43">
        <v>23.102335</v>
      </c>
      <c r="P993" s="43">
        <v>25.028538000000001</v>
      </c>
      <c r="Q993" s="43">
        <v>22.898644999999998</v>
      </c>
      <c r="R993" s="43">
        <v>23.874178000000001</v>
      </c>
      <c r="S993" s="43">
        <v>23.978010000000001</v>
      </c>
      <c r="T993" s="43">
        <v>22.746447</v>
      </c>
      <c r="U993" s="43">
        <v>19.902884</v>
      </c>
      <c r="V993" s="43">
        <v>17.118037999999999</v>
      </c>
      <c r="W993" s="43">
        <v>20.427655999999999</v>
      </c>
      <c r="X993" s="43">
        <v>21.105408000000001</v>
      </c>
      <c r="Y993" s="43">
        <v>80</v>
      </c>
      <c r="AA993">
        <f t="shared" si="347"/>
        <v>41862.452199074076</v>
      </c>
      <c r="AB993" t="str">
        <f t="shared" si="348"/>
        <v>41862Murilo/Kassio62</v>
      </c>
      <c r="AC993" s="52">
        <v>41862</v>
      </c>
      <c r="AD993" s="53" t="s">
        <v>20</v>
      </c>
      <c r="AE993" s="54">
        <v>62</v>
      </c>
      <c r="AF993" s="51" t="str">
        <f t="shared" si="349"/>
        <v/>
      </c>
      <c r="AG993" s="51">
        <f t="shared" si="350"/>
        <v>3.1027770000000001</v>
      </c>
      <c r="AH993" s="51">
        <f t="shared" si="351"/>
        <v>15.081277</v>
      </c>
      <c r="AI993" s="51">
        <f t="shared" si="352"/>
        <v>21.793571</v>
      </c>
      <c r="AJ993" s="51">
        <f t="shared" si="353"/>
        <v>23.457239000000001</v>
      </c>
      <c r="AK993" s="51">
        <f t="shared" si="354"/>
        <v>23.520077000000001</v>
      </c>
      <c r="AL993" s="51">
        <f t="shared" si="355"/>
        <v>24.345112</v>
      </c>
      <c r="AM993" s="51">
        <f t="shared" si="356"/>
        <v>24.795479</v>
      </c>
      <c r="AN993" s="51">
        <f t="shared" si="357"/>
        <v>25.643274000000002</v>
      </c>
      <c r="AO993" s="51">
        <f t="shared" si="358"/>
        <v>31.401717999999999</v>
      </c>
      <c r="AP993" s="51">
        <f t="shared" si="359"/>
        <v>29.392672999999998</v>
      </c>
      <c r="AQ993" s="51">
        <f t="shared" si="360"/>
        <v>32.283279</v>
      </c>
      <c r="AR993" s="51">
        <f t="shared" si="361"/>
        <v>33.177067000000001</v>
      </c>
      <c r="AS993" s="51">
        <f t="shared" si="362"/>
        <v>32.579844999999999</v>
      </c>
      <c r="AT993" s="51">
        <f t="shared" si="363"/>
        <v>32.135517</v>
      </c>
      <c r="AU993" s="51">
        <f t="shared" si="364"/>
        <v>33.553108000000002</v>
      </c>
      <c r="AV993" s="51">
        <f t="shared" si="365"/>
        <v>35.310035999999997</v>
      </c>
      <c r="AY993">
        <v>42424</v>
      </c>
      <c r="AZ993">
        <v>42424</v>
      </c>
      <c r="BA993" t="s">
        <v>29</v>
      </c>
      <c r="BB993" s="1">
        <f t="shared" si="346"/>
        <v>42424</v>
      </c>
    </row>
    <row r="994" spans="1:54">
      <c r="A994" t="str">
        <f t="shared" si="366"/>
        <v>42335Fábio80</v>
      </c>
      <c r="B994" s="48">
        <v>42335.575497685182</v>
      </c>
      <c r="C994" s="48">
        <f t="shared" si="367"/>
        <v>42335</v>
      </c>
      <c r="D994" s="48" t="s">
        <v>31</v>
      </c>
      <c r="E994" s="49">
        <f t="shared" si="368"/>
        <v>80</v>
      </c>
      <c r="F994" s="48"/>
      <c r="G994" s="49" t="e">
        <f>VLOOKUP(C994,#REF!,2,0)</f>
        <v>#REF!</v>
      </c>
      <c r="H994" s="48"/>
      <c r="I994" s="43">
        <v>0</v>
      </c>
      <c r="J994" s="43">
        <v>0</v>
      </c>
      <c r="K994" s="43">
        <v>18.873989000000002</v>
      </c>
      <c r="L994" s="43">
        <v>23.822313000000001</v>
      </c>
      <c r="M994" s="43">
        <v>23.051352999999999</v>
      </c>
      <c r="N994" s="43">
        <v>20.236034</v>
      </c>
      <c r="O994" s="43">
        <v>21.007883</v>
      </c>
      <c r="P994" s="43">
        <v>23.102335</v>
      </c>
      <c r="Q994" s="43">
        <v>20.813578</v>
      </c>
      <c r="R994" s="43">
        <v>22.042797</v>
      </c>
      <c r="S994" s="43">
        <v>22.142672999999998</v>
      </c>
      <c r="T994" s="43">
        <v>20.813578</v>
      </c>
      <c r="U994" s="43">
        <v>17.917631</v>
      </c>
      <c r="V994" s="43">
        <v>14.995260999999999</v>
      </c>
      <c r="W994" s="43">
        <v>18.324417</v>
      </c>
      <c r="X994" s="43">
        <v>19.198360000000001</v>
      </c>
      <c r="Y994" s="43">
        <v>80</v>
      </c>
      <c r="AA994">
        <f t="shared" si="347"/>
        <v>41866.376527777778</v>
      </c>
      <c r="AB994" t="str">
        <f t="shared" si="348"/>
        <v>41866Murilo/Kassio62</v>
      </c>
      <c r="AC994" s="52">
        <v>41866</v>
      </c>
      <c r="AD994" s="53" t="s">
        <v>20</v>
      </c>
      <c r="AE994" s="54">
        <v>62</v>
      </c>
      <c r="AF994" s="51" t="str">
        <f t="shared" si="349"/>
        <v/>
      </c>
      <c r="AG994" s="51">
        <f t="shared" si="350"/>
        <v>5.5202359999999997</v>
      </c>
      <c r="AH994" s="51">
        <f t="shared" si="351"/>
        <v>15.130922999999999</v>
      </c>
      <c r="AI994" s="51">
        <f t="shared" si="352"/>
        <v>21.253294</v>
      </c>
      <c r="AJ994" s="51">
        <f t="shared" si="353"/>
        <v>22.463629000000001</v>
      </c>
      <c r="AK994" s="51">
        <f t="shared" si="354"/>
        <v>22.957595999999999</v>
      </c>
      <c r="AL994" s="51">
        <f t="shared" si="355"/>
        <v>24.153390999999999</v>
      </c>
      <c r="AM994" s="51">
        <f t="shared" si="356"/>
        <v>24.026022000000001</v>
      </c>
      <c r="AN994" s="51">
        <f t="shared" si="357"/>
        <v>24.989811</v>
      </c>
      <c r="AO994" s="51">
        <f t="shared" si="358"/>
        <v>30.748636000000001</v>
      </c>
      <c r="AP994" s="51">
        <f t="shared" si="359"/>
        <v>28.970938</v>
      </c>
      <c r="AQ994" s="51">
        <f t="shared" si="360"/>
        <v>31.914465</v>
      </c>
      <c r="AR994" s="51">
        <f t="shared" si="361"/>
        <v>31.914465</v>
      </c>
      <c r="AS994" s="51">
        <f t="shared" si="362"/>
        <v>31.328807999999999</v>
      </c>
      <c r="AT994" s="51">
        <f t="shared" si="363"/>
        <v>30.820837000000001</v>
      </c>
      <c r="AU994" s="51">
        <f t="shared" si="364"/>
        <v>32.357277000000003</v>
      </c>
      <c r="AV994" s="51">
        <f t="shared" si="365"/>
        <v>33.628551000000002</v>
      </c>
      <c r="AY994">
        <v>42430</v>
      </c>
      <c r="AZ994">
        <v>42430</v>
      </c>
      <c r="BA994" t="s">
        <v>29</v>
      </c>
      <c r="BB994" s="1">
        <f t="shared" si="346"/>
        <v>42430</v>
      </c>
    </row>
    <row r="995" spans="1:54">
      <c r="A995" t="str">
        <f t="shared" si="366"/>
        <v>42338Fábio80</v>
      </c>
      <c r="B995" s="48">
        <v>42338.407905092594</v>
      </c>
      <c r="C995" s="48">
        <f t="shared" si="367"/>
        <v>42338</v>
      </c>
      <c r="D995" s="48" t="s">
        <v>31</v>
      </c>
      <c r="E995" s="49">
        <f t="shared" si="368"/>
        <v>80</v>
      </c>
      <c r="F995" s="48"/>
      <c r="G995" s="49" t="e">
        <f>VLOOKUP(C995,#REF!,2,0)</f>
        <v>#REF!</v>
      </c>
      <c r="H995" s="48"/>
      <c r="I995" s="43">
        <v>0</v>
      </c>
      <c r="J995" s="43">
        <v>0</v>
      </c>
      <c r="K995" s="43">
        <v>21.30105</v>
      </c>
      <c r="L995" s="43">
        <v>24.975517</v>
      </c>
      <c r="M995" s="43">
        <v>24.500519000000001</v>
      </c>
      <c r="N995" s="43">
        <v>22.042797</v>
      </c>
      <c r="O995" s="43">
        <v>22.847866</v>
      </c>
      <c r="P995" s="43">
        <v>25.081669000000002</v>
      </c>
      <c r="Q995" s="43">
        <v>23.000402000000001</v>
      </c>
      <c r="R995" s="43">
        <v>24.186343999999998</v>
      </c>
      <c r="S995" s="43">
        <v>24.711071</v>
      </c>
      <c r="T995" s="43">
        <v>23.667117999999999</v>
      </c>
      <c r="U995" s="43">
        <v>20.959232</v>
      </c>
      <c r="V995" s="43">
        <v>18.689892</v>
      </c>
      <c r="W995" s="43">
        <v>21.497633</v>
      </c>
      <c r="X995" s="43">
        <v>22.645251999999999</v>
      </c>
      <c r="Y995" s="43">
        <v>80</v>
      </c>
      <c r="AA995">
        <f t="shared" si="347"/>
        <v>41869.489178240743</v>
      </c>
      <c r="AB995" t="str">
        <f t="shared" si="348"/>
        <v>41869Murilo/Kassio62</v>
      </c>
      <c r="AC995" s="52">
        <v>41869</v>
      </c>
      <c r="AD995" s="53" t="s">
        <v>20</v>
      </c>
      <c r="AE995" s="54">
        <v>62</v>
      </c>
      <c r="AF995" s="51" t="str">
        <f t="shared" si="349"/>
        <v/>
      </c>
      <c r="AG995" s="51">
        <f t="shared" si="350"/>
        <v>5.7473150000000004</v>
      </c>
      <c r="AH995" s="51">
        <f t="shared" si="351"/>
        <v>15.380443</v>
      </c>
      <c r="AI995" s="51">
        <f t="shared" si="352"/>
        <v>21.733191999999999</v>
      </c>
      <c r="AJ995" s="51">
        <f t="shared" si="353"/>
        <v>23.144293000000001</v>
      </c>
      <c r="AK995" s="51">
        <f t="shared" si="354"/>
        <v>23.646038000000001</v>
      </c>
      <c r="AL995" s="51">
        <f t="shared" si="355"/>
        <v>24.666338</v>
      </c>
      <c r="AM995" s="51">
        <f t="shared" si="356"/>
        <v>24.601942000000001</v>
      </c>
      <c r="AN995" s="51">
        <f t="shared" si="357"/>
        <v>25.643274000000002</v>
      </c>
      <c r="AO995" s="51">
        <f t="shared" si="358"/>
        <v>32.061729</v>
      </c>
      <c r="AP995" s="51">
        <f t="shared" si="359"/>
        <v>29.1814</v>
      </c>
      <c r="AQ995" s="51">
        <f t="shared" si="360"/>
        <v>31.840954</v>
      </c>
      <c r="AR995" s="51">
        <f t="shared" si="361"/>
        <v>32.654209000000002</v>
      </c>
      <c r="AS995" s="51">
        <f t="shared" si="362"/>
        <v>32.061729</v>
      </c>
      <c r="AT995" s="51">
        <f t="shared" si="363"/>
        <v>31.767537999999998</v>
      </c>
      <c r="AU995" s="51">
        <f t="shared" si="364"/>
        <v>32.952477000000002</v>
      </c>
      <c r="AV995" s="51">
        <f t="shared" si="365"/>
        <v>34.007137</v>
      </c>
      <c r="AY995">
        <v>42431</v>
      </c>
      <c r="AZ995">
        <v>42431</v>
      </c>
      <c r="BA995" t="s">
        <v>29</v>
      </c>
      <c r="BB995" s="1">
        <f t="shared" si="346"/>
        <v>42431</v>
      </c>
    </row>
    <row r="996" spans="1:54">
      <c r="A996" t="str">
        <f t="shared" si="366"/>
        <v>42341Fábio80</v>
      </c>
      <c r="B996" s="48">
        <v>42341.372291666667</v>
      </c>
      <c r="C996" s="48">
        <f t="shared" si="367"/>
        <v>42341</v>
      </c>
      <c r="D996" s="48" t="s">
        <v>31</v>
      </c>
      <c r="E996" s="49">
        <f t="shared" si="368"/>
        <v>80</v>
      </c>
      <c r="F996" s="48"/>
      <c r="G996" s="49" t="e">
        <f>VLOOKUP(C996,#REF!,2,0)</f>
        <v>#REF!</v>
      </c>
      <c r="H996" s="48"/>
      <c r="I996" s="43">
        <v>0</v>
      </c>
      <c r="J996" s="43">
        <v>0</v>
      </c>
      <c r="K996" s="43">
        <v>18.007636999999999</v>
      </c>
      <c r="L996" s="43">
        <v>23.667117999999999</v>
      </c>
      <c r="M996" s="43">
        <v>22.797143999999999</v>
      </c>
      <c r="N996" s="43">
        <v>20.188268999999998</v>
      </c>
      <c r="O996" s="43">
        <v>20.959232</v>
      </c>
      <c r="P996" s="43">
        <v>23.000402000000001</v>
      </c>
      <c r="Q996" s="43">
        <v>20.620156999999999</v>
      </c>
      <c r="R996" s="43">
        <v>21.695088999999999</v>
      </c>
      <c r="S996" s="43">
        <v>21.943182</v>
      </c>
      <c r="T996" s="43">
        <v>20.475697</v>
      </c>
      <c r="U996" s="43">
        <v>17.426780999999998</v>
      </c>
      <c r="V996" s="43">
        <v>14.709673</v>
      </c>
      <c r="W996" s="43">
        <v>18.143035999999999</v>
      </c>
      <c r="X996" s="43">
        <v>18.966383</v>
      </c>
      <c r="Y996" s="43">
        <v>80</v>
      </c>
      <c r="AA996">
        <f t="shared" si="347"/>
        <v>41870.70484953704</v>
      </c>
      <c r="AB996" t="str">
        <f t="shared" si="348"/>
        <v>41870Murilo/Kassio62</v>
      </c>
      <c r="AC996" s="52">
        <v>41870</v>
      </c>
      <c r="AD996" s="53" t="s">
        <v>20</v>
      </c>
      <c r="AE996" s="54">
        <v>62</v>
      </c>
      <c r="AF996" s="51" t="str">
        <f t="shared" si="349"/>
        <v/>
      </c>
      <c r="AG996" s="51">
        <f t="shared" si="350"/>
        <v>3.9853740000000002</v>
      </c>
      <c r="AH996" s="51">
        <f t="shared" si="351"/>
        <v>15.835217</v>
      </c>
      <c r="AI996" s="51">
        <f t="shared" si="352"/>
        <v>22.157710999999999</v>
      </c>
      <c r="AJ996" s="51">
        <f t="shared" si="353"/>
        <v>23.772342999999999</v>
      </c>
      <c r="AK996" s="51">
        <f t="shared" si="354"/>
        <v>24.537593999999999</v>
      </c>
      <c r="AL996" s="51">
        <f t="shared" si="355"/>
        <v>25.315441</v>
      </c>
      <c r="AM996" s="51">
        <f t="shared" si="356"/>
        <v>23.772342999999999</v>
      </c>
      <c r="AN996" s="51">
        <f t="shared" si="357"/>
        <v>25.643274000000002</v>
      </c>
      <c r="AO996" s="51">
        <f t="shared" si="358"/>
        <v>32.803176999999998</v>
      </c>
      <c r="AP996" s="51">
        <f t="shared" si="359"/>
        <v>30.031096000000002</v>
      </c>
      <c r="AQ996" s="51">
        <f t="shared" si="360"/>
        <v>33.177067000000001</v>
      </c>
      <c r="AR996" s="51">
        <f t="shared" si="361"/>
        <v>32.728637999999997</v>
      </c>
      <c r="AS996" s="51">
        <f t="shared" si="362"/>
        <v>32.505577000000002</v>
      </c>
      <c r="AT996" s="51">
        <f t="shared" si="363"/>
        <v>31.840954</v>
      </c>
      <c r="AU996" s="51">
        <f t="shared" si="364"/>
        <v>33.553108000000002</v>
      </c>
      <c r="AV996" s="51">
        <f t="shared" si="365"/>
        <v>34.617221999999998</v>
      </c>
      <c r="AY996">
        <v>42434</v>
      </c>
      <c r="AZ996">
        <v>42434</v>
      </c>
      <c r="BA996" t="s">
        <v>29</v>
      </c>
      <c r="BB996" s="1">
        <f t="shared" si="346"/>
        <v>42434</v>
      </c>
    </row>
    <row r="997" spans="1:54">
      <c r="A997" t="str">
        <f t="shared" si="366"/>
        <v>42342Fábio80</v>
      </c>
      <c r="B997" s="48">
        <v>42342.616631944446</v>
      </c>
      <c r="C997" s="48">
        <f t="shared" si="367"/>
        <v>42342</v>
      </c>
      <c r="D997" s="48" t="s">
        <v>31</v>
      </c>
      <c r="E997" s="49">
        <f t="shared" si="368"/>
        <v>80</v>
      </c>
      <c r="F997" s="48"/>
      <c r="G997" s="49" t="e">
        <f>VLOOKUP(C997,#REF!,2,0)</f>
        <v>#REF!</v>
      </c>
      <c r="H997" s="48"/>
      <c r="I997" s="43">
        <v>0</v>
      </c>
      <c r="J997" s="43">
        <v>0</v>
      </c>
      <c r="K997" s="43">
        <v>16.595359999999999</v>
      </c>
      <c r="L997" s="43">
        <v>22.949477999999999</v>
      </c>
      <c r="M997" s="43">
        <v>22.192657000000001</v>
      </c>
      <c r="N997" s="43">
        <v>19.478639999999999</v>
      </c>
      <c r="O997" s="43">
        <v>20.188268999999998</v>
      </c>
      <c r="P997" s="43">
        <v>22.242746</v>
      </c>
      <c r="Q997" s="43">
        <v>19.713774000000001</v>
      </c>
      <c r="R997" s="43">
        <v>20.862079999999999</v>
      </c>
      <c r="S997" s="43">
        <v>21.056601000000001</v>
      </c>
      <c r="T997" s="43">
        <v>19.384998</v>
      </c>
      <c r="U997" s="43">
        <v>16.465980999999999</v>
      </c>
      <c r="V997" s="43">
        <v>13.830831</v>
      </c>
      <c r="W997" s="43">
        <v>17.471107</v>
      </c>
      <c r="X997" s="43">
        <v>18.369890000000002</v>
      </c>
      <c r="Y997" s="43">
        <v>80</v>
      </c>
      <c r="AA997">
        <f t="shared" si="347"/>
        <v>41873.456967592596</v>
      </c>
      <c r="AB997" t="str">
        <f t="shared" si="348"/>
        <v>41873Murilo/Kassio62</v>
      </c>
      <c r="AC997" s="52">
        <v>41873</v>
      </c>
      <c r="AD997" s="53" t="s">
        <v>20</v>
      </c>
      <c r="AE997" s="54">
        <v>62</v>
      </c>
      <c r="AF997" s="51" t="str">
        <f t="shared" si="349"/>
        <v/>
      </c>
      <c r="AG997" s="51">
        <f t="shared" si="350"/>
        <v>3.7355860000000001</v>
      </c>
      <c r="AH997" s="51">
        <f t="shared" si="351"/>
        <v>14.9329</v>
      </c>
      <c r="AI997" s="51">
        <f t="shared" si="352"/>
        <v>21.432604000000001</v>
      </c>
      <c r="AJ997" s="51">
        <f t="shared" si="353"/>
        <v>23.583013999999999</v>
      </c>
      <c r="AK997" s="51">
        <f t="shared" si="354"/>
        <v>23.709154000000002</v>
      </c>
      <c r="AL997" s="51">
        <f t="shared" si="355"/>
        <v>24.537593999999999</v>
      </c>
      <c r="AM997" s="51">
        <f t="shared" si="356"/>
        <v>23.962475000000001</v>
      </c>
      <c r="AN997" s="51">
        <f t="shared" si="357"/>
        <v>25.250136999999999</v>
      </c>
      <c r="AO997" s="51">
        <f t="shared" si="358"/>
        <v>31.110600999999999</v>
      </c>
      <c r="AP997" s="51">
        <f t="shared" si="359"/>
        <v>29.959826</v>
      </c>
      <c r="AQ997" s="51">
        <f t="shared" si="360"/>
        <v>31.840954</v>
      </c>
      <c r="AR997" s="51">
        <f t="shared" si="361"/>
        <v>31.914465</v>
      </c>
      <c r="AS997" s="51">
        <f t="shared" si="362"/>
        <v>32.283279</v>
      </c>
      <c r="AT997" s="51">
        <f t="shared" si="363"/>
        <v>31.038038</v>
      </c>
      <c r="AU997" s="51">
        <f t="shared" si="364"/>
        <v>33.027275000000003</v>
      </c>
      <c r="AV997" s="51">
        <f t="shared" si="365"/>
        <v>34.387813999999999</v>
      </c>
      <c r="AY997">
        <v>42438</v>
      </c>
      <c r="AZ997">
        <v>42438</v>
      </c>
      <c r="BA997" t="s">
        <v>29</v>
      </c>
      <c r="BB997" s="1">
        <f t="shared" si="346"/>
        <v>42438</v>
      </c>
    </row>
    <row r="998" spans="1:54">
      <c r="A998" t="str">
        <f t="shared" si="366"/>
        <v>42346Fábio80</v>
      </c>
      <c r="B998" s="48">
        <v>42346.406064814815</v>
      </c>
      <c r="C998" s="48">
        <f t="shared" si="367"/>
        <v>42346</v>
      </c>
      <c r="D998" s="48" t="s">
        <v>31</v>
      </c>
      <c r="E998" s="49">
        <f t="shared" si="368"/>
        <v>80</v>
      </c>
      <c r="F998" s="48"/>
      <c r="G998" s="49" t="e">
        <f>VLOOKUP(C998,#REF!,2,0)</f>
        <v>#REF!</v>
      </c>
      <c r="H998" s="48"/>
      <c r="I998" s="43">
        <v>0</v>
      </c>
      <c r="J998" s="43">
        <v>0</v>
      </c>
      <c r="K998" s="43">
        <v>18.966383</v>
      </c>
      <c r="L998" s="43">
        <v>23.822313000000001</v>
      </c>
      <c r="M998" s="43">
        <v>23.000402000000001</v>
      </c>
      <c r="N998" s="43">
        <v>20.427655999999999</v>
      </c>
      <c r="O998" s="43">
        <v>21.252056</v>
      </c>
      <c r="P998" s="43">
        <v>23.204552</v>
      </c>
      <c r="Q998" s="43">
        <v>20.862079999999999</v>
      </c>
      <c r="R998" s="43">
        <v>22.092701000000002</v>
      </c>
      <c r="S998" s="43">
        <v>22.343050000000002</v>
      </c>
      <c r="T998" s="43">
        <v>20.862079999999999</v>
      </c>
      <c r="U998" s="43">
        <v>18.097840999999999</v>
      </c>
      <c r="V998" s="43">
        <v>15.242342000000001</v>
      </c>
      <c r="W998" s="43">
        <v>18.78182</v>
      </c>
      <c r="X998" s="43">
        <v>19.431795000000001</v>
      </c>
      <c r="Y998" s="43">
        <v>80</v>
      </c>
      <c r="AA998">
        <f t="shared" si="347"/>
        <v>41880.766550925924</v>
      </c>
      <c r="AB998" t="str">
        <f t="shared" si="348"/>
        <v>41880Murilo/Kassio62</v>
      </c>
      <c r="AC998" s="52">
        <v>41880</v>
      </c>
      <c r="AD998" s="53" t="s">
        <v>20</v>
      </c>
      <c r="AE998" s="54">
        <v>62</v>
      </c>
      <c r="AF998" s="51" t="str">
        <f t="shared" si="349"/>
        <v/>
      </c>
      <c r="AG998" s="51">
        <f t="shared" si="350"/>
        <v>2.8124639999999999</v>
      </c>
      <c r="AH998" s="51">
        <f t="shared" si="351"/>
        <v>13.774701</v>
      </c>
      <c r="AI998" s="51">
        <f t="shared" si="352"/>
        <v>21.612684000000002</v>
      </c>
      <c r="AJ998" s="51">
        <f t="shared" si="353"/>
        <v>22.957595999999999</v>
      </c>
      <c r="AK998" s="51">
        <f t="shared" si="354"/>
        <v>23.144293000000001</v>
      </c>
      <c r="AL998" s="51">
        <f t="shared" si="355"/>
        <v>24.345112</v>
      </c>
      <c r="AM998" s="51">
        <f t="shared" si="356"/>
        <v>24.537593999999999</v>
      </c>
      <c r="AN998" s="51">
        <f t="shared" si="357"/>
        <v>25.250136999999999</v>
      </c>
      <c r="AO998" s="51">
        <f t="shared" si="358"/>
        <v>31.110600999999999</v>
      </c>
      <c r="AP998" s="51">
        <f t="shared" si="359"/>
        <v>29.888642999999998</v>
      </c>
      <c r="AQ998" s="51">
        <f t="shared" si="360"/>
        <v>31.914465</v>
      </c>
      <c r="AR998" s="51">
        <f t="shared" si="361"/>
        <v>33.027275000000003</v>
      </c>
      <c r="AS998" s="51">
        <f t="shared" si="362"/>
        <v>31.767537999999998</v>
      </c>
      <c r="AT998" s="51">
        <f t="shared" si="363"/>
        <v>31.767537999999998</v>
      </c>
      <c r="AU998" s="51">
        <f t="shared" si="364"/>
        <v>33.327229000000003</v>
      </c>
      <c r="AV998" s="51">
        <f t="shared" si="365"/>
        <v>33.553108000000002</v>
      </c>
      <c r="AY998">
        <v>42438</v>
      </c>
      <c r="AZ998">
        <v>42438</v>
      </c>
      <c r="BA998" t="s">
        <v>29</v>
      </c>
      <c r="BB998" s="1">
        <f t="shared" si="346"/>
        <v>42438</v>
      </c>
    </row>
    <row r="999" spans="1:54">
      <c r="A999" t="str">
        <f t="shared" si="366"/>
        <v>42348Fábio80</v>
      </c>
      <c r="B999" s="48">
        <v>42348.678055555552</v>
      </c>
      <c r="C999" s="48">
        <f t="shared" si="367"/>
        <v>42348</v>
      </c>
      <c r="D999" s="48" t="s">
        <v>31</v>
      </c>
      <c r="E999" s="49">
        <f t="shared" si="368"/>
        <v>80</v>
      </c>
      <c r="F999" s="48"/>
      <c r="G999" s="49" t="e">
        <f>VLOOKUP(C999,#REF!,2,0)</f>
        <v>#REF!</v>
      </c>
      <c r="H999" s="48"/>
      <c r="I999" s="43">
        <v>0</v>
      </c>
      <c r="J999" s="43">
        <v>0</v>
      </c>
      <c r="K999" s="43">
        <v>19.855543000000001</v>
      </c>
      <c r="L999" s="43">
        <v>24.290852000000001</v>
      </c>
      <c r="M999" s="43">
        <v>23.667117999999999</v>
      </c>
      <c r="N999" s="43">
        <v>21.695088999999999</v>
      </c>
      <c r="O999" s="43">
        <v>22.443562</v>
      </c>
      <c r="P999" s="43">
        <v>24.553104000000001</v>
      </c>
      <c r="Q999" s="43">
        <v>22.645251999999999</v>
      </c>
      <c r="R999" s="43">
        <v>23.770520999999999</v>
      </c>
      <c r="S999" s="43">
        <v>23.926054000000001</v>
      </c>
      <c r="T999" s="43">
        <v>22.645251999999999</v>
      </c>
      <c r="U999" s="43">
        <v>17.426780999999998</v>
      </c>
      <c r="V999" s="43">
        <v>13.635031</v>
      </c>
      <c r="W999" s="43">
        <v>17.161975999999999</v>
      </c>
      <c r="X999" s="43">
        <v>18.007636999999999</v>
      </c>
      <c r="Y999" s="43">
        <v>80</v>
      </c>
      <c r="AA999">
        <f t="shared" si="347"/>
        <v>41883.543124999997</v>
      </c>
      <c r="AB999" t="str">
        <f t="shared" si="348"/>
        <v>41883Murilo/Kassio62</v>
      </c>
      <c r="AC999" s="52">
        <v>41883</v>
      </c>
      <c r="AD999" s="53" t="s">
        <v>20</v>
      </c>
      <c r="AE999" s="54">
        <v>62</v>
      </c>
      <c r="AF999" s="51" t="str">
        <f t="shared" si="349"/>
        <v/>
      </c>
      <c r="AG999" s="51">
        <f t="shared" si="350"/>
        <v>15.937245000000001</v>
      </c>
      <c r="AH999" s="51">
        <f t="shared" si="351"/>
        <v>13.916674</v>
      </c>
      <c r="AI999" s="51">
        <f t="shared" si="352"/>
        <v>21.015474000000001</v>
      </c>
      <c r="AJ999" s="51">
        <f t="shared" si="353"/>
        <v>22.957595999999999</v>
      </c>
      <c r="AK999" s="51">
        <f t="shared" si="354"/>
        <v>23.520077000000001</v>
      </c>
      <c r="AL999" s="51">
        <f t="shared" si="355"/>
        <v>24.153390999999999</v>
      </c>
      <c r="AM999" s="51">
        <f t="shared" si="356"/>
        <v>24.537593999999999</v>
      </c>
      <c r="AN999" s="51">
        <f t="shared" si="357"/>
        <v>25.119790999999999</v>
      </c>
      <c r="AO999" s="51">
        <f t="shared" si="358"/>
        <v>31.255997000000001</v>
      </c>
      <c r="AP999" s="51">
        <f t="shared" si="359"/>
        <v>29.746500000000001</v>
      </c>
      <c r="AQ999" s="51">
        <f t="shared" si="360"/>
        <v>31.401717999999999</v>
      </c>
      <c r="AR999" s="51">
        <f t="shared" si="361"/>
        <v>31.988050000000001</v>
      </c>
      <c r="AS999" s="51">
        <f t="shared" si="362"/>
        <v>31.620987</v>
      </c>
      <c r="AT999" s="51">
        <f t="shared" si="363"/>
        <v>31.183260000000001</v>
      </c>
      <c r="AU999" s="51">
        <f t="shared" si="364"/>
        <v>32.877800000000001</v>
      </c>
      <c r="AV999" s="51">
        <f t="shared" si="365"/>
        <v>33.855441999999996</v>
      </c>
      <c r="AY999">
        <v>42198</v>
      </c>
      <c r="AZ999">
        <v>42198</v>
      </c>
      <c r="BA999" t="s">
        <v>29</v>
      </c>
      <c r="BB999" s="1">
        <f t="shared" si="346"/>
        <v>42198</v>
      </c>
    </row>
    <row r="1000" spans="1:54">
      <c r="A1000" t="str">
        <f t="shared" si="366"/>
        <v>42349Fábio80</v>
      </c>
      <c r="B1000" s="48">
        <v>42349.347928240742</v>
      </c>
      <c r="C1000" s="48">
        <f t="shared" si="367"/>
        <v>42349</v>
      </c>
      <c r="D1000" s="48" t="s">
        <v>31</v>
      </c>
      <c r="E1000" s="49">
        <f t="shared" si="368"/>
        <v>80</v>
      </c>
      <c r="F1000" s="48"/>
      <c r="G1000" s="49" t="e">
        <f>VLOOKUP(C1000,#REF!,2,0)</f>
        <v>#REF!</v>
      </c>
      <c r="H1000" s="48"/>
      <c r="I1000" s="43">
        <v>0</v>
      </c>
      <c r="J1000" s="43">
        <v>0</v>
      </c>
      <c r="K1000" s="43">
        <v>20.862079999999999</v>
      </c>
      <c r="L1000" s="43">
        <v>24.711071</v>
      </c>
      <c r="M1000" s="43">
        <v>23.926054000000001</v>
      </c>
      <c r="N1000" s="43">
        <v>21.645641000000001</v>
      </c>
      <c r="O1000" s="43">
        <v>22.847866</v>
      </c>
      <c r="P1000" s="43">
        <v>23.978010000000001</v>
      </c>
      <c r="Q1000" s="43">
        <v>22.645251999999999</v>
      </c>
      <c r="R1000" s="43">
        <v>23.460999999999999</v>
      </c>
      <c r="S1000" s="43">
        <v>23.615492</v>
      </c>
      <c r="T1000" s="43">
        <v>22.847866</v>
      </c>
      <c r="U1000" s="43">
        <v>21.252056</v>
      </c>
      <c r="V1000" s="43">
        <v>18.966383</v>
      </c>
      <c r="W1000" s="43">
        <v>20.188268999999998</v>
      </c>
      <c r="X1000" s="43">
        <v>18.369890000000002</v>
      </c>
      <c r="Y1000" s="43">
        <v>80</v>
      </c>
      <c r="AA1000">
        <f t="shared" si="347"/>
        <v>41885.468333333331</v>
      </c>
      <c r="AB1000" t="str">
        <f t="shared" si="348"/>
        <v>41885Murilo/Kassio62</v>
      </c>
      <c r="AC1000" s="52">
        <v>41885</v>
      </c>
      <c r="AD1000" s="53" t="s">
        <v>20</v>
      </c>
      <c r="AE1000" s="54">
        <v>62</v>
      </c>
      <c r="AF1000" s="51" t="str">
        <f t="shared" si="349"/>
        <v/>
      </c>
      <c r="AG1000" s="51">
        <f t="shared" si="350"/>
        <v>21.253294</v>
      </c>
      <c r="AH1000" s="51">
        <f t="shared" si="351"/>
        <v>29.041008000000001</v>
      </c>
      <c r="AI1000" s="51">
        <f t="shared" si="352"/>
        <v>33.704093999999998</v>
      </c>
      <c r="AJ1000" s="51">
        <f t="shared" si="353"/>
        <v>24.730868999999998</v>
      </c>
      <c r="AK1000" s="51">
        <f t="shared" si="354"/>
        <v>23.835629999999998</v>
      </c>
      <c r="AL1000" s="51">
        <f t="shared" si="355"/>
        <v>24.601942000000001</v>
      </c>
      <c r="AM1000" s="51">
        <f t="shared" si="356"/>
        <v>24.860174000000001</v>
      </c>
      <c r="AN1000" s="51">
        <f t="shared" si="357"/>
        <v>25.643274000000002</v>
      </c>
      <c r="AO1000" s="51">
        <f t="shared" si="358"/>
        <v>31.914465</v>
      </c>
      <c r="AP1000" s="51">
        <f t="shared" si="359"/>
        <v>29.463267999999999</v>
      </c>
      <c r="AQ1000" s="51">
        <f t="shared" si="360"/>
        <v>32.209347000000001</v>
      </c>
      <c r="AR1000" s="51">
        <f t="shared" si="361"/>
        <v>32.579844999999999</v>
      </c>
      <c r="AS1000" s="51">
        <f t="shared" si="362"/>
        <v>32.357277000000003</v>
      </c>
      <c r="AT1000" s="51">
        <f t="shared" si="363"/>
        <v>31.914465</v>
      </c>
      <c r="AU1000" s="51">
        <f t="shared" si="364"/>
        <v>33.779738999999999</v>
      </c>
      <c r="AV1000" s="51">
        <f t="shared" si="365"/>
        <v>34.847389</v>
      </c>
      <c r="AY1000">
        <v>42199</v>
      </c>
      <c r="AZ1000">
        <v>42199</v>
      </c>
      <c r="BA1000" t="s">
        <v>29</v>
      </c>
      <c r="BB1000" s="1">
        <f t="shared" si="346"/>
        <v>42199</v>
      </c>
    </row>
    <row r="1001" spans="1:54">
      <c r="A1001" t="str">
        <f t="shared" si="366"/>
        <v>42353Fábio80</v>
      </c>
      <c r="B1001" s="48">
        <v>42353.569351851853</v>
      </c>
      <c r="C1001" s="48">
        <f t="shared" si="367"/>
        <v>42353</v>
      </c>
      <c r="D1001" s="48" t="s">
        <v>31</v>
      </c>
      <c r="E1001" s="49">
        <f t="shared" si="368"/>
        <v>80</v>
      </c>
      <c r="F1001" s="48"/>
      <c r="G1001" s="49" t="e">
        <f>VLOOKUP(C1001,#REF!,2,0)</f>
        <v>#REF!</v>
      </c>
      <c r="H1001" s="48"/>
      <c r="I1001" s="43">
        <v>0</v>
      </c>
      <c r="J1001" s="43">
        <v>0</v>
      </c>
      <c r="K1001" s="43">
        <v>20.236034</v>
      </c>
      <c r="L1001" s="43">
        <v>24.395575999999998</v>
      </c>
      <c r="M1001" s="43">
        <v>23.460999999999999</v>
      </c>
      <c r="N1001" s="43">
        <v>20.427655999999999</v>
      </c>
      <c r="O1001" s="43">
        <v>21.448414</v>
      </c>
      <c r="P1001" s="43">
        <v>23.409599</v>
      </c>
      <c r="Q1001" s="43">
        <v>21.203135</v>
      </c>
      <c r="R1001" s="43">
        <v>22.292839000000001</v>
      </c>
      <c r="S1001" s="43">
        <v>22.594749</v>
      </c>
      <c r="T1001" s="43">
        <v>21.203135</v>
      </c>
      <c r="U1001" s="43">
        <v>18.097840999999999</v>
      </c>
      <c r="V1001" s="43">
        <v>15.325142</v>
      </c>
      <c r="W1001" s="43">
        <v>18.598167</v>
      </c>
      <c r="X1001" s="43">
        <v>19.384998</v>
      </c>
      <c r="Y1001" s="43">
        <v>80</v>
      </c>
      <c r="AA1001">
        <f t="shared" si="347"/>
        <v>41891.710625</v>
      </c>
      <c r="AB1001" t="str">
        <f t="shared" si="348"/>
        <v>41891Murilo/Kassio62</v>
      </c>
      <c r="AC1001" s="52">
        <v>41891</v>
      </c>
      <c r="AD1001" s="53" t="s">
        <v>20</v>
      </c>
      <c r="AE1001" s="54">
        <v>62</v>
      </c>
      <c r="AF1001" s="51" t="str">
        <f t="shared" si="349"/>
        <v/>
      </c>
      <c r="AG1001" s="51">
        <f t="shared" si="350"/>
        <v>7.2232079999999996</v>
      </c>
      <c r="AH1001" s="51">
        <f t="shared" si="351"/>
        <v>23.646038000000001</v>
      </c>
      <c r="AI1001" s="51">
        <f t="shared" si="352"/>
        <v>30.748636000000001</v>
      </c>
      <c r="AJ1001" s="51">
        <f t="shared" si="353"/>
        <v>28.274913999999999</v>
      </c>
      <c r="AK1001" s="51">
        <f t="shared" si="354"/>
        <v>24.089666000000001</v>
      </c>
      <c r="AL1001" s="51">
        <f t="shared" si="355"/>
        <v>24.924942000000001</v>
      </c>
      <c r="AM1001" s="51">
        <f t="shared" si="356"/>
        <v>23.772342999999999</v>
      </c>
      <c r="AN1001" s="51">
        <f t="shared" si="357"/>
        <v>25.119790999999999</v>
      </c>
      <c r="AO1001" s="51">
        <f t="shared" si="358"/>
        <v>31.328807999999999</v>
      </c>
      <c r="AP1001" s="51">
        <f t="shared" si="359"/>
        <v>29.392672999999998</v>
      </c>
      <c r="AQ1001" s="51">
        <f t="shared" si="360"/>
        <v>32.431399999999996</v>
      </c>
      <c r="AR1001" s="51">
        <f t="shared" si="361"/>
        <v>32.357277000000003</v>
      </c>
      <c r="AS1001" s="51">
        <f t="shared" si="362"/>
        <v>32.209347000000001</v>
      </c>
      <c r="AT1001" s="51">
        <f t="shared" si="363"/>
        <v>31.401717999999999</v>
      </c>
      <c r="AU1001" s="51">
        <f t="shared" si="364"/>
        <v>32.877800000000001</v>
      </c>
      <c r="AV1001" s="51">
        <f t="shared" si="365"/>
        <v>34.007137</v>
      </c>
      <c r="AY1001">
        <v>42224</v>
      </c>
      <c r="AZ1001">
        <v>42224</v>
      </c>
      <c r="BA1001" t="s">
        <v>29</v>
      </c>
      <c r="BB1001" s="1">
        <f t="shared" si="346"/>
        <v>42224</v>
      </c>
    </row>
    <row r="1002" spans="1:54">
      <c r="A1002" t="str">
        <f t="shared" si="366"/>
        <v>42356Fábio80</v>
      </c>
      <c r="B1002" s="48">
        <v>42356.367094907408</v>
      </c>
      <c r="C1002" s="48">
        <f t="shared" si="367"/>
        <v>42356</v>
      </c>
      <c r="D1002" s="48" t="s">
        <v>31</v>
      </c>
      <c r="E1002" s="49">
        <f t="shared" si="368"/>
        <v>80</v>
      </c>
      <c r="F1002" s="48"/>
      <c r="G1002" s="49" t="e">
        <f>VLOOKUP(C1002,#REF!,2,0)</f>
        <v>#REF!</v>
      </c>
      <c r="H1002" s="48"/>
      <c r="I1002" s="43">
        <v>0</v>
      </c>
      <c r="J1002" s="43">
        <v>0</v>
      </c>
      <c r="K1002" s="43">
        <v>18.643989999999999</v>
      </c>
      <c r="L1002" s="43">
        <v>23.718826</v>
      </c>
      <c r="M1002" s="43">
        <v>22.695837000000001</v>
      </c>
      <c r="N1002" s="43">
        <v>19.855543000000001</v>
      </c>
      <c r="O1002" s="43">
        <v>20.71678</v>
      </c>
      <c r="P1002" s="43">
        <v>22.493888999999999</v>
      </c>
      <c r="Q1002" s="43">
        <v>19.808230999999999</v>
      </c>
      <c r="R1002" s="43">
        <v>20.71678</v>
      </c>
      <c r="S1002" s="43">
        <v>20.813578</v>
      </c>
      <c r="T1002" s="43">
        <v>19.151875</v>
      </c>
      <c r="U1002" s="43">
        <v>16.080988000000001</v>
      </c>
      <c r="V1002" s="43">
        <v>13.479445999999999</v>
      </c>
      <c r="W1002" s="43">
        <v>16.986575999999999</v>
      </c>
      <c r="X1002" s="43">
        <v>17.872714999999999</v>
      </c>
      <c r="Y1002" s="43">
        <v>80</v>
      </c>
      <c r="AA1002">
        <f t="shared" si="347"/>
        <v>41894.406388888892</v>
      </c>
      <c r="AB1002" t="str">
        <f t="shared" si="348"/>
        <v>41894Murilo/Kassio62</v>
      </c>
      <c r="AC1002" s="52">
        <v>41894</v>
      </c>
      <c r="AD1002" s="53" t="s">
        <v>20</v>
      </c>
      <c r="AE1002" s="54">
        <v>62</v>
      </c>
      <c r="AF1002" s="51" t="str">
        <f t="shared" si="349"/>
        <v/>
      </c>
      <c r="AG1002" s="51">
        <f t="shared" si="350"/>
        <v>1.8914029999999999</v>
      </c>
      <c r="AH1002" s="51">
        <f t="shared" si="351"/>
        <v>20.779087000000001</v>
      </c>
      <c r="AI1002" s="51">
        <f t="shared" si="352"/>
        <v>28.344125999999999</v>
      </c>
      <c r="AJ1002" s="51">
        <f t="shared" si="353"/>
        <v>28.413414</v>
      </c>
      <c r="AK1002" s="51">
        <f t="shared" si="354"/>
        <v>24.409174</v>
      </c>
      <c r="AL1002" s="51">
        <f t="shared" si="355"/>
        <v>24.924942000000001</v>
      </c>
      <c r="AM1002" s="51">
        <f t="shared" si="356"/>
        <v>24.281115</v>
      </c>
      <c r="AN1002" s="51">
        <f t="shared" si="357"/>
        <v>25.577513</v>
      </c>
      <c r="AO1002" s="51">
        <f t="shared" si="358"/>
        <v>31.620987</v>
      </c>
      <c r="AP1002" s="51">
        <f t="shared" si="359"/>
        <v>29.1814</v>
      </c>
      <c r="AQ1002" s="51">
        <f t="shared" si="360"/>
        <v>31.914465</v>
      </c>
      <c r="AR1002" s="51">
        <f t="shared" si="361"/>
        <v>32.135517</v>
      </c>
      <c r="AS1002" s="51">
        <f t="shared" si="362"/>
        <v>32.505577000000002</v>
      </c>
      <c r="AT1002" s="51">
        <f t="shared" si="363"/>
        <v>31.183260000000001</v>
      </c>
      <c r="AU1002" s="51">
        <f t="shared" si="364"/>
        <v>33.027275000000003</v>
      </c>
      <c r="AV1002" s="51">
        <f t="shared" si="365"/>
        <v>33.779738999999999</v>
      </c>
      <c r="AY1002">
        <v>42226</v>
      </c>
      <c r="AZ1002">
        <v>42226</v>
      </c>
      <c r="BA1002" t="s">
        <v>29</v>
      </c>
      <c r="BB1002" s="1">
        <f t="shared" si="346"/>
        <v>42226</v>
      </c>
    </row>
    <row r="1003" spans="1:54">
      <c r="A1003" t="str">
        <f t="shared" si="366"/>
        <v>42389Fábio80</v>
      </c>
      <c r="B1003" s="48">
        <v>42389.713530092595</v>
      </c>
      <c r="C1003" s="48">
        <f t="shared" si="367"/>
        <v>42389</v>
      </c>
      <c r="D1003" s="48" t="s">
        <v>31</v>
      </c>
      <c r="E1003" s="49">
        <f t="shared" si="368"/>
        <v>80</v>
      </c>
      <c r="F1003" s="48"/>
      <c r="G1003" s="49" t="e">
        <f>VLOOKUP(C1003,#REF!,2,0)</f>
        <v>#REF!</v>
      </c>
      <c r="H1003" s="48"/>
      <c r="I1003" s="43">
        <v>0</v>
      </c>
      <c r="J1003" s="43">
        <v>0</v>
      </c>
      <c r="K1003" s="43">
        <v>17.249991999999999</v>
      </c>
      <c r="L1003" s="43">
        <v>23.306941999999999</v>
      </c>
      <c r="M1003" s="43">
        <v>22.493888999999999</v>
      </c>
      <c r="N1003" s="43">
        <v>19.619548999999999</v>
      </c>
      <c r="O1003" s="43">
        <v>20.188268999999998</v>
      </c>
      <c r="P1003" s="43">
        <v>22.192657000000001</v>
      </c>
      <c r="Q1003" s="43">
        <v>19.619548999999999</v>
      </c>
      <c r="R1003" s="43">
        <v>20.668424999999999</v>
      </c>
      <c r="S1003" s="43">
        <v>20.71678</v>
      </c>
      <c r="T1003" s="43">
        <v>19.291584</v>
      </c>
      <c r="U1003" s="43">
        <v>16.208808999999999</v>
      </c>
      <c r="V1003" s="43">
        <v>13.752317</v>
      </c>
      <c r="W1003" s="43">
        <v>16.986575999999999</v>
      </c>
      <c r="X1003" s="43">
        <v>17.783073000000002</v>
      </c>
      <c r="Y1003" s="43">
        <v>80</v>
      </c>
      <c r="AA1003">
        <f t="shared" si="347"/>
        <v>41897.631562499999</v>
      </c>
      <c r="AB1003" t="str">
        <f t="shared" si="348"/>
        <v>41897Murilo/Kassio62</v>
      </c>
      <c r="AC1003" s="52">
        <v>41897</v>
      </c>
      <c r="AD1003" s="53" t="s">
        <v>20</v>
      </c>
      <c r="AE1003" s="54">
        <v>62</v>
      </c>
      <c r="AF1003" s="51" t="str">
        <f t="shared" si="349"/>
        <v/>
      </c>
      <c r="AG1003" s="51">
        <f t="shared" si="350"/>
        <v>3.9392390000000002</v>
      </c>
      <c r="AH1003" s="51">
        <f t="shared" si="351"/>
        <v>20.368765</v>
      </c>
      <c r="AI1003" s="51">
        <f t="shared" si="352"/>
        <v>28.413414</v>
      </c>
      <c r="AJ1003" s="51">
        <f t="shared" si="353"/>
        <v>27.315038999999999</v>
      </c>
      <c r="AK1003" s="51">
        <f t="shared" si="354"/>
        <v>25.119790999999999</v>
      </c>
      <c r="AL1003" s="51">
        <f t="shared" si="355"/>
        <v>25.380849999999999</v>
      </c>
      <c r="AM1003" s="51">
        <f t="shared" si="356"/>
        <v>24.409174</v>
      </c>
      <c r="AN1003" s="51">
        <f t="shared" si="357"/>
        <v>26.105858000000001</v>
      </c>
      <c r="AO1003" s="51">
        <f t="shared" si="358"/>
        <v>32.061729</v>
      </c>
      <c r="AP1003" s="51">
        <f t="shared" si="359"/>
        <v>30.317093</v>
      </c>
      <c r="AQ1003" s="51">
        <f t="shared" si="360"/>
        <v>32.357277000000003</v>
      </c>
      <c r="AR1003" s="51">
        <f t="shared" si="361"/>
        <v>32.431399999999996</v>
      </c>
      <c r="AS1003" s="51">
        <f t="shared" si="362"/>
        <v>32.209347000000001</v>
      </c>
      <c r="AT1003" s="51">
        <f t="shared" si="363"/>
        <v>31.255997000000001</v>
      </c>
      <c r="AU1003" s="51">
        <f t="shared" si="364"/>
        <v>32.877800000000001</v>
      </c>
      <c r="AV1003" s="51">
        <f t="shared" si="365"/>
        <v>34.007137</v>
      </c>
      <c r="AY1003">
        <v>42229</v>
      </c>
      <c r="AZ1003">
        <v>42229</v>
      </c>
      <c r="BA1003" t="s">
        <v>29</v>
      </c>
      <c r="BB1003" s="1">
        <f t="shared" si="346"/>
        <v>42229</v>
      </c>
    </row>
    <row r="1004" spans="1:54">
      <c r="A1004" t="str">
        <f t="shared" si="366"/>
        <v>42391Fábio80</v>
      </c>
      <c r="B1004" s="48">
        <v>42391.694351851853</v>
      </c>
      <c r="C1004" s="48">
        <f t="shared" si="367"/>
        <v>42391</v>
      </c>
      <c r="D1004" s="48" t="s">
        <v>31</v>
      </c>
      <c r="E1004" s="49">
        <f t="shared" si="368"/>
        <v>80</v>
      </c>
      <c r="F1004" s="48"/>
      <c r="G1004" s="49" t="e">
        <f>VLOOKUP(C1004,#REF!,2,0)</f>
        <v>#REF!</v>
      </c>
      <c r="H1004" s="48"/>
      <c r="I1004" s="43">
        <v>0</v>
      </c>
      <c r="J1004" s="43">
        <v>0</v>
      </c>
      <c r="K1004" s="43">
        <v>13.324814</v>
      </c>
      <c r="L1004" s="43">
        <v>22.443562</v>
      </c>
      <c r="M1004" s="43">
        <v>21.893456</v>
      </c>
      <c r="N1004" s="43">
        <v>18.643989999999999</v>
      </c>
      <c r="O1004" s="43">
        <v>19.808230999999999</v>
      </c>
      <c r="P1004" s="43">
        <v>21.497633</v>
      </c>
      <c r="Q1004" s="43">
        <v>18.78182</v>
      </c>
      <c r="R1004" s="43">
        <v>19.760973</v>
      </c>
      <c r="S1004" s="43">
        <v>19.997803000000001</v>
      </c>
      <c r="T1004" s="43">
        <v>18.415436</v>
      </c>
      <c r="U1004" s="43">
        <v>15.325142</v>
      </c>
      <c r="V1004" s="43">
        <v>12.980342</v>
      </c>
      <c r="W1004" s="43">
        <v>16.294301999999998</v>
      </c>
      <c r="X1004" s="43">
        <v>16.986575999999999</v>
      </c>
      <c r="Y1004" s="43">
        <v>80</v>
      </c>
      <c r="AA1004">
        <f t="shared" si="347"/>
        <v>41901.38621527778</v>
      </c>
      <c r="AB1004" t="str">
        <f t="shared" si="348"/>
        <v>41901Murilo/Kassio62</v>
      </c>
      <c r="AC1004" s="52">
        <v>41901</v>
      </c>
      <c r="AD1004" s="53" t="s">
        <v>20</v>
      </c>
      <c r="AE1004" s="54">
        <v>62</v>
      </c>
      <c r="AF1004" s="51" t="str">
        <f t="shared" si="349"/>
        <v/>
      </c>
      <c r="AG1004" s="51">
        <f t="shared" si="350"/>
        <v>3.7355860000000001</v>
      </c>
      <c r="AH1004" s="51">
        <f t="shared" si="351"/>
        <v>18.052766999999999</v>
      </c>
      <c r="AI1004" s="51">
        <f t="shared" si="352"/>
        <v>27.111529999999998</v>
      </c>
      <c r="AJ1004" s="51">
        <f t="shared" si="353"/>
        <v>26.30545</v>
      </c>
      <c r="AK1004" s="51">
        <f t="shared" si="354"/>
        <v>23.709154000000002</v>
      </c>
      <c r="AL1004" s="51">
        <f t="shared" si="355"/>
        <v>25.315441</v>
      </c>
      <c r="AM1004" s="51">
        <f t="shared" si="356"/>
        <v>24.345112</v>
      </c>
      <c r="AN1004" s="51">
        <f t="shared" si="357"/>
        <v>26.172321</v>
      </c>
      <c r="AO1004" s="51">
        <f t="shared" si="358"/>
        <v>30.748636000000001</v>
      </c>
      <c r="AP1004" s="51">
        <f t="shared" si="359"/>
        <v>28.831005000000001</v>
      </c>
      <c r="AQ1004" s="51">
        <f t="shared" si="360"/>
        <v>31.328807999999999</v>
      </c>
      <c r="AR1004" s="51">
        <f t="shared" si="361"/>
        <v>31.914465</v>
      </c>
      <c r="AS1004" s="51">
        <f t="shared" si="362"/>
        <v>31.474726</v>
      </c>
      <c r="AT1004" s="51">
        <f t="shared" si="363"/>
        <v>30.748636000000001</v>
      </c>
      <c r="AU1004" s="51">
        <f t="shared" si="364"/>
        <v>32.505577000000002</v>
      </c>
      <c r="AV1004" s="51">
        <f t="shared" si="365"/>
        <v>33.477725999999997</v>
      </c>
      <c r="AY1004">
        <v>42232</v>
      </c>
      <c r="AZ1004">
        <v>42232</v>
      </c>
      <c r="BA1004" t="s">
        <v>29</v>
      </c>
      <c r="BB1004" s="1">
        <f t="shared" si="346"/>
        <v>42232</v>
      </c>
    </row>
    <row r="1005" spans="1:54">
      <c r="A1005" t="str">
        <f t="shared" si="366"/>
        <v>42423Fábio80</v>
      </c>
      <c r="B1005" s="48">
        <v>42423.576666666668</v>
      </c>
      <c r="C1005" s="48">
        <f t="shared" si="367"/>
        <v>42423</v>
      </c>
      <c r="D1005" s="48" t="s">
        <v>31</v>
      </c>
      <c r="E1005" s="49">
        <f t="shared" si="368"/>
        <v>80</v>
      </c>
      <c r="F1005" s="48"/>
      <c r="G1005" s="49" t="e">
        <f>VLOOKUP(C1005,#REF!,2,0)</f>
        <v>#REF!</v>
      </c>
      <c r="H1005" s="48"/>
      <c r="I1005" s="43">
        <v>0</v>
      </c>
      <c r="J1005" s="43">
        <v>0</v>
      </c>
      <c r="K1005" s="43">
        <v>17.872714999999999</v>
      </c>
      <c r="L1005" s="43">
        <v>22.898644999999998</v>
      </c>
      <c r="M1005" s="43">
        <v>22.493888999999999</v>
      </c>
      <c r="N1005" s="43">
        <v>19.760973</v>
      </c>
      <c r="O1005" s="43">
        <v>20.571967999999998</v>
      </c>
      <c r="P1005" s="43">
        <v>22.695837000000001</v>
      </c>
      <c r="Q1005" s="43">
        <v>20.571967999999998</v>
      </c>
      <c r="R1005" s="43">
        <v>21.497633</v>
      </c>
      <c r="S1005" s="43">
        <v>21.645641000000001</v>
      </c>
      <c r="T1005" s="43">
        <v>20.236034</v>
      </c>
      <c r="U1005" s="43">
        <v>17.382497999999998</v>
      </c>
      <c r="V1005" s="43">
        <v>14.831732000000001</v>
      </c>
      <c r="W1005" s="43">
        <v>18.052713000000001</v>
      </c>
      <c r="X1005" s="43">
        <v>18.598167</v>
      </c>
      <c r="Y1005" s="43">
        <v>80</v>
      </c>
      <c r="AA1005">
        <f t="shared" si="347"/>
        <v>41904.724247685182</v>
      </c>
      <c r="AB1005" t="str">
        <f t="shared" si="348"/>
        <v>41904Murilo/Kassio62</v>
      </c>
      <c r="AC1005" s="52">
        <v>41904</v>
      </c>
      <c r="AD1005" s="53" t="s">
        <v>20</v>
      </c>
      <c r="AE1005" s="54">
        <v>62</v>
      </c>
      <c r="AF1005" s="51" t="str">
        <f t="shared" si="349"/>
        <v/>
      </c>
      <c r="AG1005" s="51">
        <f t="shared" si="350"/>
        <v>9.6144200000000009</v>
      </c>
      <c r="AH1005" s="51">
        <f t="shared" si="351"/>
        <v>19.390362</v>
      </c>
      <c r="AI1005" s="51">
        <f t="shared" si="352"/>
        <v>25.907093</v>
      </c>
      <c r="AJ1005" s="51">
        <f t="shared" si="353"/>
        <v>25.973248999999999</v>
      </c>
      <c r="AK1005" s="51">
        <f t="shared" si="354"/>
        <v>24.537593999999999</v>
      </c>
      <c r="AL1005" s="51">
        <f t="shared" si="355"/>
        <v>24.860174000000001</v>
      </c>
      <c r="AM1005" s="51">
        <f t="shared" si="356"/>
        <v>23.835629999999998</v>
      </c>
      <c r="AN1005" s="51">
        <f t="shared" si="357"/>
        <v>25.380849999999999</v>
      </c>
      <c r="AO1005" s="51">
        <f t="shared" si="358"/>
        <v>30.604437000000001</v>
      </c>
      <c r="AP1005" s="51">
        <f t="shared" si="359"/>
        <v>28.831005000000001</v>
      </c>
      <c r="AQ1005" s="51">
        <f t="shared" si="360"/>
        <v>31.401717999999999</v>
      </c>
      <c r="AR1005" s="51">
        <f t="shared" si="361"/>
        <v>31.694199000000001</v>
      </c>
      <c r="AS1005" s="51">
        <f t="shared" si="362"/>
        <v>31.328807999999999</v>
      </c>
      <c r="AT1005" s="51">
        <f t="shared" si="363"/>
        <v>30.820837000000001</v>
      </c>
      <c r="AU1005" s="51">
        <f t="shared" si="364"/>
        <v>32.728637999999997</v>
      </c>
      <c r="AV1005" s="51">
        <f t="shared" si="365"/>
        <v>33.477725999999997</v>
      </c>
      <c r="AY1005">
        <v>42233</v>
      </c>
      <c r="AZ1005">
        <v>42233</v>
      </c>
      <c r="BA1005" t="s">
        <v>29</v>
      </c>
      <c r="BB1005" s="1">
        <f t="shared" si="346"/>
        <v>42233</v>
      </c>
    </row>
    <row r="1006" spans="1:54">
      <c r="A1006" t="str">
        <f t="shared" si="366"/>
        <v>42429Fábio80</v>
      </c>
      <c r="B1006" s="48">
        <v>42429.743078703701</v>
      </c>
      <c r="C1006" s="48">
        <f t="shared" si="367"/>
        <v>42429</v>
      </c>
      <c r="D1006" s="48" t="s">
        <v>31</v>
      </c>
      <c r="E1006" s="49">
        <f t="shared" si="368"/>
        <v>80</v>
      </c>
      <c r="F1006" s="48"/>
      <c r="G1006" s="49" t="e">
        <f>VLOOKUP(C1006,#REF!,2,0)</f>
        <v>#REF!</v>
      </c>
      <c r="H1006" s="48"/>
      <c r="I1006" s="43">
        <v>0</v>
      </c>
      <c r="J1006" s="43">
        <v>0.16383200000000001</v>
      </c>
      <c r="K1006" s="43">
        <v>20.283854000000002</v>
      </c>
      <c r="L1006" s="43">
        <v>19.244942000000002</v>
      </c>
      <c r="M1006" s="43">
        <v>15.366647</v>
      </c>
      <c r="N1006" s="43">
        <v>15.784833000000001</v>
      </c>
      <c r="O1006" s="43">
        <v>14.709673</v>
      </c>
      <c r="P1006" s="43">
        <v>17.118037999999999</v>
      </c>
      <c r="Q1006" s="43">
        <v>15.869158000000001</v>
      </c>
      <c r="R1006" s="43">
        <v>19.198360000000001</v>
      </c>
      <c r="S1006" s="43">
        <v>20.236034</v>
      </c>
      <c r="T1006" s="43">
        <v>18.920164</v>
      </c>
      <c r="U1006" s="43">
        <v>18.461030999999998</v>
      </c>
      <c r="V1006" s="43">
        <v>13.363394</v>
      </c>
      <c r="W1006" s="43">
        <v>15.283706</v>
      </c>
      <c r="X1006" s="43">
        <v>22.594749</v>
      </c>
      <c r="Y1006" s="43">
        <v>80</v>
      </c>
      <c r="AA1006">
        <f t="shared" si="347"/>
        <v>41908.468576388892</v>
      </c>
      <c r="AB1006" t="str">
        <f t="shared" si="348"/>
        <v>41908Murilo/Kassio62</v>
      </c>
      <c r="AC1006" s="52">
        <v>41908</v>
      </c>
      <c r="AD1006" s="53" t="s">
        <v>20</v>
      </c>
      <c r="AE1006" s="54">
        <v>62</v>
      </c>
      <c r="AF1006" s="51" t="str">
        <f t="shared" si="349"/>
        <v/>
      </c>
      <c r="AG1006" s="51">
        <f t="shared" si="350"/>
        <v>22.096827000000001</v>
      </c>
      <c r="AH1006" s="51">
        <f t="shared" si="351"/>
        <v>30.965553</v>
      </c>
      <c r="AI1006" s="51">
        <f t="shared" si="352"/>
        <v>35.697848999999998</v>
      </c>
      <c r="AJ1006" s="51">
        <f t="shared" si="353"/>
        <v>26.372135</v>
      </c>
      <c r="AK1006" s="51">
        <f t="shared" si="354"/>
        <v>24.026022000000001</v>
      </c>
      <c r="AL1006" s="51">
        <f t="shared" si="355"/>
        <v>25.184933000000001</v>
      </c>
      <c r="AM1006" s="51">
        <f t="shared" si="356"/>
        <v>23.772342999999999</v>
      </c>
      <c r="AN1006" s="51">
        <f t="shared" si="357"/>
        <v>25.709078000000002</v>
      </c>
      <c r="AO1006" s="51">
        <f t="shared" si="358"/>
        <v>31.038038</v>
      </c>
      <c r="AP1006" s="51">
        <f t="shared" si="359"/>
        <v>28.691483999999999</v>
      </c>
      <c r="AQ1006" s="51">
        <f t="shared" si="360"/>
        <v>31.474726</v>
      </c>
      <c r="AR1006" s="51">
        <f t="shared" si="361"/>
        <v>31.840954</v>
      </c>
      <c r="AS1006" s="51">
        <f t="shared" si="362"/>
        <v>31.694199000000001</v>
      </c>
      <c r="AT1006" s="51">
        <f t="shared" si="363"/>
        <v>30.388791999999999</v>
      </c>
      <c r="AU1006" s="51">
        <f t="shared" si="364"/>
        <v>32.431399999999996</v>
      </c>
      <c r="AV1006" s="51">
        <f t="shared" si="365"/>
        <v>33.704093999999998</v>
      </c>
      <c r="AY1006">
        <v>42235</v>
      </c>
      <c r="AZ1006">
        <v>42235</v>
      </c>
      <c r="BA1006" t="s">
        <v>29</v>
      </c>
      <c r="BB1006" s="1">
        <f t="shared" si="346"/>
        <v>42235</v>
      </c>
    </row>
    <row r="1007" spans="1:54">
      <c r="A1007" t="str">
        <f t="shared" si="366"/>
        <v>42198Fábio81</v>
      </c>
      <c r="B1007" s="48">
        <v>42198.485219907408</v>
      </c>
      <c r="C1007" s="48">
        <f t="shared" si="367"/>
        <v>42198</v>
      </c>
      <c r="D1007" s="48" t="s">
        <v>31</v>
      </c>
      <c r="E1007" s="49">
        <f t="shared" si="368"/>
        <v>81</v>
      </c>
      <c r="F1007" s="48"/>
      <c r="G1007" s="49" t="e">
        <f>VLOOKUP(C1007,#REF!,2,0)</f>
        <v>#REF!</v>
      </c>
      <c r="H1007" s="48"/>
      <c r="I1007" s="43">
        <v>0</v>
      </c>
      <c r="J1007" s="43">
        <v>0</v>
      </c>
      <c r="K1007" s="43">
        <v>13.056486</v>
      </c>
      <c r="L1007" s="43">
        <v>22.544284999999999</v>
      </c>
      <c r="M1007" s="43">
        <v>19.059010000000001</v>
      </c>
      <c r="N1007" s="43">
        <v>21.007883</v>
      </c>
      <c r="O1007" s="43">
        <v>19.713774000000001</v>
      </c>
      <c r="P1007" s="43">
        <v>13.988498999999999</v>
      </c>
      <c r="Q1007" s="43">
        <v>14.913376</v>
      </c>
      <c r="R1007" s="43">
        <v>19.338263999999999</v>
      </c>
      <c r="S1007" s="43">
        <v>19.338263999999999</v>
      </c>
      <c r="T1007" s="43">
        <v>16.812135999999999</v>
      </c>
      <c r="U1007" s="43">
        <v>17.118037999999999</v>
      </c>
      <c r="V1007" s="43">
        <v>16.638573000000001</v>
      </c>
      <c r="W1007" s="43">
        <v>16.166153000000001</v>
      </c>
      <c r="X1007" s="43">
        <v>16.638573000000001</v>
      </c>
      <c r="Y1007" s="43">
        <v>81</v>
      </c>
      <c r="AA1007">
        <f t="shared" si="347"/>
        <v>41914.693078703705</v>
      </c>
      <c r="AB1007" t="str">
        <f t="shared" si="348"/>
        <v>41914Murilo/Kassio62</v>
      </c>
      <c r="AC1007" s="52">
        <v>41914</v>
      </c>
      <c r="AD1007" s="53" t="s">
        <v>20</v>
      </c>
      <c r="AE1007" s="54">
        <v>62</v>
      </c>
      <c r="AF1007" s="51" t="str">
        <f t="shared" si="349"/>
        <v/>
      </c>
      <c r="AG1007" s="51">
        <f t="shared" si="350"/>
        <v>11.483532</v>
      </c>
      <c r="AH1007" s="51">
        <f t="shared" si="351"/>
        <v>27.179286999999999</v>
      </c>
      <c r="AI1007" s="51">
        <f t="shared" si="352"/>
        <v>34.924286000000002</v>
      </c>
      <c r="AJ1007" s="51">
        <f t="shared" si="353"/>
        <v>34.847389</v>
      </c>
      <c r="AK1007" s="51">
        <f t="shared" si="354"/>
        <v>32.728637999999997</v>
      </c>
      <c r="AL1007" s="51">
        <f t="shared" si="355"/>
        <v>34.083092000000001</v>
      </c>
      <c r="AM1007" s="51">
        <f t="shared" si="356"/>
        <v>30.102467999999998</v>
      </c>
      <c r="AN1007" s="51">
        <f t="shared" si="357"/>
        <v>31.110600999999999</v>
      </c>
      <c r="AO1007" s="51">
        <f t="shared" si="358"/>
        <v>35.310035999999997</v>
      </c>
      <c r="AP1007" s="51">
        <f t="shared" si="359"/>
        <v>30.748636000000001</v>
      </c>
      <c r="AQ1007" s="51">
        <f t="shared" si="360"/>
        <v>31.988050000000001</v>
      </c>
      <c r="AR1007" s="51">
        <f t="shared" si="361"/>
        <v>32.061729</v>
      </c>
      <c r="AS1007" s="51">
        <f t="shared" si="362"/>
        <v>31.547816999999998</v>
      </c>
      <c r="AT1007" s="51">
        <f t="shared" si="363"/>
        <v>30.820837000000001</v>
      </c>
      <c r="AU1007" s="51">
        <f t="shared" si="364"/>
        <v>32.505577000000002</v>
      </c>
      <c r="AV1007" s="51">
        <f t="shared" si="365"/>
        <v>33.628551000000002</v>
      </c>
      <c r="AY1007">
        <v>42238</v>
      </c>
      <c r="AZ1007">
        <v>42238</v>
      </c>
      <c r="BA1007" t="s">
        <v>29</v>
      </c>
      <c r="BB1007" s="1">
        <f t="shared" si="346"/>
        <v>42238</v>
      </c>
    </row>
    <row r="1008" spans="1:54">
      <c r="A1008" t="str">
        <f t="shared" si="366"/>
        <v>42199Fábio81</v>
      </c>
      <c r="B1008" s="48">
        <v>42199.443402777775</v>
      </c>
      <c r="C1008" s="48">
        <f t="shared" si="367"/>
        <v>42199</v>
      </c>
      <c r="D1008" s="48" t="s">
        <v>31</v>
      </c>
      <c r="E1008" s="49">
        <f t="shared" si="368"/>
        <v>81</v>
      </c>
      <c r="F1008" s="48"/>
      <c r="G1008" s="49" t="e">
        <f>VLOOKUP(C1008,#REF!,2,0)</f>
        <v>#REF!</v>
      </c>
      <c r="H1008" s="48"/>
      <c r="I1008" s="43">
        <v>0</v>
      </c>
      <c r="J1008" s="43">
        <v>0</v>
      </c>
      <c r="K1008" s="43">
        <v>12.416802000000001</v>
      </c>
      <c r="L1008" s="43">
        <v>21.893456</v>
      </c>
      <c r="M1008" s="43">
        <v>18.873989000000002</v>
      </c>
      <c r="N1008" s="43">
        <v>20.283854000000002</v>
      </c>
      <c r="O1008" s="43">
        <v>18.827883</v>
      </c>
      <c r="P1008" s="43">
        <v>13.171124000000001</v>
      </c>
      <c r="Q1008" s="43">
        <v>14.028081</v>
      </c>
      <c r="R1008" s="43">
        <v>18.78182</v>
      </c>
      <c r="S1008" s="43">
        <v>18.873989000000002</v>
      </c>
      <c r="T1008" s="43">
        <v>16.552156</v>
      </c>
      <c r="U1008" s="43">
        <v>16.725237</v>
      </c>
      <c r="V1008" s="43">
        <v>16.509063999999999</v>
      </c>
      <c r="W1008" s="43">
        <v>16.123549000000001</v>
      </c>
      <c r="X1008" s="43">
        <v>16.595359999999999</v>
      </c>
      <c r="Y1008" s="43">
        <v>81</v>
      </c>
      <c r="AA1008">
        <f t="shared" si="347"/>
        <v>41919.587337962963</v>
      </c>
      <c r="AB1008" t="str">
        <f t="shared" si="348"/>
        <v>41919Murilo/Kassio62</v>
      </c>
      <c r="AC1008" s="52">
        <v>41919</v>
      </c>
      <c r="AD1008" s="53" t="s">
        <v>20</v>
      </c>
      <c r="AE1008" s="54">
        <v>62</v>
      </c>
      <c r="AF1008" s="51" t="str">
        <f t="shared" si="349"/>
        <v/>
      </c>
      <c r="AG1008" s="51">
        <f t="shared" si="350"/>
        <v>6.8995649999999999</v>
      </c>
      <c r="AH1008" s="51">
        <f t="shared" si="351"/>
        <v>23.269210999999999</v>
      </c>
      <c r="AI1008" s="51">
        <f t="shared" si="352"/>
        <v>31.038038</v>
      </c>
      <c r="AJ1008" s="51">
        <f t="shared" si="353"/>
        <v>32.357277000000003</v>
      </c>
      <c r="AK1008" s="51">
        <f t="shared" si="354"/>
        <v>31.620987</v>
      </c>
      <c r="AL1008" s="51">
        <f t="shared" si="355"/>
        <v>31.547816999999998</v>
      </c>
      <c r="AM1008" s="51">
        <f t="shared" si="356"/>
        <v>29.041008000000001</v>
      </c>
      <c r="AN1008" s="51">
        <f t="shared" si="357"/>
        <v>29.817532</v>
      </c>
      <c r="AO1008" s="51">
        <f t="shared" si="358"/>
        <v>34.540657000000003</v>
      </c>
      <c r="AP1008" s="51">
        <f t="shared" si="359"/>
        <v>30.532489999999999</v>
      </c>
      <c r="AQ1008" s="51">
        <f t="shared" si="360"/>
        <v>32.283279</v>
      </c>
      <c r="AR1008" s="51">
        <f t="shared" si="361"/>
        <v>32.061729</v>
      </c>
      <c r="AS1008" s="51">
        <f t="shared" si="362"/>
        <v>31.255997000000001</v>
      </c>
      <c r="AT1008" s="51">
        <f t="shared" si="363"/>
        <v>30.460581000000001</v>
      </c>
      <c r="AU1008" s="51">
        <f t="shared" si="364"/>
        <v>31.988050000000001</v>
      </c>
      <c r="AV1008" s="51">
        <f t="shared" si="365"/>
        <v>33.628551000000002</v>
      </c>
      <c r="AY1008">
        <v>42241</v>
      </c>
      <c r="AZ1008">
        <v>42241</v>
      </c>
      <c r="BA1008" t="s">
        <v>29</v>
      </c>
      <c r="BB1008" s="1">
        <f t="shared" si="346"/>
        <v>42241</v>
      </c>
    </row>
    <row r="1009" spans="1:54">
      <c r="A1009" t="str">
        <f t="shared" si="366"/>
        <v>42226Fábio81</v>
      </c>
      <c r="B1009" s="48">
        <v>42226.374976851854</v>
      </c>
      <c r="C1009" s="48">
        <f t="shared" si="367"/>
        <v>42226</v>
      </c>
      <c r="D1009" s="48" t="s">
        <v>31</v>
      </c>
      <c r="E1009" s="49">
        <f t="shared" si="368"/>
        <v>81</v>
      </c>
      <c r="F1009" s="48"/>
      <c r="G1009" s="49" t="e">
        <f>VLOOKUP(C1009,#REF!,2,0)</f>
        <v>#REF!</v>
      </c>
      <c r="H1009" s="48"/>
      <c r="I1009" s="43">
        <v>0</v>
      </c>
      <c r="J1009" s="43">
        <v>0</v>
      </c>
      <c r="K1009" s="43">
        <v>1.6857800000000001</v>
      </c>
      <c r="L1009" s="43">
        <v>12.603164</v>
      </c>
      <c r="M1009" s="43">
        <v>14.790993</v>
      </c>
      <c r="N1009" s="43">
        <v>15.996090000000001</v>
      </c>
      <c r="O1009" s="43">
        <v>14.107385000000001</v>
      </c>
      <c r="P1009" s="43">
        <v>10.60017</v>
      </c>
      <c r="Q1009" s="43">
        <v>12.048469000000001</v>
      </c>
      <c r="R1009" s="43">
        <v>16.380037000000002</v>
      </c>
      <c r="S1009" s="43">
        <v>16.855661000000001</v>
      </c>
      <c r="T1009" s="43">
        <v>14.426985</v>
      </c>
      <c r="U1009" s="43">
        <v>15.283706</v>
      </c>
      <c r="V1009" s="43">
        <v>15.616866</v>
      </c>
      <c r="W1009" s="43">
        <v>15.533234</v>
      </c>
      <c r="X1009" s="43">
        <v>16.986575999999999</v>
      </c>
      <c r="Y1009" s="43">
        <v>81</v>
      </c>
      <c r="AA1009">
        <f t="shared" si="347"/>
        <v>41922.400949074072</v>
      </c>
      <c r="AB1009" t="str">
        <f t="shared" si="348"/>
        <v>41922Murilo/Kassio62</v>
      </c>
      <c r="AC1009" s="52">
        <v>41922</v>
      </c>
      <c r="AD1009" s="53" t="s">
        <v>20</v>
      </c>
      <c r="AE1009" s="54">
        <v>62</v>
      </c>
      <c r="AF1009" s="51" t="str">
        <f t="shared" si="349"/>
        <v/>
      </c>
      <c r="AG1009" s="51">
        <f t="shared" si="350"/>
        <v>2.1049660000000001</v>
      </c>
      <c r="AH1009" s="51">
        <f t="shared" si="351"/>
        <v>20.485567</v>
      </c>
      <c r="AI1009" s="51">
        <f t="shared" si="352"/>
        <v>29.392672999999998</v>
      </c>
      <c r="AJ1009" s="51">
        <f t="shared" si="353"/>
        <v>31.620987</v>
      </c>
      <c r="AK1009" s="51">
        <f t="shared" si="354"/>
        <v>29.959826</v>
      </c>
      <c r="AL1009" s="51">
        <f t="shared" si="355"/>
        <v>30.604437000000001</v>
      </c>
      <c r="AM1009" s="51">
        <f t="shared" si="356"/>
        <v>29.322168000000001</v>
      </c>
      <c r="AN1009" s="51">
        <f t="shared" si="357"/>
        <v>29.604711999999999</v>
      </c>
      <c r="AO1009" s="51">
        <f t="shared" si="358"/>
        <v>34.540657000000003</v>
      </c>
      <c r="AP1009" s="51">
        <f t="shared" si="359"/>
        <v>30.676480999999999</v>
      </c>
      <c r="AQ1009" s="51">
        <f t="shared" si="360"/>
        <v>31.914465</v>
      </c>
      <c r="AR1009" s="51">
        <f t="shared" si="361"/>
        <v>32.061729</v>
      </c>
      <c r="AS1009" s="51">
        <f t="shared" si="362"/>
        <v>31.255997000000001</v>
      </c>
      <c r="AT1009" s="51">
        <f t="shared" si="363"/>
        <v>30.604437000000001</v>
      </c>
      <c r="AU1009" s="51">
        <f t="shared" si="364"/>
        <v>32.135517</v>
      </c>
      <c r="AV1009" s="51">
        <f t="shared" si="365"/>
        <v>33.553108000000002</v>
      </c>
      <c r="AY1009">
        <v>42242</v>
      </c>
      <c r="AZ1009">
        <v>42242</v>
      </c>
      <c r="BA1009" t="s">
        <v>29</v>
      </c>
      <c r="BB1009" s="1">
        <f t="shared" si="346"/>
        <v>42242</v>
      </c>
    </row>
    <row r="1010" spans="1:54">
      <c r="A1010" t="str">
        <f t="shared" si="366"/>
        <v>42228Fábio81</v>
      </c>
      <c r="B1010" s="48">
        <v>42228.511724537035</v>
      </c>
      <c r="C1010" s="48">
        <f t="shared" si="367"/>
        <v>42228</v>
      </c>
      <c r="D1010" s="48" t="s">
        <v>31</v>
      </c>
      <c r="E1010" s="49">
        <f t="shared" si="368"/>
        <v>81</v>
      </c>
      <c r="F1010" s="48"/>
      <c r="G1010" s="49" t="e">
        <f>VLOOKUP(C1010,#REF!,2,0)</f>
        <v>#REF!</v>
      </c>
      <c r="H1010" s="48"/>
      <c r="I1010" s="43">
        <v>0</v>
      </c>
      <c r="J1010" s="43">
        <v>0</v>
      </c>
      <c r="K1010" s="43">
        <v>5.60825</v>
      </c>
      <c r="L1010" s="43">
        <v>17.074155999999999</v>
      </c>
      <c r="M1010" s="43">
        <v>18.78182</v>
      </c>
      <c r="N1010" s="43">
        <v>20.475697</v>
      </c>
      <c r="O1010" s="43">
        <v>19.198360000000001</v>
      </c>
      <c r="P1010" s="43">
        <v>15.366647</v>
      </c>
      <c r="Q1010" s="43">
        <v>16.208808999999999</v>
      </c>
      <c r="R1010" s="43">
        <v>20.813578</v>
      </c>
      <c r="S1010" s="43">
        <v>21.645641000000001</v>
      </c>
      <c r="T1010" s="43">
        <v>18.827883</v>
      </c>
      <c r="U1010" s="43">
        <v>19.666632</v>
      </c>
      <c r="V1010" s="43">
        <v>19.619548999999999</v>
      </c>
      <c r="W1010" s="43">
        <v>21.350121999999999</v>
      </c>
      <c r="X1010" s="43">
        <v>23.358233999999999</v>
      </c>
      <c r="Y1010" s="43">
        <v>81</v>
      </c>
      <c r="AA1010">
        <f t="shared" si="347"/>
        <v>41927.258310185185</v>
      </c>
      <c r="AB1010" t="str">
        <f t="shared" si="348"/>
        <v>41927Murilo/Kassio62</v>
      </c>
      <c r="AC1010" s="52">
        <v>41927</v>
      </c>
      <c r="AD1010" s="53" t="s">
        <v>20</v>
      </c>
      <c r="AE1010" s="54">
        <v>62</v>
      </c>
      <c r="AF1010" s="51" t="str">
        <f t="shared" si="349"/>
        <v/>
      </c>
      <c r="AG1010" s="51">
        <f t="shared" si="350"/>
        <v>3.4103970000000001</v>
      </c>
      <c r="AH1010" s="51">
        <f t="shared" si="351"/>
        <v>17.403151999999999</v>
      </c>
      <c r="AI1010" s="51">
        <f t="shared" si="352"/>
        <v>25.315441</v>
      </c>
      <c r="AJ1010" s="51">
        <f t="shared" si="353"/>
        <v>27.451124</v>
      </c>
      <c r="AK1010" s="51">
        <f t="shared" si="354"/>
        <v>27.655892999999999</v>
      </c>
      <c r="AL1010" s="51">
        <f t="shared" si="355"/>
        <v>27.724340000000002</v>
      </c>
      <c r="AM1010" s="51">
        <f t="shared" si="356"/>
        <v>27.247107</v>
      </c>
      <c r="AN1010" s="51">
        <f t="shared" si="357"/>
        <v>28.136752999999999</v>
      </c>
      <c r="AO1010" s="51">
        <f t="shared" si="358"/>
        <v>32.803176999999998</v>
      </c>
      <c r="AP1010" s="51">
        <f t="shared" si="359"/>
        <v>29.888642999999998</v>
      </c>
      <c r="AQ1010" s="51">
        <f t="shared" si="360"/>
        <v>31.401717999999999</v>
      </c>
      <c r="AR1010" s="51">
        <f t="shared" si="361"/>
        <v>31.694199000000001</v>
      </c>
      <c r="AS1010" s="51">
        <f t="shared" si="362"/>
        <v>30.893166999999998</v>
      </c>
      <c r="AT1010" s="51">
        <f t="shared" si="363"/>
        <v>29.959826</v>
      </c>
      <c r="AU1010" s="51">
        <f t="shared" si="364"/>
        <v>31.620987</v>
      </c>
      <c r="AV1010" s="51">
        <f t="shared" si="365"/>
        <v>32.654209000000002</v>
      </c>
      <c r="AY1010">
        <v>42245</v>
      </c>
      <c r="AZ1010">
        <v>42245</v>
      </c>
      <c r="BA1010" t="s">
        <v>29</v>
      </c>
      <c r="BB1010" s="1">
        <f t="shared" si="346"/>
        <v>42245</v>
      </c>
    </row>
    <row r="1011" spans="1:54">
      <c r="A1011" t="str">
        <f t="shared" si="366"/>
        <v>42231Fábio81</v>
      </c>
      <c r="B1011" s="48">
        <v>42231.601481481484</v>
      </c>
      <c r="C1011" s="48">
        <f t="shared" si="367"/>
        <v>42231</v>
      </c>
      <c r="D1011" s="48" t="s">
        <v>31</v>
      </c>
      <c r="E1011" s="49">
        <f t="shared" si="368"/>
        <v>81</v>
      </c>
      <c r="F1011" s="48"/>
      <c r="G1011" s="49" t="e">
        <f>VLOOKUP(C1011,#REF!,2,0)</f>
        <v>#REF!</v>
      </c>
      <c r="H1011" s="48"/>
      <c r="I1011" s="43">
        <v>0</v>
      </c>
      <c r="J1011" s="43">
        <v>0</v>
      </c>
      <c r="K1011" s="43">
        <v>3.2140939999999998</v>
      </c>
      <c r="L1011" s="43">
        <v>16.812135999999999</v>
      </c>
      <c r="M1011" s="43">
        <v>17.827870999999998</v>
      </c>
      <c r="N1011" s="43">
        <v>18.598167</v>
      </c>
      <c r="O1011" s="43">
        <v>17.030346000000002</v>
      </c>
      <c r="P1011" s="43">
        <v>13.324814</v>
      </c>
      <c r="Q1011" s="43">
        <v>14.067712</v>
      </c>
      <c r="R1011" s="43">
        <v>18.506699000000001</v>
      </c>
      <c r="S1011" s="43">
        <v>19.198360000000001</v>
      </c>
      <c r="T1011" s="43">
        <v>16.768650000000001</v>
      </c>
      <c r="U1011" s="43">
        <v>17.559964999999998</v>
      </c>
      <c r="V1011" s="43">
        <v>17.426780999999998</v>
      </c>
      <c r="W1011" s="43">
        <v>18.052713000000001</v>
      </c>
      <c r="X1011" s="43">
        <v>20.379653999999999</v>
      </c>
      <c r="Y1011" s="43">
        <v>81</v>
      </c>
      <c r="AA1011">
        <f t="shared" si="347"/>
        <v>41929.369490740741</v>
      </c>
      <c r="AB1011" t="str">
        <f t="shared" si="348"/>
        <v>41929Murilo/Kassio62</v>
      </c>
      <c r="AC1011" s="52">
        <v>41929</v>
      </c>
      <c r="AD1011" s="53" t="s">
        <v>20</v>
      </c>
      <c r="AE1011" s="54">
        <v>62</v>
      </c>
      <c r="AF1011" s="51" t="str">
        <f t="shared" si="349"/>
        <v/>
      </c>
      <c r="AG1011" s="51">
        <f t="shared" si="350"/>
        <v>2.4865469999999998</v>
      </c>
      <c r="AH1011" s="51">
        <f t="shared" si="351"/>
        <v>16.818943000000001</v>
      </c>
      <c r="AI1011" s="51">
        <f t="shared" si="352"/>
        <v>24.345112</v>
      </c>
      <c r="AJ1011" s="51">
        <f t="shared" si="353"/>
        <v>25.907093</v>
      </c>
      <c r="AK1011" s="51">
        <f t="shared" si="354"/>
        <v>26.372135</v>
      </c>
      <c r="AL1011" s="51">
        <f t="shared" si="355"/>
        <v>27.861469</v>
      </c>
      <c r="AM1011" s="51">
        <f t="shared" si="356"/>
        <v>27.315038999999999</v>
      </c>
      <c r="AN1011" s="51">
        <f t="shared" si="357"/>
        <v>28.274913999999999</v>
      </c>
      <c r="AO1011" s="51">
        <f t="shared" si="358"/>
        <v>32.728637999999997</v>
      </c>
      <c r="AP1011" s="51">
        <f t="shared" si="359"/>
        <v>30.532489999999999</v>
      </c>
      <c r="AQ1011" s="51">
        <f t="shared" si="360"/>
        <v>32.579844999999999</v>
      </c>
      <c r="AR1011" s="51">
        <f t="shared" si="361"/>
        <v>31.914465</v>
      </c>
      <c r="AS1011" s="51">
        <f t="shared" si="362"/>
        <v>31.914465</v>
      </c>
      <c r="AT1011" s="51">
        <f t="shared" si="363"/>
        <v>31.183260000000001</v>
      </c>
      <c r="AU1011" s="51">
        <f t="shared" si="364"/>
        <v>32.654209000000002</v>
      </c>
      <c r="AV1011" s="51">
        <f t="shared" si="365"/>
        <v>33.855441999999996</v>
      </c>
      <c r="AY1011">
        <v>42247</v>
      </c>
      <c r="AZ1011">
        <v>42247</v>
      </c>
      <c r="BA1011" t="s">
        <v>29</v>
      </c>
      <c r="BB1011" s="1">
        <f t="shared" si="346"/>
        <v>42247</v>
      </c>
    </row>
    <row r="1012" spans="1:54">
      <c r="A1012" t="str">
        <f t="shared" si="366"/>
        <v>42233Fábio81</v>
      </c>
      <c r="B1012" s="48">
        <v>42233.383703703701</v>
      </c>
      <c r="C1012" s="48">
        <f t="shared" si="367"/>
        <v>42233</v>
      </c>
      <c r="D1012" s="48" t="s">
        <v>31</v>
      </c>
      <c r="E1012" s="49">
        <f t="shared" si="368"/>
        <v>81</v>
      </c>
      <c r="F1012" s="48"/>
      <c r="G1012" s="49" t="e">
        <f>VLOOKUP(C1012,#REF!,2,0)</f>
        <v>#REF!</v>
      </c>
      <c r="H1012" s="48"/>
      <c r="I1012" s="43">
        <v>0</v>
      </c>
      <c r="J1012" s="43">
        <v>0</v>
      </c>
      <c r="K1012" s="43">
        <v>2.6705930000000002</v>
      </c>
      <c r="L1012" s="43">
        <v>16.768650000000001</v>
      </c>
      <c r="M1012" s="43">
        <v>17.471107</v>
      </c>
      <c r="N1012" s="43">
        <v>18.324417</v>
      </c>
      <c r="O1012" s="43">
        <v>16.509063999999999</v>
      </c>
      <c r="P1012" s="43">
        <v>12.603164</v>
      </c>
      <c r="Q1012" s="43">
        <v>13.596057</v>
      </c>
      <c r="R1012" s="43">
        <v>18.052713000000001</v>
      </c>
      <c r="S1012" s="43">
        <v>18.689892</v>
      </c>
      <c r="T1012" s="43">
        <v>16.123549000000001</v>
      </c>
      <c r="U1012" s="43">
        <v>16.899239999999999</v>
      </c>
      <c r="V1012" s="43">
        <v>17.074155999999999</v>
      </c>
      <c r="W1012" s="43">
        <v>17.382497999999998</v>
      </c>
      <c r="X1012" s="43">
        <v>19.666632</v>
      </c>
      <c r="Y1012" s="43">
        <v>81</v>
      </c>
      <c r="AA1012">
        <f t="shared" si="347"/>
        <v>41933.357268518521</v>
      </c>
      <c r="AB1012" t="str">
        <f t="shared" si="348"/>
        <v>41933Murilo/Kassio62</v>
      </c>
      <c r="AC1012" s="52">
        <v>41933</v>
      </c>
      <c r="AD1012" s="53" t="s">
        <v>20</v>
      </c>
      <c r="AE1012" s="54">
        <v>62</v>
      </c>
      <c r="AF1012" s="51" t="str">
        <f t="shared" si="349"/>
        <v/>
      </c>
      <c r="AG1012" s="51">
        <f t="shared" si="350"/>
        <v>4.3415889999999999</v>
      </c>
      <c r="AH1012" s="51">
        <f t="shared" si="351"/>
        <v>15.886170999999999</v>
      </c>
      <c r="AI1012" s="51">
        <f t="shared" si="352"/>
        <v>22.402258</v>
      </c>
      <c r="AJ1012" s="51">
        <f t="shared" si="353"/>
        <v>24.473331000000002</v>
      </c>
      <c r="AK1012" s="51">
        <f t="shared" si="354"/>
        <v>25.054773000000001</v>
      </c>
      <c r="AL1012" s="51">
        <f t="shared" si="355"/>
        <v>25.774999999999999</v>
      </c>
      <c r="AM1012" s="51">
        <f t="shared" si="356"/>
        <v>25.315441</v>
      </c>
      <c r="AN1012" s="51">
        <f t="shared" si="357"/>
        <v>26.505780999999999</v>
      </c>
      <c r="AO1012" s="51">
        <f t="shared" si="358"/>
        <v>31.840954</v>
      </c>
      <c r="AP1012" s="51">
        <f t="shared" si="359"/>
        <v>29.817532</v>
      </c>
      <c r="AQ1012" s="51">
        <f t="shared" si="360"/>
        <v>31.038038</v>
      </c>
      <c r="AR1012" s="51">
        <f t="shared" si="361"/>
        <v>31.255997000000001</v>
      </c>
      <c r="AS1012" s="51">
        <f t="shared" si="362"/>
        <v>30.965553</v>
      </c>
      <c r="AT1012" s="51">
        <f t="shared" si="363"/>
        <v>30.031096000000002</v>
      </c>
      <c r="AU1012" s="51">
        <f t="shared" si="364"/>
        <v>31.914465</v>
      </c>
      <c r="AV1012" s="51">
        <f t="shared" si="365"/>
        <v>32.803176999999998</v>
      </c>
      <c r="AY1012">
        <v>42249</v>
      </c>
      <c r="AZ1012">
        <v>42249</v>
      </c>
      <c r="BA1012" t="s">
        <v>29</v>
      </c>
      <c r="BB1012" s="1">
        <f t="shared" si="346"/>
        <v>42249</v>
      </c>
    </row>
    <row r="1013" spans="1:54">
      <c r="A1013" t="str">
        <f t="shared" si="366"/>
        <v>42235Fábio81</v>
      </c>
      <c r="B1013" s="48">
        <v>42235.385115740741</v>
      </c>
      <c r="C1013" s="48">
        <f t="shared" si="367"/>
        <v>42235</v>
      </c>
      <c r="D1013" s="48" t="s">
        <v>31</v>
      </c>
      <c r="E1013" s="49">
        <f t="shared" si="368"/>
        <v>81</v>
      </c>
      <c r="F1013" s="48"/>
      <c r="G1013" s="49" t="e">
        <f>VLOOKUP(C1013,#REF!,2,0)</f>
        <v>#REF!</v>
      </c>
      <c r="H1013" s="48"/>
      <c r="I1013" s="43">
        <v>0</v>
      </c>
      <c r="J1013" s="43">
        <v>0</v>
      </c>
      <c r="K1013" s="43">
        <v>2.1171989999999998</v>
      </c>
      <c r="L1013" s="43">
        <v>16.595359999999999</v>
      </c>
      <c r="M1013" s="43">
        <v>17.161975999999999</v>
      </c>
      <c r="N1013" s="43">
        <v>17.738341999999999</v>
      </c>
      <c r="O1013" s="43">
        <v>16.080988000000001</v>
      </c>
      <c r="P1013" s="43">
        <v>12.011963</v>
      </c>
      <c r="Q1013" s="43">
        <v>13.171124000000001</v>
      </c>
      <c r="R1013" s="43">
        <v>17.604455999999999</v>
      </c>
      <c r="S1013" s="43">
        <v>18.188306999999998</v>
      </c>
      <c r="T1013" s="43">
        <v>15.742751999999999</v>
      </c>
      <c r="U1013" s="43">
        <v>16.509063999999999</v>
      </c>
      <c r="V1013" s="43">
        <v>16.768650000000001</v>
      </c>
      <c r="W1013" s="43">
        <v>17.074155999999999</v>
      </c>
      <c r="X1013" s="43">
        <v>19.338263999999999</v>
      </c>
      <c r="Y1013" s="43">
        <v>81</v>
      </c>
      <c r="AA1013">
        <f t="shared" si="347"/>
        <v>41936.347893518519</v>
      </c>
      <c r="AB1013" t="str">
        <f t="shared" si="348"/>
        <v>41936Murilo/Kassio62</v>
      </c>
      <c r="AC1013" s="52">
        <v>41936</v>
      </c>
      <c r="AD1013" s="53" t="s">
        <v>20</v>
      </c>
      <c r="AE1013" s="54">
        <v>62</v>
      </c>
      <c r="AF1013" s="51" t="str">
        <f t="shared" si="349"/>
        <v/>
      </c>
      <c r="AG1013" s="51">
        <f t="shared" si="350"/>
        <v>3.043339</v>
      </c>
      <c r="AH1013" s="51">
        <f t="shared" si="351"/>
        <v>14.736297</v>
      </c>
      <c r="AI1013" s="51">
        <f t="shared" si="352"/>
        <v>21.975241</v>
      </c>
      <c r="AJ1013" s="51">
        <f t="shared" si="353"/>
        <v>24.601942000000001</v>
      </c>
      <c r="AK1013" s="51">
        <f t="shared" si="354"/>
        <v>25.380849999999999</v>
      </c>
      <c r="AL1013" s="51">
        <f t="shared" si="355"/>
        <v>25.774999999999999</v>
      </c>
      <c r="AM1013" s="51">
        <f t="shared" si="356"/>
        <v>24.473331000000002</v>
      </c>
      <c r="AN1013" s="51">
        <f t="shared" si="357"/>
        <v>25.446300999999998</v>
      </c>
      <c r="AO1013" s="51">
        <f t="shared" si="358"/>
        <v>30.676480999999999</v>
      </c>
      <c r="AP1013" s="51">
        <f t="shared" si="359"/>
        <v>28.413414</v>
      </c>
      <c r="AQ1013" s="51">
        <f t="shared" si="360"/>
        <v>30.820837000000001</v>
      </c>
      <c r="AR1013" s="51">
        <f t="shared" si="361"/>
        <v>30.893166999999998</v>
      </c>
      <c r="AS1013" s="51">
        <f t="shared" si="362"/>
        <v>30.388791999999999</v>
      </c>
      <c r="AT1013" s="51">
        <f t="shared" si="363"/>
        <v>30.031096000000002</v>
      </c>
      <c r="AU1013" s="51">
        <f t="shared" si="364"/>
        <v>31.547816999999998</v>
      </c>
      <c r="AV1013" s="51">
        <f t="shared" si="365"/>
        <v>32.728637999999997</v>
      </c>
      <c r="AY1013">
        <v>42252</v>
      </c>
      <c r="AZ1013">
        <v>42252</v>
      </c>
      <c r="BA1013" t="s">
        <v>29</v>
      </c>
      <c r="BB1013" s="1">
        <f t="shared" si="346"/>
        <v>42252</v>
      </c>
    </row>
    <row r="1014" spans="1:54">
      <c r="A1014" t="str">
        <f t="shared" si="366"/>
        <v>42240Fábio81</v>
      </c>
      <c r="B1014" s="48">
        <v>42240.62027777778</v>
      </c>
      <c r="C1014" s="48">
        <f t="shared" si="367"/>
        <v>42240</v>
      </c>
      <c r="D1014" s="48" t="s">
        <v>31</v>
      </c>
      <c r="E1014" s="49">
        <f t="shared" si="368"/>
        <v>81</v>
      </c>
      <c r="F1014" s="48"/>
      <c r="G1014" s="49" t="e">
        <f>VLOOKUP(C1014,#REF!,2,0)</f>
        <v>#REF!</v>
      </c>
      <c r="H1014" s="48"/>
      <c r="I1014" s="43">
        <v>0</v>
      </c>
      <c r="J1014" s="43">
        <v>0</v>
      </c>
      <c r="K1014" s="43">
        <v>1.8437699999999999</v>
      </c>
      <c r="L1014" s="43">
        <v>16.294301999999998</v>
      </c>
      <c r="M1014" s="43">
        <v>16.681903999999999</v>
      </c>
      <c r="N1014" s="43">
        <v>17.249991999999999</v>
      </c>
      <c r="O1014" s="43">
        <v>15.533234</v>
      </c>
      <c r="P1014" s="43">
        <v>11.65014</v>
      </c>
      <c r="Q1014" s="43">
        <v>12.904436</v>
      </c>
      <c r="R1014" s="43">
        <v>17.030346000000002</v>
      </c>
      <c r="S1014" s="43">
        <v>17.604455999999999</v>
      </c>
      <c r="T1014" s="43">
        <v>14.954307999999999</v>
      </c>
      <c r="U1014" s="43">
        <v>15.911405999999999</v>
      </c>
      <c r="V1014" s="43">
        <v>16.166153000000001</v>
      </c>
      <c r="W1014" s="43">
        <v>16.465980999999999</v>
      </c>
      <c r="X1014" s="43">
        <v>18.73584</v>
      </c>
      <c r="Y1014" s="43">
        <v>81</v>
      </c>
      <c r="AA1014">
        <f t="shared" si="347"/>
        <v>41943.333472222221</v>
      </c>
      <c r="AB1014" t="str">
        <f t="shared" si="348"/>
        <v>41943Murilo/Kassio62</v>
      </c>
      <c r="AC1014" s="52">
        <v>41943</v>
      </c>
      <c r="AD1014" s="53" t="s">
        <v>20</v>
      </c>
      <c r="AE1014" s="54">
        <v>62</v>
      </c>
      <c r="AF1014" s="51" t="str">
        <f t="shared" si="349"/>
        <v/>
      </c>
      <c r="AG1014" s="51">
        <f t="shared" si="350"/>
        <v>3.4953859999999999</v>
      </c>
      <c r="AH1014" s="51">
        <f t="shared" si="351"/>
        <v>16.090966999999999</v>
      </c>
      <c r="AI1014" s="51">
        <f t="shared" si="352"/>
        <v>22.402258</v>
      </c>
      <c r="AJ1014" s="51">
        <f t="shared" si="353"/>
        <v>24.281115</v>
      </c>
      <c r="AK1014" s="51">
        <f t="shared" si="354"/>
        <v>24.989811</v>
      </c>
      <c r="AL1014" s="51">
        <f t="shared" si="355"/>
        <v>24.860174000000001</v>
      </c>
      <c r="AM1014" s="51">
        <f t="shared" si="356"/>
        <v>23.457239000000001</v>
      </c>
      <c r="AN1014" s="51">
        <f t="shared" si="357"/>
        <v>25.054773000000001</v>
      </c>
      <c r="AO1014" s="51">
        <f t="shared" si="358"/>
        <v>29.959826</v>
      </c>
      <c r="AP1014" s="51">
        <f t="shared" si="359"/>
        <v>28.482813</v>
      </c>
      <c r="AQ1014" s="51">
        <f t="shared" si="360"/>
        <v>31.840954</v>
      </c>
      <c r="AR1014" s="51">
        <f t="shared" si="361"/>
        <v>31.914465</v>
      </c>
      <c r="AS1014" s="51">
        <f t="shared" si="362"/>
        <v>30.532489999999999</v>
      </c>
      <c r="AT1014" s="51">
        <f t="shared" si="363"/>
        <v>29.463267999999999</v>
      </c>
      <c r="AU1014" s="51">
        <f t="shared" si="364"/>
        <v>31.840954</v>
      </c>
      <c r="AV1014" s="51">
        <f t="shared" si="365"/>
        <v>32.357277000000003</v>
      </c>
      <c r="AY1014">
        <v>42257</v>
      </c>
      <c r="AZ1014">
        <v>42257</v>
      </c>
      <c r="BA1014" t="s">
        <v>29</v>
      </c>
      <c r="BB1014" s="1">
        <f t="shared" si="346"/>
        <v>42257</v>
      </c>
    </row>
    <row r="1015" spans="1:54">
      <c r="A1015" t="str">
        <f t="shared" si="366"/>
        <v>42242Fábio81</v>
      </c>
      <c r="B1015" s="48">
        <v>42242.406400462962</v>
      </c>
      <c r="C1015" s="48">
        <f t="shared" si="367"/>
        <v>42242</v>
      </c>
      <c r="D1015" s="48" t="s">
        <v>31</v>
      </c>
      <c r="E1015" s="49">
        <f t="shared" si="368"/>
        <v>81</v>
      </c>
      <c r="F1015" s="48"/>
      <c r="G1015" s="49" t="e">
        <f>VLOOKUP(C1015,#REF!,2,0)</f>
        <v>#REF!</v>
      </c>
      <c r="H1015" s="48"/>
      <c r="I1015" s="43">
        <v>0</v>
      </c>
      <c r="J1015" s="43">
        <v>0</v>
      </c>
      <c r="K1015" s="43">
        <v>5.7045700000000004</v>
      </c>
      <c r="L1015" s="43">
        <v>18.966383</v>
      </c>
      <c r="M1015" s="43">
        <v>19.012678000000001</v>
      </c>
      <c r="N1015" s="43">
        <v>19.808230999999999</v>
      </c>
      <c r="O1015" s="43">
        <v>18.143035999999999</v>
      </c>
      <c r="P1015" s="43">
        <v>13.870139999999999</v>
      </c>
      <c r="Q1015" s="43">
        <v>14.913376</v>
      </c>
      <c r="R1015" s="43">
        <v>18.097840999999999</v>
      </c>
      <c r="S1015" s="43">
        <v>17.917631</v>
      </c>
      <c r="T1015" s="43">
        <v>15.201002000000001</v>
      </c>
      <c r="U1015" s="43">
        <v>16.380037000000002</v>
      </c>
      <c r="V1015" s="43">
        <v>16.595359999999999</v>
      </c>
      <c r="W1015" s="43">
        <v>16.681903999999999</v>
      </c>
      <c r="X1015" s="43">
        <v>19.012678000000001</v>
      </c>
      <c r="Y1015" s="43">
        <v>81</v>
      </c>
      <c r="AA1015">
        <f t="shared" si="347"/>
        <v>41946.599780092591</v>
      </c>
      <c r="AB1015" t="str">
        <f t="shared" si="348"/>
        <v>41946Murilo/Kassio62</v>
      </c>
      <c r="AC1015" s="52">
        <v>41946</v>
      </c>
      <c r="AD1015" s="53" t="s">
        <v>20</v>
      </c>
      <c r="AE1015" s="54">
        <v>62</v>
      </c>
      <c r="AF1015" s="51" t="str">
        <f t="shared" si="349"/>
        <v/>
      </c>
      <c r="AG1015" s="51">
        <f t="shared" si="350"/>
        <v>19.618271</v>
      </c>
      <c r="AH1015" s="51">
        <f t="shared" si="351"/>
        <v>30.317093</v>
      </c>
      <c r="AI1015" s="51">
        <f t="shared" si="352"/>
        <v>37.190693000000003</v>
      </c>
      <c r="AJ1015" s="51">
        <f t="shared" si="353"/>
        <v>39.363810999999998</v>
      </c>
      <c r="AK1015" s="51">
        <f t="shared" si="354"/>
        <v>34.617221999999998</v>
      </c>
      <c r="AL1015" s="51">
        <f t="shared" si="355"/>
        <v>36.479773999999999</v>
      </c>
      <c r="AM1015" s="51">
        <f t="shared" si="356"/>
        <v>31.110600999999999</v>
      </c>
      <c r="AN1015" s="51">
        <f t="shared" si="357"/>
        <v>32.357277000000003</v>
      </c>
      <c r="AO1015" s="51">
        <f t="shared" si="358"/>
        <v>37.270088000000001</v>
      </c>
      <c r="AP1015" s="51">
        <f t="shared" si="359"/>
        <v>34.159145000000002</v>
      </c>
      <c r="AQ1015" s="51">
        <f t="shared" si="360"/>
        <v>34.693863</v>
      </c>
      <c r="AR1015" s="51">
        <f t="shared" si="361"/>
        <v>34.540657000000003</v>
      </c>
      <c r="AS1015" s="51">
        <f t="shared" si="362"/>
        <v>32.803176999999998</v>
      </c>
      <c r="AT1015" s="51">
        <f t="shared" si="363"/>
        <v>31.547816999999998</v>
      </c>
      <c r="AU1015" s="51">
        <f t="shared" si="364"/>
        <v>32.952477000000002</v>
      </c>
      <c r="AV1015" s="51">
        <f t="shared" si="365"/>
        <v>33.855441999999996</v>
      </c>
      <c r="AY1015">
        <v>42261</v>
      </c>
      <c r="AZ1015">
        <v>42261</v>
      </c>
      <c r="BA1015" t="s">
        <v>29</v>
      </c>
      <c r="BB1015" s="1">
        <f t="shared" si="346"/>
        <v>42261</v>
      </c>
    </row>
    <row r="1016" spans="1:54">
      <c r="A1016" t="str">
        <f t="shared" si="366"/>
        <v>42244Fábio81</v>
      </c>
      <c r="B1016" s="48">
        <v>42244.722731481481</v>
      </c>
      <c r="C1016" s="48">
        <f t="shared" si="367"/>
        <v>42244</v>
      </c>
      <c r="D1016" s="48" t="s">
        <v>31</v>
      </c>
      <c r="E1016" s="49">
        <f t="shared" si="368"/>
        <v>81</v>
      </c>
      <c r="F1016" s="48"/>
      <c r="G1016" s="49" t="e">
        <f>VLOOKUP(C1016,#REF!,2,0)</f>
        <v>#REF!</v>
      </c>
      <c r="H1016" s="48"/>
      <c r="I1016" s="43">
        <v>0</v>
      </c>
      <c r="J1016" s="43">
        <v>0</v>
      </c>
      <c r="K1016" s="43">
        <v>4.2949080000000004</v>
      </c>
      <c r="L1016" s="43">
        <v>18.598167</v>
      </c>
      <c r="M1016" s="43">
        <v>19.105416999999999</v>
      </c>
      <c r="N1016" s="43">
        <v>19.713774000000001</v>
      </c>
      <c r="O1016" s="43">
        <v>18.007636999999999</v>
      </c>
      <c r="P1016" s="43">
        <v>14.028081</v>
      </c>
      <c r="Q1016" s="43">
        <v>15.118537999999999</v>
      </c>
      <c r="R1016" s="43">
        <v>19.713774000000001</v>
      </c>
      <c r="S1016" s="43">
        <v>20.523775000000001</v>
      </c>
      <c r="T1016" s="43">
        <v>17.962595</v>
      </c>
      <c r="U1016" s="43">
        <v>18.827883</v>
      </c>
      <c r="V1016" s="43">
        <v>19.244942000000002</v>
      </c>
      <c r="W1016" s="43">
        <v>19.808230999999999</v>
      </c>
      <c r="X1016" s="43">
        <v>22.042797</v>
      </c>
      <c r="Y1016" s="43">
        <v>81</v>
      </c>
      <c r="AA1016">
        <f t="shared" si="347"/>
        <v>41948.671203703707</v>
      </c>
      <c r="AB1016" t="str">
        <f t="shared" si="348"/>
        <v>41948Murilo/Kassio62</v>
      </c>
      <c r="AC1016" s="52">
        <v>41948</v>
      </c>
      <c r="AD1016" s="53" t="s">
        <v>20</v>
      </c>
      <c r="AE1016" s="54">
        <v>62</v>
      </c>
      <c r="AF1016" s="51" t="str">
        <f t="shared" si="349"/>
        <v/>
      </c>
      <c r="AG1016" s="51">
        <f t="shared" si="350"/>
        <v>22.895551999999999</v>
      </c>
      <c r="AH1016" s="51">
        <f t="shared" si="351"/>
        <v>32.579844999999999</v>
      </c>
      <c r="AI1016" s="51">
        <f t="shared" si="352"/>
        <v>39.119338999999997</v>
      </c>
      <c r="AJ1016" s="51">
        <f t="shared" si="353"/>
        <v>40.101554999999998</v>
      </c>
      <c r="AK1016" s="51">
        <f t="shared" si="354"/>
        <v>39.363810999999998</v>
      </c>
      <c r="AL1016" s="51">
        <f t="shared" si="355"/>
        <v>39.363810999999998</v>
      </c>
      <c r="AM1016" s="51">
        <f t="shared" si="356"/>
        <v>36.716000000000001</v>
      </c>
      <c r="AN1016" s="51">
        <f t="shared" si="357"/>
        <v>36.322754000000003</v>
      </c>
      <c r="AO1016" s="51">
        <f t="shared" si="358"/>
        <v>43.289664999999999</v>
      </c>
      <c r="AP1016" s="51">
        <f t="shared" si="359"/>
        <v>41.178967</v>
      </c>
      <c r="AQ1016" s="51">
        <f t="shared" si="360"/>
        <v>42.101398000000003</v>
      </c>
      <c r="AR1016" s="51">
        <f t="shared" si="361"/>
        <v>43.375126000000002</v>
      </c>
      <c r="AS1016" s="51">
        <f t="shared" si="362"/>
        <v>42.185752999999998</v>
      </c>
      <c r="AT1016" s="51">
        <f t="shared" si="363"/>
        <v>41.345923999999997</v>
      </c>
      <c r="AU1016" s="51">
        <f t="shared" si="364"/>
        <v>41.932915000000001</v>
      </c>
      <c r="AV1016" s="51">
        <f t="shared" si="365"/>
        <v>41.848830999999997</v>
      </c>
      <c r="AY1016">
        <v>42262</v>
      </c>
      <c r="AZ1016">
        <v>42262</v>
      </c>
      <c r="BA1016" t="s">
        <v>29</v>
      </c>
      <c r="BB1016" s="1">
        <f t="shared" si="346"/>
        <v>42262</v>
      </c>
    </row>
    <row r="1017" spans="1:54">
      <c r="A1017" t="str">
        <f t="shared" si="366"/>
        <v>42247Fábio81</v>
      </c>
      <c r="B1017" s="48">
        <v>42247.367280092592</v>
      </c>
      <c r="C1017" s="48">
        <f t="shared" si="367"/>
        <v>42247</v>
      </c>
      <c r="D1017" s="48" t="s">
        <v>31</v>
      </c>
      <c r="E1017" s="49">
        <f t="shared" si="368"/>
        <v>81</v>
      </c>
      <c r="F1017" s="48"/>
      <c r="G1017" s="49" t="e">
        <f>VLOOKUP(C1017,#REF!,2,0)</f>
        <v>#REF!</v>
      </c>
      <c r="H1017" s="48"/>
      <c r="I1017" s="43">
        <v>0</v>
      </c>
      <c r="J1017" s="43">
        <v>0</v>
      </c>
      <c r="K1017" s="43">
        <v>3.7222599999999999</v>
      </c>
      <c r="L1017" s="43">
        <v>17.917631</v>
      </c>
      <c r="M1017" s="43">
        <v>18.097840999999999</v>
      </c>
      <c r="N1017" s="43">
        <v>18.552409999999998</v>
      </c>
      <c r="O1017" s="43">
        <v>16.942883999999999</v>
      </c>
      <c r="P1017" s="43">
        <v>12.942365000000001</v>
      </c>
      <c r="Q1017" s="43">
        <v>14.750323</v>
      </c>
      <c r="R1017" s="43">
        <v>18.689892</v>
      </c>
      <c r="S1017" s="43">
        <v>19.384998</v>
      </c>
      <c r="T1017" s="43">
        <v>16.899239999999999</v>
      </c>
      <c r="U1017" s="43">
        <v>17.693660999999999</v>
      </c>
      <c r="V1017" s="43">
        <v>17.738341999999999</v>
      </c>
      <c r="W1017" s="43">
        <v>18.052713000000001</v>
      </c>
      <c r="X1017" s="43">
        <v>20.33173</v>
      </c>
      <c r="Y1017" s="43">
        <v>81</v>
      </c>
      <c r="AA1017">
        <f t="shared" si="347"/>
        <v>41950.359861111108</v>
      </c>
      <c r="AB1017" t="str">
        <f t="shared" si="348"/>
        <v>41950Murilo/Kassio62</v>
      </c>
      <c r="AC1017" s="52">
        <v>41950</v>
      </c>
      <c r="AD1017" s="53" t="s">
        <v>20</v>
      </c>
      <c r="AE1017" s="54">
        <v>62</v>
      </c>
      <c r="AF1017" s="51" t="str">
        <f t="shared" si="349"/>
        <v/>
      </c>
      <c r="AG1017" s="51">
        <f t="shared" si="350"/>
        <v>17.88917</v>
      </c>
      <c r="AH1017" s="51">
        <f t="shared" si="351"/>
        <v>28.970938</v>
      </c>
      <c r="AI1017" s="51">
        <f t="shared" si="352"/>
        <v>36.479773999999999</v>
      </c>
      <c r="AJ1017" s="51">
        <f t="shared" si="353"/>
        <v>37.190693000000003</v>
      </c>
      <c r="AK1017" s="51">
        <f t="shared" si="354"/>
        <v>36.166004000000001</v>
      </c>
      <c r="AL1017" s="51">
        <f t="shared" si="355"/>
        <v>37.190693000000003</v>
      </c>
      <c r="AM1017" s="51">
        <f t="shared" si="356"/>
        <v>33.327229000000003</v>
      </c>
      <c r="AN1017" s="51">
        <f t="shared" si="357"/>
        <v>34.083092000000001</v>
      </c>
      <c r="AO1017" s="51">
        <f t="shared" si="358"/>
        <v>40.431556999999998</v>
      </c>
      <c r="AP1017" s="51">
        <f t="shared" si="359"/>
        <v>39.363810999999998</v>
      </c>
      <c r="AQ1017" s="51">
        <f t="shared" si="360"/>
        <v>40.929091999999997</v>
      </c>
      <c r="AR1017" s="51">
        <f t="shared" si="361"/>
        <v>41.345923999999997</v>
      </c>
      <c r="AS1017" s="51">
        <f t="shared" si="362"/>
        <v>39.854869999999998</v>
      </c>
      <c r="AT1017" s="51">
        <f t="shared" si="363"/>
        <v>39.282215000000001</v>
      </c>
      <c r="AU1017" s="51">
        <f t="shared" si="364"/>
        <v>40.431556999999998</v>
      </c>
      <c r="AV1017" s="51">
        <f t="shared" si="365"/>
        <v>40.514282000000001</v>
      </c>
      <c r="AY1017">
        <v>42263</v>
      </c>
      <c r="AZ1017">
        <v>42263</v>
      </c>
      <c r="BA1017" t="s">
        <v>29</v>
      </c>
      <c r="BB1017" s="1">
        <f t="shared" si="346"/>
        <v>42263</v>
      </c>
    </row>
    <row r="1018" spans="1:54">
      <c r="A1018" t="str">
        <f t="shared" si="366"/>
        <v>42249Fábio81</v>
      </c>
      <c r="B1018" s="48">
        <v>42249.385601851849</v>
      </c>
      <c r="C1018" s="48">
        <f t="shared" si="367"/>
        <v>42249</v>
      </c>
      <c r="D1018" s="48" t="s">
        <v>31</v>
      </c>
      <c r="E1018" s="49">
        <f t="shared" si="368"/>
        <v>81</v>
      </c>
      <c r="F1018" s="48"/>
      <c r="G1018" s="49" t="e">
        <f>VLOOKUP(C1018,#REF!,2,0)</f>
        <v>#REF!</v>
      </c>
      <c r="H1018" s="48"/>
      <c r="I1018" s="43">
        <v>0</v>
      </c>
      <c r="J1018" s="43">
        <v>0</v>
      </c>
      <c r="K1018" s="43">
        <v>2.7175569999999998</v>
      </c>
      <c r="L1018" s="43">
        <v>17.515518</v>
      </c>
      <c r="M1018" s="43">
        <v>17.827870999999998</v>
      </c>
      <c r="N1018" s="43">
        <v>18.233629000000001</v>
      </c>
      <c r="O1018" s="43">
        <v>16.208808999999999</v>
      </c>
      <c r="P1018" s="43">
        <v>12.379706000000001</v>
      </c>
      <c r="Q1018" s="43">
        <v>14.028081</v>
      </c>
      <c r="R1018" s="43">
        <v>17.872714999999999</v>
      </c>
      <c r="S1018" s="43">
        <v>18.506699000000001</v>
      </c>
      <c r="T1018" s="43">
        <v>16.123549000000001</v>
      </c>
      <c r="U1018" s="43">
        <v>16.986575999999999</v>
      </c>
      <c r="V1018" s="43">
        <v>17.118037999999999</v>
      </c>
      <c r="W1018" s="43">
        <v>17.382497999999998</v>
      </c>
      <c r="X1018" s="43">
        <v>19.572514000000002</v>
      </c>
      <c r="Y1018" s="43">
        <v>81</v>
      </c>
      <c r="AA1018">
        <f t="shared" si="347"/>
        <v>41956.674814814818</v>
      </c>
      <c r="AB1018" t="str">
        <f t="shared" si="348"/>
        <v>41956Murilo/Kassio62</v>
      </c>
      <c r="AC1018" s="52">
        <v>41956</v>
      </c>
      <c r="AD1018" s="53" t="s">
        <v>20</v>
      </c>
      <c r="AE1018" s="54">
        <v>62</v>
      </c>
      <c r="AF1018" s="51" t="str">
        <f t="shared" si="349"/>
        <v/>
      </c>
      <c r="AG1018" s="51">
        <f t="shared" si="350"/>
        <v>24.795479</v>
      </c>
      <c r="AH1018" s="51">
        <f t="shared" si="351"/>
        <v>30.173922000000001</v>
      </c>
      <c r="AI1018" s="51">
        <f t="shared" si="352"/>
        <v>34.693863</v>
      </c>
      <c r="AJ1018" s="51">
        <f t="shared" si="353"/>
        <v>35.464916000000002</v>
      </c>
      <c r="AK1018" s="51">
        <f t="shared" si="354"/>
        <v>35.155479</v>
      </c>
      <c r="AL1018" s="51">
        <f t="shared" si="355"/>
        <v>35.542458000000003</v>
      </c>
      <c r="AM1018" s="51">
        <f t="shared" si="356"/>
        <v>32.061729</v>
      </c>
      <c r="AN1018" s="51">
        <f t="shared" si="357"/>
        <v>33.027275000000003</v>
      </c>
      <c r="AO1018" s="51">
        <f t="shared" si="358"/>
        <v>39.445445999999997</v>
      </c>
      <c r="AP1018" s="51">
        <f t="shared" si="359"/>
        <v>38.875652000000002</v>
      </c>
      <c r="AQ1018" s="51">
        <f t="shared" si="360"/>
        <v>39.527172</v>
      </c>
      <c r="AR1018" s="51">
        <f t="shared" si="361"/>
        <v>40.348948999999998</v>
      </c>
      <c r="AS1018" s="51">
        <f t="shared" si="362"/>
        <v>39.772838999999998</v>
      </c>
      <c r="AT1018" s="51">
        <f t="shared" si="363"/>
        <v>38.875652000000002</v>
      </c>
      <c r="AU1018" s="51">
        <f t="shared" si="364"/>
        <v>39.445445999999997</v>
      </c>
      <c r="AV1018" s="51">
        <f t="shared" si="365"/>
        <v>39.937035000000002</v>
      </c>
      <c r="AY1018">
        <v>42265</v>
      </c>
      <c r="AZ1018">
        <v>42265</v>
      </c>
      <c r="BA1018" t="s">
        <v>29</v>
      </c>
      <c r="BB1018" s="1">
        <f t="shared" si="346"/>
        <v>42265</v>
      </c>
    </row>
    <row r="1019" spans="1:54">
      <c r="A1019" t="str">
        <f t="shared" si="366"/>
        <v>42251Fábio81</v>
      </c>
      <c r="B1019" s="48">
        <v>42251.649178240739</v>
      </c>
      <c r="C1019" s="48">
        <f t="shared" si="367"/>
        <v>42251</v>
      </c>
      <c r="D1019" s="48" t="s">
        <v>31</v>
      </c>
      <c r="E1019" s="49">
        <f t="shared" si="368"/>
        <v>81</v>
      </c>
      <c r="F1019" s="48"/>
      <c r="G1019" s="49" t="e">
        <f>VLOOKUP(C1019,#REF!,2,0)</f>
        <v>#REF!</v>
      </c>
      <c r="H1019" s="48"/>
      <c r="I1019" s="43">
        <v>0</v>
      </c>
      <c r="J1019" s="43">
        <v>0</v>
      </c>
      <c r="K1019" s="43">
        <v>2.3989250000000002</v>
      </c>
      <c r="L1019" s="43">
        <v>17.827870999999998</v>
      </c>
      <c r="M1019" s="43">
        <v>17.604455999999999</v>
      </c>
      <c r="N1019" s="43">
        <v>17.738341999999999</v>
      </c>
      <c r="O1019" s="43">
        <v>15.996090000000001</v>
      </c>
      <c r="P1019" s="43">
        <v>12.268763</v>
      </c>
      <c r="Q1019" s="43">
        <v>13.791543000000001</v>
      </c>
      <c r="R1019" s="43">
        <v>17.604455999999999</v>
      </c>
      <c r="S1019" s="43">
        <v>18.278981999999999</v>
      </c>
      <c r="T1019" s="43">
        <v>15.491481</v>
      </c>
      <c r="U1019" s="43">
        <v>16.465980999999999</v>
      </c>
      <c r="V1019" s="43">
        <v>17.074155999999999</v>
      </c>
      <c r="W1019" s="43">
        <v>17.205947999999999</v>
      </c>
      <c r="X1019" s="43">
        <v>19.478639999999999</v>
      </c>
      <c r="Y1019" s="43">
        <v>81</v>
      </c>
      <c r="AA1019">
        <f t="shared" si="347"/>
        <v>41957.327581018515</v>
      </c>
      <c r="AB1019" t="str">
        <f t="shared" si="348"/>
        <v>41957Murilo/Kassio62</v>
      </c>
      <c r="AC1019" s="52">
        <v>41957</v>
      </c>
      <c r="AD1019" s="53" t="s">
        <v>20</v>
      </c>
      <c r="AE1019" s="54">
        <v>62</v>
      </c>
      <c r="AF1019" s="51" t="str">
        <f t="shared" si="349"/>
        <v/>
      </c>
      <c r="AG1019" s="51">
        <f t="shared" si="350"/>
        <v>20.136236</v>
      </c>
      <c r="AH1019" s="51">
        <f t="shared" si="351"/>
        <v>31.694199000000001</v>
      </c>
      <c r="AI1019" s="51">
        <f t="shared" si="352"/>
        <v>38.149062999999998</v>
      </c>
      <c r="AJ1019" s="51">
        <f t="shared" si="353"/>
        <v>37.032131</v>
      </c>
      <c r="AK1019" s="51">
        <f t="shared" si="354"/>
        <v>36.558444999999999</v>
      </c>
      <c r="AL1019" s="51">
        <f t="shared" si="355"/>
        <v>37.190693000000003</v>
      </c>
      <c r="AM1019" s="51">
        <f t="shared" si="356"/>
        <v>34.387813999999999</v>
      </c>
      <c r="AN1019" s="51">
        <f t="shared" si="357"/>
        <v>33.628551000000002</v>
      </c>
      <c r="AO1019" s="51">
        <f t="shared" si="358"/>
        <v>40.266392000000003</v>
      </c>
      <c r="AP1019" s="51">
        <f t="shared" si="359"/>
        <v>40.597068999999998</v>
      </c>
      <c r="AQ1019" s="51">
        <f t="shared" si="360"/>
        <v>39.445445999999997</v>
      </c>
      <c r="AR1019" s="51">
        <f t="shared" si="361"/>
        <v>40.679943000000002</v>
      </c>
      <c r="AS1019" s="51">
        <f t="shared" si="362"/>
        <v>39.854869999999998</v>
      </c>
      <c r="AT1019" s="51">
        <f t="shared" si="363"/>
        <v>39.200752000000001</v>
      </c>
      <c r="AU1019" s="51">
        <f t="shared" si="364"/>
        <v>39.690842000000004</v>
      </c>
      <c r="AV1019" s="51">
        <f t="shared" si="365"/>
        <v>40.845965999999997</v>
      </c>
      <c r="AY1019">
        <v>42268</v>
      </c>
      <c r="AZ1019">
        <v>42268</v>
      </c>
      <c r="BA1019" t="s">
        <v>29</v>
      </c>
      <c r="BB1019" s="1">
        <f t="shared" si="346"/>
        <v>42268</v>
      </c>
    </row>
    <row r="1020" spans="1:54">
      <c r="A1020" t="str">
        <f t="shared" si="366"/>
        <v>42257Fábio81</v>
      </c>
      <c r="B1020" s="48">
        <v>42257.496631944443</v>
      </c>
      <c r="C1020" s="48">
        <f t="shared" si="367"/>
        <v>42257</v>
      </c>
      <c r="D1020" s="48" t="s">
        <v>31</v>
      </c>
      <c r="E1020" s="49">
        <f t="shared" si="368"/>
        <v>81</v>
      </c>
      <c r="F1020" s="48"/>
      <c r="G1020" s="49" t="e">
        <f>VLOOKUP(C1020,#REF!,2,0)</f>
        <v>#REF!</v>
      </c>
      <c r="H1020" s="48"/>
      <c r="I1020" s="43">
        <v>0</v>
      </c>
      <c r="J1020" s="43">
        <v>0</v>
      </c>
      <c r="K1020" s="43">
        <v>5.60825</v>
      </c>
      <c r="L1020" s="43">
        <v>20.571967999999998</v>
      </c>
      <c r="M1020" s="43">
        <v>19.572514000000002</v>
      </c>
      <c r="N1020" s="43">
        <v>19.997803000000001</v>
      </c>
      <c r="O1020" s="43">
        <v>18.461030999999998</v>
      </c>
      <c r="P1020" s="43">
        <v>14.386825</v>
      </c>
      <c r="Q1020" s="43">
        <v>15.616866</v>
      </c>
      <c r="R1020" s="43">
        <v>19.855543000000001</v>
      </c>
      <c r="S1020" s="43">
        <v>20.813578</v>
      </c>
      <c r="T1020" s="43">
        <v>18.643989999999999</v>
      </c>
      <c r="U1020" s="43">
        <v>19.291584</v>
      </c>
      <c r="V1020" s="43">
        <v>19.478639999999999</v>
      </c>
      <c r="W1020" s="43">
        <v>20.188268999999998</v>
      </c>
      <c r="X1020" s="43">
        <v>22.594749</v>
      </c>
      <c r="Y1020" s="43">
        <v>81</v>
      </c>
      <c r="AA1020">
        <f t="shared" si="347"/>
        <v>41960.655474537038</v>
      </c>
      <c r="AB1020" t="str">
        <f t="shared" si="348"/>
        <v>41960Murilo/Kassio62</v>
      </c>
      <c r="AC1020" s="52">
        <v>41960</v>
      </c>
      <c r="AD1020" s="53" t="s">
        <v>20</v>
      </c>
      <c r="AE1020" s="54">
        <v>62</v>
      </c>
      <c r="AF1020" s="51" t="str">
        <f t="shared" si="349"/>
        <v/>
      </c>
      <c r="AG1020" s="51">
        <f t="shared" si="350"/>
        <v>12.622725000000001</v>
      </c>
      <c r="AH1020" s="51">
        <f t="shared" si="351"/>
        <v>27.587548999999999</v>
      </c>
      <c r="AI1020" s="51">
        <f t="shared" si="352"/>
        <v>34.464176000000002</v>
      </c>
      <c r="AJ1020" s="51">
        <f t="shared" si="353"/>
        <v>36.322754000000003</v>
      </c>
      <c r="AK1020" s="51">
        <f t="shared" si="354"/>
        <v>36.087780000000002</v>
      </c>
      <c r="AL1020" s="51">
        <f t="shared" si="355"/>
        <v>35.464916000000002</v>
      </c>
      <c r="AM1020" s="51">
        <f t="shared" si="356"/>
        <v>32.505577000000002</v>
      </c>
      <c r="AN1020" s="51">
        <f t="shared" si="357"/>
        <v>32.579844999999999</v>
      </c>
      <c r="AO1020" s="51">
        <f t="shared" si="358"/>
        <v>39.445445999999997</v>
      </c>
      <c r="AP1020" s="51">
        <f t="shared" si="359"/>
        <v>37.748286999999998</v>
      </c>
      <c r="AQ1020" s="51">
        <f t="shared" si="360"/>
        <v>38.875652000000002</v>
      </c>
      <c r="AR1020" s="51">
        <f t="shared" si="361"/>
        <v>39.772838999999998</v>
      </c>
      <c r="AS1020" s="51">
        <f t="shared" si="362"/>
        <v>38.551903000000003</v>
      </c>
      <c r="AT1020" s="51">
        <f t="shared" si="363"/>
        <v>38.068714</v>
      </c>
      <c r="AU1020" s="51">
        <f t="shared" si="364"/>
        <v>38.551903000000003</v>
      </c>
      <c r="AV1020" s="51">
        <f t="shared" si="365"/>
        <v>38.956802000000003</v>
      </c>
      <c r="AY1020">
        <v>42270</v>
      </c>
      <c r="AZ1020">
        <v>42270</v>
      </c>
      <c r="BA1020" t="s">
        <v>29</v>
      </c>
      <c r="BB1020" s="1">
        <f t="shared" si="346"/>
        <v>42270</v>
      </c>
    </row>
    <row r="1021" spans="1:54">
      <c r="A1021" t="str">
        <f t="shared" si="366"/>
        <v>42260Fábio81</v>
      </c>
      <c r="B1021" s="48">
        <v>42260.699814814812</v>
      </c>
      <c r="C1021" s="48">
        <f t="shared" si="367"/>
        <v>42260</v>
      </c>
      <c r="D1021" s="48" t="s">
        <v>31</v>
      </c>
      <c r="E1021" s="49">
        <f t="shared" si="368"/>
        <v>81</v>
      </c>
      <c r="F1021" s="48"/>
      <c r="G1021" s="49" t="e">
        <f>VLOOKUP(C1021,#REF!,2,0)</f>
        <v>#REF!</v>
      </c>
      <c r="H1021" s="48"/>
      <c r="I1021" s="43">
        <v>0</v>
      </c>
      <c r="J1021" s="43">
        <v>0</v>
      </c>
      <c r="K1021" s="43">
        <v>5.6562960000000002</v>
      </c>
      <c r="L1021" s="43">
        <v>20.668424999999999</v>
      </c>
      <c r="M1021" s="43">
        <v>19.431795000000001</v>
      </c>
      <c r="N1021" s="43">
        <v>19.713774000000001</v>
      </c>
      <c r="O1021" s="43">
        <v>18.188306999999998</v>
      </c>
      <c r="P1021" s="43">
        <v>13.988498999999999</v>
      </c>
      <c r="Q1021" s="43">
        <v>15.201002000000001</v>
      </c>
      <c r="R1021" s="43">
        <v>19.478639999999999</v>
      </c>
      <c r="S1021" s="43">
        <v>20.283854000000002</v>
      </c>
      <c r="T1021" s="43">
        <v>17.783073000000002</v>
      </c>
      <c r="U1021" s="43">
        <v>18.78182</v>
      </c>
      <c r="V1021" s="43">
        <v>18.689892</v>
      </c>
      <c r="W1021" s="43">
        <v>19.572514000000002</v>
      </c>
      <c r="X1021" s="43">
        <v>22.393265</v>
      </c>
      <c r="Y1021" s="43">
        <v>81</v>
      </c>
      <c r="AA1021">
        <f t="shared" si="347"/>
        <v>41962.630497685182</v>
      </c>
      <c r="AB1021" t="str">
        <f t="shared" si="348"/>
        <v>41962Murilo/Kassio62</v>
      </c>
      <c r="AC1021" s="52">
        <v>41962</v>
      </c>
      <c r="AD1021" s="53" t="s">
        <v>20</v>
      </c>
      <c r="AE1021" s="54">
        <v>62</v>
      </c>
      <c r="AF1021" s="51" t="str">
        <f t="shared" si="349"/>
        <v/>
      </c>
      <c r="AG1021" s="51">
        <f t="shared" si="350"/>
        <v>8.1399699999999999</v>
      </c>
      <c r="AH1021" s="51">
        <f t="shared" si="351"/>
        <v>24.730868999999998</v>
      </c>
      <c r="AI1021" s="51">
        <f t="shared" si="352"/>
        <v>33.177067000000001</v>
      </c>
      <c r="AJ1021" s="51">
        <f t="shared" si="353"/>
        <v>37.588543000000001</v>
      </c>
      <c r="AK1021" s="51">
        <f t="shared" si="354"/>
        <v>35.310035999999997</v>
      </c>
      <c r="AL1021" s="51">
        <f t="shared" si="355"/>
        <v>34.847389</v>
      </c>
      <c r="AM1021" s="51">
        <f t="shared" si="356"/>
        <v>32.728637999999997</v>
      </c>
      <c r="AN1021" s="51">
        <f t="shared" si="357"/>
        <v>32.654209000000002</v>
      </c>
      <c r="AO1021" s="51">
        <f t="shared" si="358"/>
        <v>39.854869999999998</v>
      </c>
      <c r="AP1021" s="51">
        <f t="shared" si="359"/>
        <v>38.551903000000003</v>
      </c>
      <c r="AQ1021" s="51">
        <f t="shared" si="360"/>
        <v>38.390529999999998</v>
      </c>
      <c r="AR1021" s="51">
        <f t="shared" si="361"/>
        <v>39.119338999999997</v>
      </c>
      <c r="AS1021" s="51">
        <f t="shared" si="362"/>
        <v>38.149062999999998</v>
      </c>
      <c r="AT1021" s="51">
        <f t="shared" si="363"/>
        <v>37.508831000000001</v>
      </c>
      <c r="AU1021" s="51">
        <f t="shared" si="364"/>
        <v>38.390529999999998</v>
      </c>
      <c r="AV1021" s="51">
        <f t="shared" si="365"/>
        <v>38.794598000000001</v>
      </c>
      <c r="AY1021">
        <v>42273</v>
      </c>
      <c r="AZ1021">
        <v>42273</v>
      </c>
      <c r="BA1021" t="s">
        <v>29</v>
      </c>
      <c r="BB1021" s="1">
        <f t="shared" si="346"/>
        <v>42273</v>
      </c>
    </row>
    <row r="1022" spans="1:54">
      <c r="A1022" t="str">
        <f t="shared" si="366"/>
        <v>42261Fábio81</v>
      </c>
      <c r="B1022" s="48">
        <v>42261.508611111109</v>
      </c>
      <c r="C1022" s="48">
        <f t="shared" si="367"/>
        <v>42261</v>
      </c>
      <c r="D1022" s="48" t="s">
        <v>31</v>
      </c>
      <c r="E1022" s="49">
        <f t="shared" si="368"/>
        <v>81</v>
      </c>
      <c r="F1022" s="48"/>
      <c r="G1022" s="49" t="e">
        <f>VLOOKUP(C1022,#REF!,2,0)</f>
        <v>#REF!</v>
      </c>
      <c r="H1022" s="48"/>
      <c r="I1022" s="43">
        <v>0</v>
      </c>
      <c r="J1022" s="43">
        <v>0</v>
      </c>
      <c r="K1022" s="43">
        <v>4.6743670000000002</v>
      </c>
      <c r="L1022" s="43">
        <v>19.855543000000001</v>
      </c>
      <c r="M1022" s="43">
        <v>19.012678000000001</v>
      </c>
      <c r="N1022" s="43">
        <v>19.338263999999999</v>
      </c>
      <c r="O1022" s="43">
        <v>17.783073000000002</v>
      </c>
      <c r="P1022" s="43">
        <v>13.830831</v>
      </c>
      <c r="Q1022" s="43">
        <v>15.491481</v>
      </c>
      <c r="R1022" s="43">
        <v>19.244942000000002</v>
      </c>
      <c r="S1022" s="43">
        <v>19.950310000000002</v>
      </c>
      <c r="T1022" s="43">
        <v>17.872714999999999</v>
      </c>
      <c r="U1022" s="43">
        <v>18.415436</v>
      </c>
      <c r="V1022" s="43">
        <v>18.73584</v>
      </c>
      <c r="W1022" s="43">
        <v>19.059010000000001</v>
      </c>
      <c r="X1022" s="43">
        <v>21.448414</v>
      </c>
      <c r="Y1022" s="43">
        <v>81</v>
      </c>
      <c r="AA1022">
        <f t="shared" si="347"/>
        <v>41963.384733796294</v>
      </c>
      <c r="AB1022" t="str">
        <f t="shared" si="348"/>
        <v>41963Murilo/Kassio62</v>
      </c>
      <c r="AC1022" s="52">
        <v>41963</v>
      </c>
      <c r="AD1022" s="53" t="s">
        <v>20</v>
      </c>
      <c r="AE1022" s="54">
        <v>62</v>
      </c>
      <c r="AF1022" s="51" t="str">
        <f t="shared" si="349"/>
        <v/>
      </c>
      <c r="AG1022" s="51">
        <f t="shared" si="350"/>
        <v>8.2103739999999998</v>
      </c>
      <c r="AH1022" s="51">
        <f t="shared" si="351"/>
        <v>24.537593999999999</v>
      </c>
      <c r="AI1022" s="51">
        <f t="shared" si="352"/>
        <v>31.474726</v>
      </c>
      <c r="AJ1022" s="51">
        <f t="shared" si="353"/>
        <v>34.464176000000002</v>
      </c>
      <c r="AK1022" s="51">
        <f t="shared" si="354"/>
        <v>35.155479</v>
      </c>
      <c r="AL1022" s="51">
        <f t="shared" si="355"/>
        <v>34.235270999999997</v>
      </c>
      <c r="AM1022" s="51">
        <f t="shared" si="356"/>
        <v>32.283279</v>
      </c>
      <c r="AN1022" s="51">
        <f t="shared" si="357"/>
        <v>33.027275000000003</v>
      </c>
      <c r="AO1022" s="51">
        <f t="shared" si="358"/>
        <v>38.956802000000003</v>
      </c>
      <c r="AP1022" s="51">
        <f t="shared" si="359"/>
        <v>37.988486999999999</v>
      </c>
      <c r="AQ1022" s="51">
        <f t="shared" si="360"/>
        <v>38.956802000000003</v>
      </c>
      <c r="AR1022" s="51">
        <f t="shared" si="361"/>
        <v>39.937035000000002</v>
      </c>
      <c r="AS1022" s="51">
        <f t="shared" si="362"/>
        <v>38.956802000000003</v>
      </c>
      <c r="AT1022" s="51">
        <f t="shared" si="363"/>
        <v>37.908324999999998</v>
      </c>
      <c r="AU1022" s="51">
        <f t="shared" si="364"/>
        <v>39.038032999999999</v>
      </c>
      <c r="AV1022" s="51">
        <f t="shared" si="365"/>
        <v>39.854869999999998</v>
      </c>
      <c r="AY1022">
        <v>42274</v>
      </c>
      <c r="AZ1022">
        <v>42274</v>
      </c>
      <c r="BA1022" t="s">
        <v>29</v>
      </c>
      <c r="BB1022" s="1">
        <f t="shared" si="346"/>
        <v>42274</v>
      </c>
    </row>
    <row r="1023" spans="1:54">
      <c r="A1023" t="str">
        <f t="shared" si="366"/>
        <v>42263Fábio81</v>
      </c>
      <c r="B1023" s="48">
        <v>42263.481886574074</v>
      </c>
      <c r="C1023" s="48">
        <f t="shared" si="367"/>
        <v>42263</v>
      </c>
      <c r="D1023" s="48" t="s">
        <v>31</v>
      </c>
      <c r="E1023" s="49">
        <f t="shared" si="368"/>
        <v>81</v>
      </c>
      <c r="F1023" s="48"/>
      <c r="G1023" s="49" t="e">
        <f>VLOOKUP(C1023,#REF!,2,0)</f>
        <v>#REF!</v>
      </c>
      <c r="H1023" s="48"/>
      <c r="I1023" s="43">
        <v>0</v>
      </c>
      <c r="J1023" s="43">
        <v>0</v>
      </c>
      <c r="K1023" s="43">
        <v>2.312195</v>
      </c>
      <c r="L1023" s="43">
        <v>19.059010000000001</v>
      </c>
      <c r="M1023" s="43">
        <v>18.920164</v>
      </c>
      <c r="N1023" s="43">
        <v>18.643989999999999</v>
      </c>
      <c r="O1023" s="43">
        <v>17.118037999999999</v>
      </c>
      <c r="P1023" s="43">
        <v>13.363394</v>
      </c>
      <c r="Q1023" s="43">
        <v>14.790993</v>
      </c>
      <c r="R1023" s="43">
        <v>18.827883</v>
      </c>
      <c r="S1023" s="43">
        <v>19.572514000000002</v>
      </c>
      <c r="T1023" s="43">
        <v>16.942883999999999</v>
      </c>
      <c r="U1023" s="43">
        <v>17.872714999999999</v>
      </c>
      <c r="V1023" s="43">
        <v>17.649018999999999</v>
      </c>
      <c r="W1023" s="43">
        <v>18.369890000000002</v>
      </c>
      <c r="X1023" s="43">
        <v>20.765158</v>
      </c>
      <c r="Y1023" s="43">
        <v>81</v>
      </c>
      <c r="AA1023">
        <f t="shared" si="347"/>
        <v>41967.668252314812</v>
      </c>
      <c r="AB1023" t="str">
        <f t="shared" si="348"/>
        <v>41967Murilo/Kassio62</v>
      </c>
      <c r="AC1023" s="52">
        <v>41967</v>
      </c>
      <c r="AD1023" s="53" t="s">
        <v>20</v>
      </c>
      <c r="AE1023" s="54">
        <v>62</v>
      </c>
      <c r="AF1023" s="51" t="str">
        <f t="shared" si="349"/>
        <v/>
      </c>
      <c r="AG1023" s="51">
        <f t="shared" si="350"/>
        <v>8.4595570000000002</v>
      </c>
      <c r="AH1023" s="51">
        <f t="shared" si="351"/>
        <v>21.733191999999999</v>
      </c>
      <c r="AI1023" s="51">
        <f t="shared" si="352"/>
        <v>28.136752999999999</v>
      </c>
      <c r="AJ1023" s="51">
        <f t="shared" si="353"/>
        <v>33.177067000000001</v>
      </c>
      <c r="AK1023" s="51">
        <f t="shared" si="354"/>
        <v>34.083092000000001</v>
      </c>
      <c r="AL1023" s="51">
        <f t="shared" si="355"/>
        <v>34.311497000000003</v>
      </c>
      <c r="AM1023" s="51">
        <f t="shared" si="356"/>
        <v>31.840954</v>
      </c>
      <c r="AN1023" s="51">
        <f t="shared" si="357"/>
        <v>32.654209000000002</v>
      </c>
      <c r="AO1023" s="51">
        <f t="shared" si="358"/>
        <v>38.229481</v>
      </c>
      <c r="AP1023" s="51">
        <f t="shared" si="359"/>
        <v>36.401234000000002</v>
      </c>
      <c r="AQ1023" s="51">
        <f t="shared" si="360"/>
        <v>37.668388</v>
      </c>
      <c r="AR1023" s="51">
        <f t="shared" si="361"/>
        <v>38.309925</v>
      </c>
      <c r="AS1023" s="51">
        <f t="shared" si="362"/>
        <v>37.508831000000001</v>
      </c>
      <c r="AT1023" s="51">
        <f t="shared" si="363"/>
        <v>36.401234000000002</v>
      </c>
      <c r="AU1023" s="51">
        <f t="shared" si="364"/>
        <v>37.270088000000001</v>
      </c>
      <c r="AV1023" s="51">
        <f t="shared" si="365"/>
        <v>37.349601999999997</v>
      </c>
      <c r="AY1023">
        <v>42276</v>
      </c>
      <c r="AZ1023">
        <v>42276</v>
      </c>
      <c r="BA1023" t="s">
        <v>29</v>
      </c>
      <c r="BB1023" s="1">
        <f t="shared" si="346"/>
        <v>42276</v>
      </c>
    </row>
    <row r="1024" spans="1:54">
      <c r="A1024" t="str">
        <f t="shared" si="366"/>
        <v>42265Fábio81</v>
      </c>
      <c r="B1024" s="48">
        <v>42265.496446759258</v>
      </c>
      <c r="C1024" s="48">
        <f t="shared" si="367"/>
        <v>42265</v>
      </c>
      <c r="D1024" s="48" t="s">
        <v>31</v>
      </c>
      <c r="E1024" s="49">
        <f t="shared" si="368"/>
        <v>81</v>
      </c>
      <c r="F1024" s="48"/>
      <c r="G1024" s="49" t="e">
        <f>VLOOKUP(C1024,#REF!,2,0)</f>
        <v>#REF!</v>
      </c>
      <c r="H1024" s="48"/>
      <c r="I1024" s="43">
        <v>0</v>
      </c>
      <c r="J1024" s="43">
        <v>0</v>
      </c>
      <c r="K1024" s="43">
        <v>3.0263260000000001</v>
      </c>
      <c r="L1024" s="43">
        <v>19.291584</v>
      </c>
      <c r="M1024" s="43">
        <v>18.097840999999999</v>
      </c>
      <c r="N1024" s="43">
        <v>18.506699000000001</v>
      </c>
      <c r="O1024" s="43">
        <v>16.638573000000001</v>
      </c>
      <c r="P1024" s="43">
        <v>12.753335</v>
      </c>
      <c r="Q1024" s="43">
        <v>14.266698999999999</v>
      </c>
      <c r="R1024" s="43">
        <v>18.097840999999999</v>
      </c>
      <c r="S1024" s="43">
        <v>18.966383</v>
      </c>
      <c r="T1024" s="43">
        <v>16.509063999999999</v>
      </c>
      <c r="U1024" s="43">
        <v>17.382497999999998</v>
      </c>
      <c r="V1024" s="43">
        <v>17.872714999999999</v>
      </c>
      <c r="W1024" s="43">
        <v>17.872714999999999</v>
      </c>
      <c r="X1024" s="43">
        <v>20.33173</v>
      </c>
      <c r="Y1024" s="43">
        <v>81</v>
      </c>
      <c r="AA1024">
        <f t="shared" si="347"/>
        <v>41970.595914351848</v>
      </c>
      <c r="AB1024" t="str">
        <f t="shared" si="348"/>
        <v>41970Murilo/Kassio62</v>
      </c>
      <c r="AC1024" s="52">
        <v>41970</v>
      </c>
      <c r="AD1024" s="53" t="s">
        <v>20</v>
      </c>
      <c r="AE1024" s="54">
        <v>62</v>
      </c>
      <c r="AF1024" s="51" t="str">
        <f t="shared" si="349"/>
        <v/>
      </c>
      <c r="AG1024" s="51">
        <f t="shared" si="350"/>
        <v>23.394455000000001</v>
      </c>
      <c r="AH1024" s="51">
        <f t="shared" si="351"/>
        <v>35.155479</v>
      </c>
      <c r="AI1024" s="51">
        <f t="shared" si="352"/>
        <v>40.348948999999998</v>
      </c>
      <c r="AJ1024" s="51">
        <f t="shared" si="353"/>
        <v>40.929091999999997</v>
      </c>
      <c r="AK1024" s="51">
        <f t="shared" si="354"/>
        <v>39.690842000000004</v>
      </c>
      <c r="AL1024" s="51">
        <f t="shared" si="355"/>
        <v>40.679943000000002</v>
      </c>
      <c r="AM1024" s="51">
        <f t="shared" si="356"/>
        <v>37.349601999999997</v>
      </c>
      <c r="AN1024" s="51">
        <f t="shared" si="357"/>
        <v>37.748286999999998</v>
      </c>
      <c r="AO1024" s="51">
        <f t="shared" si="358"/>
        <v>43.975777000000001</v>
      </c>
      <c r="AP1024" s="51">
        <f t="shared" si="359"/>
        <v>43.118935</v>
      </c>
      <c r="AQ1024" s="51">
        <f t="shared" si="360"/>
        <v>42.608719000000001</v>
      </c>
      <c r="AR1024" s="51">
        <f t="shared" si="361"/>
        <v>44.061951000000001</v>
      </c>
      <c r="AS1024" s="51">
        <f t="shared" si="362"/>
        <v>42.778446000000002</v>
      </c>
      <c r="AT1024" s="51">
        <f t="shared" si="363"/>
        <v>42.523941000000001</v>
      </c>
      <c r="AU1024" s="51">
        <f t="shared" si="364"/>
        <v>43.375126000000002</v>
      </c>
      <c r="AV1024" s="51">
        <f t="shared" si="365"/>
        <v>44.148147999999999</v>
      </c>
      <c r="AY1024">
        <v>42278</v>
      </c>
      <c r="AZ1024">
        <v>42278</v>
      </c>
      <c r="BA1024" t="s">
        <v>29</v>
      </c>
      <c r="BB1024" s="1">
        <f t="shared" si="346"/>
        <v>42278</v>
      </c>
    </row>
    <row r="1025" spans="1:54">
      <c r="A1025" t="str">
        <f t="shared" si="366"/>
        <v>42268Fábio81</v>
      </c>
      <c r="B1025" s="48">
        <v>42268.487187500003</v>
      </c>
      <c r="C1025" s="48">
        <f t="shared" si="367"/>
        <v>42268</v>
      </c>
      <c r="D1025" s="48" t="s">
        <v>31</v>
      </c>
      <c r="E1025" s="49">
        <f t="shared" si="368"/>
        <v>81</v>
      </c>
      <c r="F1025" s="48"/>
      <c r="G1025" s="49" t="e">
        <f>VLOOKUP(C1025,#REF!,2,0)</f>
        <v>#REF!</v>
      </c>
      <c r="H1025" s="48"/>
      <c r="I1025" s="43">
        <v>0</v>
      </c>
      <c r="J1025" s="43">
        <v>0</v>
      </c>
      <c r="K1025" s="43">
        <v>2.517531</v>
      </c>
      <c r="L1025" s="43">
        <v>18.598167</v>
      </c>
      <c r="M1025" s="43">
        <v>17.382497999999998</v>
      </c>
      <c r="N1025" s="43">
        <v>17.783073000000002</v>
      </c>
      <c r="O1025" s="43">
        <v>15.996090000000001</v>
      </c>
      <c r="P1025" s="43">
        <v>12.158357000000001</v>
      </c>
      <c r="Q1025" s="43">
        <v>13.752317</v>
      </c>
      <c r="R1025" s="43">
        <v>17.515518</v>
      </c>
      <c r="S1025" s="43">
        <v>18.643989999999999</v>
      </c>
      <c r="T1025" s="43">
        <v>16.123549000000001</v>
      </c>
      <c r="U1025" s="43">
        <v>17.161975999999999</v>
      </c>
      <c r="V1025" s="43">
        <v>17.161975999999999</v>
      </c>
      <c r="W1025" s="43">
        <v>17.426780999999998</v>
      </c>
      <c r="X1025" s="43">
        <v>19.760973</v>
      </c>
      <c r="Y1025" s="43">
        <v>81</v>
      </c>
      <c r="AA1025">
        <f t="shared" si="347"/>
        <v>41971.445335648146</v>
      </c>
      <c r="AB1025" t="str">
        <f t="shared" si="348"/>
        <v>41971Murilo/Kassio62</v>
      </c>
      <c r="AC1025" s="52">
        <v>41971</v>
      </c>
      <c r="AD1025" s="53" t="s">
        <v>20</v>
      </c>
      <c r="AE1025" s="54">
        <v>62</v>
      </c>
      <c r="AF1025" s="51" t="str">
        <f t="shared" si="349"/>
        <v>INC</v>
      </c>
      <c r="AG1025" s="51">
        <f t="shared" si="350"/>
        <v>21.134211000000001</v>
      </c>
      <c r="AH1025" s="51">
        <f t="shared" si="351"/>
        <v>41.095592000000003</v>
      </c>
      <c r="AI1025" s="51">
        <f t="shared" si="352"/>
        <v>39.772838999999998</v>
      </c>
      <c r="AJ1025" s="51">
        <f t="shared" si="353"/>
        <v>39.937035000000002</v>
      </c>
      <c r="AK1025" s="51">
        <f t="shared" si="354"/>
        <v>38.713603999999997</v>
      </c>
      <c r="AL1025" s="51">
        <f t="shared" si="355"/>
        <v>40.348948999999998</v>
      </c>
      <c r="AM1025" s="51" t="str">
        <f t="shared" si="356"/>
        <v>N/A</v>
      </c>
      <c r="AN1025" s="51">
        <f t="shared" si="357"/>
        <v>34.464176000000002</v>
      </c>
      <c r="AO1025" s="51">
        <f t="shared" si="358"/>
        <v>40.514282000000001</v>
      </c>
      <c r="AP1025" s="51">
        <f t="shared" si="359"/>
        <v>39.772838999999998</v>
      </c>
      <c r="AQ1025" s="51">
        <f t="shared" si="360"/>
        <v>43.118935</v>
      </c>
      <c r="AR1025" s="51">
        <f t="shared" si="361"/>
        <v>42.948523999999999</v>
      </c>
      <c r="AS1025" s="51">
        <f t="shared" si="362"/>
        <v>42.693542000000001</v>
      </c>
      <c r="AT1025" s="51">
        <f t="shared" si="363"/>
        <v>41.513213999999998</v>
      </c>
      <c r="AU1025" s="51">
        <f t="shared" si="364"/>
        <v>42.439273999999997</v>
      </c>
      <c r="AV1025" s="51">
        <f t="shared" si="365"/>
        <v>42.693542000000001</v>
      </c>
      <c r="AY1025">
        <v>42280</v>
      </c>
      <c r="AZ1025">
        <v>42280</v>
      </c>
      <c r="BA1025" t="s">
        <v>29</v>
      </c>
      <c r="BB1025" s="1">
        <f t="shared" si="346"/>
        <v>42280</v>
      </c>
    </row>
    <row r="1026" spans="1:54">
      <c r="A1026" t="str">
        <f t="shared" si="366"/>
        <v>42270Fábio81</v>
      </c>
      <c r="B1026" s="48">
        <v>42270.389328703706</v>
      </c>
      <c r="C1026" s="48">
        <f t="shared" si="367"/>
        <v>42270</v>
      </c>
      <c r="D1026" s="48" t="s">
        <v>31</v>
      </c>
      <c r="E1026" s="49">
        <f t="shared" si="368"/>
        <v>81</v>
      </c>
      <c r="F1026" s="48"/>
      <c r="G1026" s="49" t="e">
        <f>VLOOKUP(C1026,#REF!,2,0)</f>
        <v>#REF!</v>
      </c>
      <c r="H1026" s="48"/>
      <c r="I1026" s="43">
        <v>0</v>
      </c>
      <c r="J1026" s="43">
        <v>0</v>
      </c>
      <c r="K1026" s="43">
        <v>2.4282590000000002</v>
      </c>
      <c r="L1026" s="43">
        <v>17.649018999999999</v>
      </c>
      <c r="M1026" s="43">
        <v>17.030346000000002</v>
      </c>
      <c r="N1026" s="43">
        <v>17.294121000000001</v>
      </c>
      <c r="O1026" s="43">
        <v>15.449805</v>
      </c>
      <c r="P1026" s="43">
        <v>11.542764</v>
      </c>
      <c r="Q1026" s="43">
        <v>13.247859</v>
      </c>
      <c r="R1026" s="43">
        <v>17.249991999999999</v>
      </c>
      <c r="S1026" s="43">
        <v>17.827870999999998</v>
      </c>
      <c r="T1026" s="43">
        <v>15.118537999999999</v>
      </c>
      <c r="U1026" s="43">
        <v>16.509063999999999</v>
      </c>
      <c r="V1026" s="43">
        <v>16.768650000000001</v>
      </c>
      <c r="W1026" s="43">
        <v>17.074155999999999</v>
      </c>
      <c r="X1026" s="43">
        <v>19.338263999999999</v>
      </c>
      <c r="Y1026" s="43">
        <v>81</v>
      </c>
      <c r="AA1026">
        <f t="shared" si="347"/>
        <v>41974.644386574073</v>
      </c>
      <c r="AB1026" t="str">
        <f t="shared" si="348"/>
        <v>41974Murilo/Kassio62</v>
      </c>
      <c r="AC1026" s="52">
        <v>41974</v>
      </c>
      <c r="AD1026" s="53" t="s">
        <v>20</v>
      </c>
      <c r="AE1026" s="54">
        <v>62</v>
      </c>
      <c r="AF1026" s="51" t="str">
        <f t="shared" si="349"/>
        <v/>
      </c>
      <c r="AG1026" s="51">
        <f t="shared" si="350"/>
        <v>13.30724</v>
      </c>
      <c r="AH1026" s="51">
        <f t="shared" si="351"/>
        <v>27.861469</v>
      </c>
      <c r="AI1026" s="51">
        <f t="shared" si="352"/>
        <v>34.693863</v>
      </c>
      <c r="AJ1026" s="51">
        <f t="shared" si="353"/>
        <v>35.697848999999998</v>
      </c>
      <c r="AK1026" s="51">
        <f t="shared" si="354"/>
        <v>35.310035999999997</v>
      </c>
      <c r="AL1026" s="51">
        <f t="shared" si="355"/>
        <v>37.032131</v>
      </c>
      <c r="AM1026" s="51">
        <f t="shared" si="356"/>
        <v>35.001258999999997</v>
      </c>
      <c r="AN1026" s="51">
        <f t="shared" si="357"/>
        <v>35.387413000000002</v>
      </c>
      <c r="AO1026" s="51">
        <f t="shared" si="358"/>
        <v>42.270195000000001</v>
      </c>
      <c r="AP1026" s="51">
        <f t="shared" si="359"/>
        <v>40.514282000000001</v>
      </c>
      <c r="AQ1026" s="51">
        <f t="shared" si="360"/>
        <v>41.178967</v>
      </c>
      <c r="AR1026" s="51">
        <f t="shared" si="361"/>
        <v>42.185752999999998</v>
      </c>
      <c r="AS1026" s="51">
        <f t="shared" si="362"/>
        <v>40.929091999999997</v>
      </c>
      <c r="AT1026" s="51">
        <f t="shared" si="363"/>
        <v>40.266392000000003</v>
      </c>
      <c r="AU1026" s="51">
        <f t="shared" si="364"/>
        <v>40.929091999999997</v>
      </c>
      <c r="AV1026" s="51">
        <f t="shared" si="365"/>
        <v>41.848830999999997</v>
      </c>
      <c r="AY1026">
        <v>42283</v>
      </c>
      <c r="AZ1026">
        <v>42283</v>
      </c>
      <c r="BA1026" t="s">
        <v>29</v>
      </c>
      <c r="BB1026" s="1">
        <f t="shared" si="346"/>
        <v>42283</v>
      </c>
    </row>
    <row r="1027" spans="1:54">
      <c r="A1027" t="str">
        <f t="shared" si="366"/>
        <v>42272Fábio81</v>
      </c>
      <c r="B1027" s="48">
        <v>42272.511874999997</v>
      </c>
      <c r="C1027" s="48">
        <f t="shared" si="367"/>
        <v>42272</v>
      </c>
      <c r="D1027" s="48" t="s">
        <v>31</v>
      </c>
      <c r="E1027" s="49">
        <f t="shared" si="368"/>
        <v>81</v>
      </c>
      <c r="F1027" s="48"/>
      <c r="G1027" s="49" t="e">
        <f>VLOOKUP(C1027,#REF!,2,0)</f>
        <v>#REF!</v>
      </c>
      <c r="H1027" s="48"/>
      <c r="I1027" s="43">
        <v>0</v>
      </c>
      <c r="J1027" s="43">
        <v>0</v>
      </c>
      <c r="K1027" s="43">
        <v>1.8065530000000001</v>
      </c>
      <c r="L1027" s="43">
        <v>16.725237</v>
      </c>
      <c r="M1027" s="43">
        <v>16.725237</v>
      </c>
      <c r="N1027" s="43">
        <v>16.899239999999999</v>
      </c>
      <c r="O1027" s="43">
        <v>15.118537999999999</v>
      </c>
      <c r="P1027" s="43">
        <v>11.6143</v>
      </c>
      <c r="Q1027" s="43">
        <v>13.018388</v>
      </c>
      <c r="R1027" s="43">
        <v>17.205947999999999</v>
      </c>
      <c r="S1027" s="43">
        <v>17.693660999999999</v>
      </c>
      <c r="T1027" s="43">
        <v>15.911405999999999</v>
      </c>
      <c r="U1027" s="43">
        <v>14.913376</v>
      </c>
      <c r="V1027" s="43">
        <v>16.123549000000001</v>
      </c>
      <c r="W1027" s="43">
        <v>16.899239999999999</v>
      </c>
      <c r="X1027" s="43">
        <v>19.105416999999999</v>
      </c>
      <c r="Y1027" s="43">
        <v>81</v>
      </c>
      <c r="AA1027">
        <f t="shared" si="347"/>
        <v>41976.588101851848</v>
      </c>
      <c r="AB1027" t="str">
        <f t="shared" si="348"/>
        <v>41976Murilo/Kassio62</v>
      </c>
      <c r="AC1027" s="52">
        <v>41976</v>
      </c>
      <c r="AD1027" s="53" t="s">
        <v>20</v>
      </c>
      <c r="AE1027" s="54">
        <v>62</v>
      </c>
      <c r="AF1027" s="51" t="str">
        <f t="shared" si="349"/>
        <v/>
      </c>
      <c r="AG1027" s="51">
        <f t="shared" si="350"/>
        <v>17.349615</v>
      </c>
      <c r="AH1027" s="51">
        <f t="shared" si="351"/>
        <v>29.111183</v>
      </c>
      <c r="AI1027" s="51">
        <f t="shared" si="352"/>
        <v>36.166004000000001</v>
      </c>
      <c r="AJ1027" s="51">
        <f t="shared" si="353"/>
        <v>37.908324999999998</v>
      </c>
      <c r="AK1027" s="51">
        <f t="shared" si="354"/>
        <v>37.190693000000003</v>
      </c>
      <c r="AL1027" s="51">
        <f t="shared" si="355"/>
        <v>38.471161000000002</v>
      </c>
      <c r="AM1027" s="51">
        <f t="shared" si="356"/>
        <v>35.697848999999998</v>
      </c>
      <c r="AN1027" s="51">
        <f t="shared" si="357"/>
        <v>34.847389</v>
      </c>
      <c r="AO1027" s="51">
        <f t="shared" si="358"/>
        <v>43.204273000000001</v>
      </c>
      <c r="AP1027" s="51">
        <f t="shared" si="359"/>
        <v>41.848830999999997</v>
      </c>
      <c r="AQ1027" s="51">
        <f t="shared" si="360"/>
        <v>41.262374999999999</v>
      </c>
      <c r="AR1027" s="51">
        <f t="shared" si="361"/>
        <v>43.033695000000002</v>
      </c>
      <c r="AS1027" s="51">
        <f t="shared" si="362"/>
        <v>41.095592000000003</v>
      </c>
      <c r="AT1027" s="51">
        <f t="shared" si="363"/>
        <v>40.597068999999998</v>
      </c>
      <c r="AU1027" s="51">
        <f t="shared" si="364"/>
        <v>40.762917000000002</v>
      </c>
      <c r="AV1027" s="51">
        <f t="shared" si="365"/>
        <v>42.185752999999998</v>
      </c>
      <c r="AY1027">
        <v>42287</v>
      </c>
      <c r="AZ1027">
        <v>42287</v>
      </c>
      <c r="BA1027" t="s">
        <v>29</v>
      </c>
      <c r="BB1027" s="1">
        <f t="shared" ref="BB1027:BB1090" si="369">DATE(YEAR(AZ1027),MONTH(AZ1027),DAY(AZ1027))</f>
        <v>42287</v>
      </c>
    </row>
    <row r="1028" spans="1:54">
      <c r="A1028" t="str">
        <f t="shared" si="366"/>
        <v>42274Fábio81</v>
      </c>
      <c r="B1028" s="48">
        <v>42274.466597222221</v>
      </c>
      <c r="C1028" s="48">
        <f t="shared" si="367"/>
        <v>42274</v>
      </c>
      <c r="D1028" s="48" t="s">
        <v>31</v>
      </c>
      <c r="E1028" s="49">
        <f t="shared" si="368"/>
        <v>81</v>
      </c>
      <c r="F1028" s="48"/>
      <c r="G1028" s="49" t="e">
        <f>VLOOKUP(C1028,#REF!,2,0)</f>
        <v>#REF!</v>
      </c>
      <c r="H1028" s="48"/>
      <c r="I1028" s="43">
        <v>0</v>
      </c>
      <c r="J1028" s="43">
        <v>0</v>
      </c>
      <c r="K1028" s="43">
        <v>5.2322470000000001</v>
      </c>
      <c r="L1028" s="43">
        <v>20.379653999999999</v>
      </c>
      <c r="M1028" s="43">
        <v>19.478639999999999</v>
      </c>
      <c r="N1028" s="43">
        <v>19.338263999999999</v>
      </c>
      <c r="O1028" s="43">
        <v>17.917631</v>
      </c>
      <c r="P1028" s="43">
        <v>13.870139999999999</v>
      </c>
      <c r="Q1028" s="43">
        <v>14.790993</v>
      </c>
      <c r="R1028" s="43">
        <v>17.515518</v>
      </c>
      <c r="S1028" s="43">
        <v>17.783073000000002</v>
      </c>
      <c r="T1028" s="43">
        <v>14.995260999999999</v>
      </c>
      <c r="U1028" s="43">
        <v>16.208808999999999</v>
      </c>
      <c r="V1028" s="43">
        <v>16.465980999999999</v>
      </c>
      <c r="W1028" s="43">
        <v>16.638573000000001</v>
      </c>
      <c r="X1028" s="43">
        <v>19.059010000000001</v>
      </c>
      <c r="Y1028" s="43">
        <v>81</v>
      </c>
      <c r="AA1028">
        <f t="shared" ref="AA1028:AA1091" si="370">VLOOKUP(AB1028,$A$4:$B$4281,2,0)</f>
        <v>41978.716157407405</v>
      </c>
      <c r="AB1028" t="str">
        <f t="shared" ref="AB1028:AB1091" si="371">AC1028&amp;AD1028&amp;AE1028</f>
        <v>41978Murilo/Kassio62</v>
      </c>
      <c r="AC1028" s="52">
        <v>41978</v>
      </c>
      <c r="AD1028" s="53" t="s">
        <v>20</v>
      </c>
      <c r="AE1028" s="54">
        <v>62</v>
      </c>
      <c r="AF1028" s="51" t="str">
        <f t="shared" ref="AF1028:AF1091" si="372">IF(VLOOKUP(AB1028,$A$4:$H$4281,8,0)=0,"",VLOOKUP(AB1028,$A$4:$H$4281,8,0))</f>
        <v/>
      </c>
      <c r="AG1028" s="51">
        <f t="shared" ref="AG1028:AG1091" si="373">IFERROR(AVERAGEIFS(I:I,$C:$C,$AC1028,$D:$D,$AD1028,$E:$E,$AE1028,$F:$F,"&lt;&gt;X"),"N/A")</f>
        <v>13.493155</v>
      </c>
      <c r="AH1028" s="51">
        <f t="shared" ref="AH1028:AH1091" si="374">IFERROR(AVERAGEIFS(J:J,$C:$C,$AC1028,$D:$D,$AD1028,$E:$E,$AE1028,$F:$F,"&lt;&gt;X"),"N/A")</f>
        <v>26.505780999999999</v>
      </c>
      <c r="AI1028" s="51">
        <f t="shared" ref="AI1028:AI1091" si="375">IFERROR(AVERAGEIFS(K:K,$C:$C,$AC1028,$D:$D,$AD1028,$E:$E,$AE1028,$F:$F,"&lt;&gt;X"),"N/A")</f>
        <v>34.083092000000001</v>
      </c>
      <c r="AJ1028" s="51">
        <f t="shared" ref="AJ1028:AJ1091" si="376">IFERROR(AVERAGEIFS(L:L,$C:$C,$AC1028,$D:$D,$AD1028,$E:$E,$AE1028,$F:$F,"&lt;&gt;X"),"N/A")</f>
        <v>35.232684999999996</v>
      </c>
      <c r="AK1028" s="51">
        <f t="shared" ref="AK1028:AK1091" si="377">IFERROR(AVERAGEIFS(M:M,$C:$C,$AC1028,$D:$D,$AD1028,$E:$E,$AE1028,$F:$F,"&lt;&gt;X"),"N/A")</f>
        <v>36.244323999999999</v>
      </c>
      <c r="AL1028" s="51">
        <f t="shared" ref="AL1028:AL1091" si="378">IFERROR(AVERAGEIFS(N:N,$C:$C,$AC1028,$D:$D,$AD1028,$E:$E,$AE1028,$F:$F,"&lt;&gt;X"),"N/A")</f>
        <v>36.558444999999999</v>
      </c>
      <c r="AM1028" s="51">
        <f t="shared" ref="AM1028:AM1091" si="379">IFERROR(AVERAGEIFS(O:O,$C:$C,$AC1028,$D:$D,$AD1028,$E:$E,$AE1028,$F:$F,"&lt;&gt;X"),"N/A")</f>
        <v>35.155479</v>
      </c>
      <c r="AN1028" s="51">
        <f t="shared" ref="AN1028:AN1091" si="380">IFERROR(AVERAGEIFS(P:P,$C:$C,$AC1028,$D:$D,$AD1028,$E:$E,$AE1028,$F:$F,"&lt;&gt;X"),"N/A")</f>
        <v>35.078319999999998</v>
      </c>
      <c r="AO1028" s="51">
        <f t="shared" ref="AO1028:AO1091" si="381">IFERROR(AVERAGEIFS(Q:Q,$C:$C,$AC1028,$D:$D,$AD1028,$E:$E,$AE1028,$F:$F,"&lt;&gt;X"),"N/A")</f>
        <v>41.932915000000001</v>
      </c>
      <c r="AP1028" s="51">
        <f t="shared" ref="AP1028:AP1091" si="382">IFERROR(AVERAGEIFS(R:R,$C:$C,$AC1028,$D:$D,$AD1028,$E:$E,$AE1028,$F:$F,"&lt;&gt;X"),"N/A")</f>
        <v>40.183948999999998</v>
      </c>
      <c r="AQ1028" s="51">
        <f t="shared" ref="AQ1028:AQ1091" si="383">IFERROR(AVERAGEIFS(S:S,$C:$C,$AC1028,$D:$D,$AD1028,$E:$E,$AE1028,$F:$F,"&lt;&gt;X"),"N/A")</f>
        <v>41.095592000000003</v>
      </c>
      <c r="AR1028" s="51">
        <f t="shared" ref="AR1028:AR1091" si="384">IFERROR(AVERAGEIFS(T:T,$C:$C,$AC1028,$D:$D,$AD1028,$E:$E,$AE1028,$F:$F,"&lt;&gt;X"),"N/A")</f>
        <v>41.597008000000002</v>
      </c>
      <c r="AS1028" s="51">
        <f t="shared" ref="AS1028:AS1091" si="385">IFERROR(AVERAGEIFS(U:U,$C:$C,$AC1028,$D:$D,$AD1028,$E:$E,$AE1028,$F:$F,"&lt;&gt;X"),"N/A")</f>
        <v>40.845965999999997</v>
      </c>
      <c r="AT1028" s="51">
        <f t="shared" ref="AT1028:AT1091" si="386">IFERROR(AVERAGEIFS(V:V,$C:$C,$AC1028,$D:$D,$AD1028,$E:$E,$AE1028,$F:$F,"&lt;&gt;X"),"N/A")</f>
        <v>39.772838999999998</v>
      </c>
      <c r="AU1028" s="51">
        <f t="shared" ref="AU1028:AU1091" si="387">IFERROR(AVERAGEIFS(W:W,$C:$C,$AC1028,$D:$D,$AD1028,$E:$E,$AE1028,$F:$F,"&lt;&gt;X"),"N/A")</f>
        <v>40.514282000000001</v>
      </c>
      <c r="AV1028" s="51">
        <f t="shared" ref="AV1028:AV1091" si="388">IFERROR(AVERAGEIFS(X:X,$C:$C,$AC1028,$D:$D,$AD1028,$E:$E,$AE1028,$F:$F,"&lt;&gt;X"),"N/A")</f>
        <v>41.513213999999998</v>
      </c>
      <c r="AY1028">
        <v>42290</v>
      </c>
      <c r="AZ1028">
        <v>42290</v>
      </c>
      <c r="BA1028" t="s">
        <v>29</v>
      </c>
      <c r="BB1028" s="1">
        <f t="shared" si="369"/>
        <v>42290</v>
      </c>
    </row>
    <row r="1029" spans="1:54">
      <c r="A1029" t="str">
        <f t="shared" ref="A1029:A1092" si="389">C1029&amp;D1029&amp;E1029</f>
        <v>42276Fábio81</v>
      </c>
      <c r="B1029" s="48">
        <v>42276.392546296294</v>
      </c>
      <c r="C1029" s="48">
        <f t="shared" ref="C1029:C1092" si="390">DATE(YEAR(B1029),MONTH(B1029),DAY(B1029))</f>
        <v>42276</v>
      </c>
      <c r="D1029" s="48" t="s">
        <v>31</v>
      </c>
      <c r="E1029" s="49">
        <f t="shared" ref="E1029:E1092" si="391">Y1029</f>
        <v>81</v>
      </c>
      <c r="F1029" s="48"/>
      <c r="G1029" s="49" t="e">
        <f>VLOOKUP(C1029,#REF!,2,0)</f>
        <v>#REF!</v>
      </c>
      <c r="H1029" s="48"/>
      <c r="I1029" s="43">
        <v>0</v>
      </c>
      <c r="J1029" s="43">
        <v>0</v>
      </c>
      <c r="K1029" s="43">
        <v>5.2784360000000001</v>
      </c>
      <c r="L1029" s="43">
        <v>20.427655999999999</v>
      </c>
      <c r="M1029" s="43">
        <v>19.431795000000001</v>
      </c>
      <c r="N1029" s="43">
        <v>19.619548999999999</v>
      </c>
      <c r="O1029" s="43">
        <v>17.917631</v>
      </c>
      <c r="P1029" s="43">
        <v>13.948992000000001</v>
      </c>
      <c r="Q1029" s="43">
        <v>15.118537999999999</v>
      </c>
      <c r="R1029" s="43">
        <v>19.291584</v>
      </c>
      <c r="S1029" s="43">
        <v>20.283854000000002</v>
      </c>
      <c r="T1029" s="43">
        <v>18.052713000000001</v>
      </c>
      <c r="U1029" s="43">
        <v>19.012678000000001</v>
      </c>
      <c r="V1029" s="43">
        <v>18.920164</v>
      </c>
      <c r="W1029" s="43">
        <v>19.478639999999999</v>
      </c>
      <c r="X1029" s="43">
        <v>21.843786000000001</v>
      </c>
      <c r="Y1029" s="43">
        <v>81</v>
      </c>
      <c r="AA1029">
        <f t="shared" si="370"/>
        <v>41981.368668981479</v>
      </c>
      <c r="AB1029" t="str">
        <f t="shared" si="371"/>
        <v>41981Murilo/Kassio62</v>
      </c>
      <c r="AC1029" s="52">
        <v>41981</v>
      </c>
      <c r="AD1029" s="53" t="s">
        <v>20</v>
      </c>
      <c r="AE1029" s="54">
        <v>62</v>
      </c>
      <c r="AF1029" s="51" t="str">
        <f t="shared" si="372"/>
        <v/>
      </c>
      <c r="AG1029" s="51">
        <f t="shared" si="373"/>
        <v>9.7306399999999993</v>
      </c>
      <c r="AH1029" s="51">
        <f t="shared" si="374"/>
        <v>22.586582</v>
      </c>
      <c r="AI1029" s="51">
        <f t="shared" si="375"/>
        <v>29.1814</v>
      </c>
      <c r="AJ1029" s="51">
        <f t="shared" si="376"/>
        <v>31.620987</v>
      </c>
      <c r="AK1029" s="51">
        <f t="shared" si="377"/>
        <v>33.327229000000003</v>
      </c>
      <c r="AL1029" s="51">
        <f t="shared" si="378"/>
        <v>35.310035999999997</v>
      </c>
      <c r="AM1029" s="51">
        <f t="shared" si="379"/>
        <v>33.704093999999998</v>
      </c>
      <c r="AN1029" s="51">
        <f t="shared" si="380"/>
        <v>34.540657000000003</v>
      </c>
      <c r="AO1029" s="51">
        <f t="shared" si="381"/>
        <v>41.012264000000002</v>
      </c>
      <c r="AP1029" s="51">
        <f t="shared" si="382"/>
        <v>39.038032999999999</v>
      </c>
      <c r="AQ1029" s="51">
        <f t="shared" si="383"/>
        <v>39.937035000000002</v>
      </c>
      <c r="AR1029" s="51">
        <f t="shared" si="384"/>
        <v>41.597008000000002</v>
      </c>
      <c r="AS1029" s="51">
        <f t="shared" si="385"/>
        <v>40.597068999999998</v>
      </c>
      <c r="AT1029" s="51">
        <f t="shared" si="386"/>
        <v>39.690842000000004</v>
      </c>
      <c r="AU1029" s="51">
        <f t="shared" si="387"/>
        <v>40.266392000000003</v>
      </c>
      <c r="AV1029" s="51">
        <f t="shared" si="388"/>
        <v>41.012264000000002</v>
      </c>
      <c r="AY1029">
        <v>42292</v>
      </c>
      <c r="AZ1029">
        <v>42292</v>
      </c>
      <c r="BA1029" t="s">
        <v>29</v>
      </c>
      <c r="BB1029" s="1">
        <f t="shared" si="369"/>
        <v>42292</v>
      </c>
    </row>
    <row r="1030" spans="1:54">
      <c r="A1030" t="str">
        <f t="shared" si="389"/>
        <v>42277Fábio81</v>
      </c>
      <c r="B1030" s="48">
        <v>42277.738402777781</v>
      </c>
      <c r="C1030" s="48">
        <f t="shared" si="390"/>
        <v>42277</v>
      </c>
      <c r="D1030" s="48" t="s">
        <v>31</v>
      </c>
      <c r="E1030" s="49">
        <f t="shared" si="391"/>
        <v>81</v>
      </c>
      <c r="F1030" s="48"/>
      <c r="G1030" s="49" t="e">
        <f>VLOOKUP(C1030,#REF!,2,0)</f>
        <v>#REF!</v>
      </c>
      <c r="H1030" s="48"/>
      <c r="I1030" s="43">
        <v>0</v>
      </c>
      <c r="J1030" s="43">
        <v>0</v>
      </c>
      <c r="K1030" s="43">
        <v>7.7127699999999999</v>
      </c>
      <c r="L1030" s="43">
        <v>22.393265</v>
      </c>
      <c r="M1030" s="43">
        <v>21.448414</v>
      </c>
      <c r="N1030" s="43">
        <v>21.744581</v>
      </c>
      <c r="O1030" s="43">
        <v>20.571967999999998</v>
      </c>
      <c r="P1030" s="43">
        <v>17.074155999999999</v>
      </c>
      <c r="Q1030" s="43">
        <v>18.143035999999999</v>
      </c>
      <c r="R1030" s="43">
        <v>22.393265</v>
      </c>
      <c r="S1030" s="43">
        <v>23.051352999999999</v>
      </c>
      <c r="T1030" s="43">
        <v>20.910616000000001</v>
      </c>
      <c r="U1030" s="43">
        <v>21.497633</v>
      </c>
      <c r="V1030" s="43">
        <v>21.943182</v>
      </c>
      <c r="W1030" s="43">
        <v>23.153414000000001</v>
      </c>
      <c r="X1030" s="43">
        <v>25.188037999999999</v>
      </c>
      <c r="Y1030" s="43">
        <v>81</v>
      </c>
      <c r="AA1030">
        <f t="shared" si="370"/>
        <v>41984.464409722219</v>
      </c>
      <c r="AB1030" t="str">
        <f t="shared" si="371"/>
        <v>41984Murilo/Kassio62</v>
      </c>
      <c r="AC1030" s="52">
        <v>41984</v>
      </c>
      <c r="AD1030" s="53" t="s">
        <v>20</v>
      </c>
      <c r="AE1030" s="54">
        <v>62</v>
      </c>
      <c r="AF1030" s="51" t="str">
        <f t="shared" si="372"/>
        <v/>
      </c>
      <c r="AG1030" s="51">
        <f t="shared" si="373"/>
        <v>23.081987000000002</v>
      </c>
      <c r="AH1030" s="51">
        <f t="shared" si="374"/>
        <v>33.027275000000003</v>
      </c>
      <c r="AI1030" s="51">
        <f t="shared" si="375"/>
        <v>39.038032999999999</v>
      </c>
      <c r="AJ1030" s="51">
        <f t="shared" si="376"/>
        <v>38.875652000000002</v>
      </c>
      <c r="AK1030" s="51">
        <f t="shared" si="377"/>
        <v>38.068714</v>
      </c>
      <c r="AL1030" s="51">
        <f t="shared" si="378"/>
        <v>40.101554999999998</v>
      </c>
      <c r="AM1030" s="51">
        <f t="shared" si="379"/>
        <v>35.853580000000001</v>
      </c>
      <c r="AN1030" s="51">
        <f t="shared" si="380"/>
        <v>36.322754000000003</v>
      </c>
      <c r="AO1030" s="51">
        <f t="shared" si="381"/>
        <v>42.439273999999997</v>
      </c>
      <c r="AP1030" s="51">
        <f t="shared" si="382"/>
        <v>40.845965999999997</v>
      </c>
      <c r="AQ1030" s="51">
        <f t="shared" si="383"/>
        <v>42.185752999999998</v>
      </c>
      <c r="AR1030" s="51">
        <f t="shared" si="384"/>
        <v>43.204273000000001</v>
      </c>
      <c r="AS1030" s="51">
        <f t="shared" si="385"/>
        <v>41.262374999999999</v>
      </c>
      <c r="AT1030" s="51">
        <f t="shared" si="386"/>
        <v>40.929091999999997</v>
      </c>
      <c r="AU1030" s="51">
        <f t="shared" si="387"/>
        <v>41.095592000000003</v>
      </c>
      <c r="AV1030" s="51">
        <f t="shared" si="388"/>
        <v>42.270195000000001</v>
      </c>
      <c r="AY1030">
        <v>42294</v>
      </c>
      <c r="AZ1030">
        <v>42294</v>
      </c>
      <c r="BA1030" t="s">
        <v>29</v>
      </c>
      <c r="BB1030" s="1">
        <f t="shared" si="369"/>
        <v>42294</v>
      </c>
    </row>
    <row r="1031" spans="1:54">
      <c r="A1031" t="str">
        <f t="shared" si="389"/>
        <v>42279Fábio81</v>
      </c>
      <c r="B1031" s="48">
        <v>42279.623877314814</v>
      </c>
      <c r="C1031" s="48">
        <f t="shared" si="390"/>
        <v>42279</v>
      </c>
      <c r="D1031" s="48" t="s">
        <v>31</v>
      </c>
      <c r="E1031" s="49">
        <f t="shared" si="391"/>
        <v>81</v>
      </c>
      <c r="F1031" s="48"/>
      <c r="G1031" s="49" t="e">
        <f>VLOOKUP(C1031,#REF!,2,0)</f>
        <v>#REF!</v>
      </c>
      <c r="H1031" s="48"/>
      <c r="I1031" s="43">
        <v>0</v>
      </c>
      <c r="J1031" s="43">
        <v>0</v>
      </c>
      <c r="K1031" s="43">
        <v>5.140568</v>
      </c>
      <c r="L1031" s="43">
        <v>20.71678</v>
      </c>
      <c r="M1031" s="43">
        <v>19.384998</v>
      </c>
      <c r="N1031" s="43">
        <v>19.384998</v>
      </c>
      <c r="O1031" s="43">
        <v>17.738341999999999</v>
      </c>
      <c r="P1031" s="43">
        <v>13.67408</v>
      </c>
      <c r="Q1031" s="43">
        <v>15.242342000000001</v>
      </c>
      <c r="R1031" s="43">
        <v>19.291584</v>
      </c>
      <c r="S1031" s="43">
        <v>19.902884</v>
      </c>
      <c r="T1031" s="43">
        <v>17.515518</v>
      </c>
      <c r="U1031" s="43">
        <v>18.461030999999998</v>
      </c>
      <c r="V1031" s="43">
        <v>18.689892</v>
      </c>
      <c r="W1031" s="43">
        <v>19.478639999999999</v>
      </c>
      <c r="X1031" s="43">
        <v>21.893456</v>
      </c>
      <c r="Y1031" s="43">
        <v>81</v>
      </c>
      <c r="AA1031">
        <f t="shared" si="370"/>
        <v>41987.62840277778</v>
      </c>
      <c r="AB1031" t="str">
        <f t="shared" si="371"/>
        <v>41987Murilo/Kassio62</v>
      </c>
      <c r="AC1031" s="52">
        <v>41987</v>
      </c>
      <c r="AD1031" s="53" t="s">
        <v>20</v>
      </c>
      <c r="AE1031" s="54">
        <v>62</v>
      </c>
      <c r="AF1031" s="51" t="str">
        <f t="shared" si="372"/>
        <v/>
      </c>
      <c r="AG1031" s="51">
        <f t="shared" si="373"/>
        <v>22.586582</v>
      </c>
      <c r="AH1031" s="51">
        <f t="shared" si="374"/>
        <v>33.779738999999999</v>
      </c>
      <c r="AI1031" s="51">
        <f t="shared" si="375"/>
        <v>38.956802000000003</v>
      </c>
      <c r="AJ1031" s="51">
        <f t="shared" si="376"/>
        <v>39.363810999999998</v>
      </c>
      <c r="AK1031" s="51">
        <f t="shared" si="377"/>
        <v>38.551903000000003</v>
      </c>
      <c r="AL1031" s="51">
        <f t="shared" si="378"/>
        <v>40.183948999999998</v>
      </c>
      <c r="AM1031" s="51">
        <f t="shared" si="379"/>
        <v>36.952976</v>
      </c>
      <c r="AN1031" s="51">
        <f t="shared" si="380"/>
        <v>35.931556999999998</v>
      </c>
      <c r="AO1031" s="51">
        <f t="shared" si="381"/>
        <v>43.118935</v>
      </c>
      <c r="AP1031" s="51">
        <f t="shared" si="382"/>
        <v>41.513213999999998</v>
      </c>
      <c r="AQ1031" s="51">
        <f t="shared" si="383"/>
        <v>42.101398000000003</v>
      </c>
      <c r="AR1031" s="51">
        <f t="shared" si="384"/>
        <v>43.375126000000002</v>
      </c>
      <c r="AS1031" s="51">
        <f t="shared" si="385"/>
        <v>42.101398000000003</v>
      </c>
      <c r="AT1031" s="51">
        <f t="shared" si="386"/>
        <v>41.848830999999997</v>
      </c>
      <c r="AU1031" s="51">
        <f t="shared" si="387"/>
        <v>41.932915000000001</v>
      </c>
      <c r="AV1031" s="51">
        <f t="shared" si="388"/>
        <v>43.375126000000002</v>
      </c>
      <c r="AY1031">
        <v>42296</v>
      </c>
      <c r="AZ1031">
        <v>42296</v>
      </c>
      <c r="BA1031" t="s">
        <v>29</v>
      </c>
      <c r="BB1031" s="1">
        <f t="shared" si="369"/>
        <v>42296</v>
      </c>
    </row>
    <row r="1032" spans="1:54">
      <c r="A1032" t="str">
        <f t="shared" si="389"/>
        <v>42283Fábio81</v>
      </c>
      <c r="B1032" s="48">
        <v>42283.395555555559</v>
      </c>
      <c r="C1032" s="48">
        <f t="shared" si="390"/>
        <v>42283</v>
      </c>
      <c r="D1032" s="48" t="s">
        <v>31</v>
      </c>
      <c r="E1032" s="49">
        <f t="shared" si="391"/>
        <v>81</v>
      </c>
      <c r="F1032" s="48"/>
      <c r="G1032" s="49" t="e">
        <f>VLOOKUP(C1032,#REF!,2,0)</f>
        <v>#REF!</v>
      </c>
      <c r="H1032" s="48"/>
      <c r="I1032" s="43">
        <v>0</v>
      </c>
      <c r="J1032" s="43">
        <v>0</v>
      </c>
      <c r="K1032" s="43">
        <v>4.5245949999999997</v>
      </c>
      <c r="L1032" s="43">
        <v>20.236034</v>
      </c>
      <c r="M1032" s="43">
        <v>18.233629000000001</v>
      </c>
      <c r="N1032" s="43">
        <v>18.097840999999999</v>
      </c>
      <c r="O1032" s="43">
        <v>16.337140999999999</v>
      </c>
      <c r="P1032" s="43">
        <v>12.715698</v>
      </c>
      <c r="Q1032" s="43">
        <v>14.107385000000001</v>
      </c>
      <c r="R1032" s="43">
        <v>18.188306999999998</v>
      </c>
      <c r="S1032" s="43">
        <v>19.012678000000001</v>
      </c>
      <c r="T1032" s="43">
        <v>16.251532000000001</v>
      </c>
      <c r="U1032" s="43">
        <v>16.986575999999999</v>
      </c>
      <c r="V1032" s="43">
        <v>17.205947999999999</v>
      </c>
      <c r="W1032" s="43">
        <v>17.783073000000002</v>
      </c>
      <c r="X1032" s="43">
        <v>20.092924</v>
      </c>
      <c r="Y1032" s="43">
        <v>81</v>
      </c>
      <c r="AA1032">
        <f t="shared" si="370"/>
        <v>41995.392407407409</v>
      </c>
      <c r="AB1032" t="str">
        <f t="shared" si="371"/>
        <v>41995Murilo/Kassio62</v>
      </c>
      <c r="AC1032" s="52">
        <v>41995</v>
      </c>
      <c r="AD1032" s="53" t="s">
        <v>20</v>
      </c>
      <c r="AE1032" s="54">
        <v>62</v>
      </c>
      <c r="AF1032" s="51" t="str">
        <f t="shared" si="372"/>
        <v/>
      </c>
      <c r="AG1032" s="51">
        <f t="shared" si="373"/>
        <v>21.793571</v>
      </c>
      <c r="AH1032" s="51">
        <f t="shared" si="374"/>
        <v>32.357277000000003</v>
      </c>
      <c r="AI1032" s="51">
        <f t="shared" si="375"/>
        <v>38.632705999999999</v>
      </c>
      <c r="AJ1032" s="51">
        <f t="shared" si="376"/>
        <v>38.068714</v>
      </c>
      <c r="AK1032" s="51">
        <f t="shared" si="377"/>
        <v>36.401234000000002</v>
      </c>
      <c r="AL1032" s="51">
        <f t="shared" si="378"/>
        <v>38.309925</v>
      </c>
      <c r="AM1032" s="51">
        <f t="shared" si="379"/>
        <v>35.620097999999999</v>
      </c>
      <c r="AN1032" s="51">
        <f t="shared" si="380"/>
        <v>35.853580000000001</v>
      </c>
      <c r="AO1032" s="51">
        <f t="shared" si="381"/>
        <v>42.439273999999997</v>
      </c>
      <c r="AP1032" s="51">
        <f t="shared" si="382"/>
        <v>41.262374999999999</v>
      </c>
      <c r="AQ1032" s="51">
        <f t="shared" si="383"/>
        <v>42.693542000000001</v>
      </c>
      <c r="AR1032" s="51">
        <f t="shared" si="384"/>
        <v>43.375126000000002</v>
      </c>
      <c r="AS1032" s="51">
        <f t="shared" si="385"/>
        <v>43.033695000000002</v>
      </c>
      <c r="AT1032" s="51">
        <f t="shared" si="386"/>
        <v>41.932915000000001</v>
      </c>
      <c r="AU1032" s="51">
        <f t="shared" si="387"/>
        <v>43.289664999999999</v>
      </c>
      <c r="AV1032" s="51">
        <f t="shared" si="388"/>
        <v>44.061951000000001</v>
      </c>
      <c r="AY1032">
        <v>42301</v>
      </c>
      <c r="AZ1032">
        <v>42301</v>
      </c>
      <c r="BA1032" t="s">
        <v>29</v>
      </c>
      <c r="BB1032" s="1">
        <f t="shared" si="369"/>
        <v>42301</v>
      </c>
    </row>
    <row r="1033" spans="1:54">
      <c r="A1033" t="str">
        <f t="shared" si="389"/>
        <v>42286Fábio81</v>
      </c>
      <c r="B1033" s="48">
        <v>42286.623148148145</v>
      </c>
      <c r="C1033" s="48">
        <f t="shared" si="390"/>
        <v>42286</v>
      </c>
      <c r="D1033" s="48" t="s">
        <v>31</v>
      </c>
      <c r="E1033" s="49">
        <f t="shared" si="391"/>
        <v>81</v>
      </c>
      <c r="F1033" s="48"/>
      <c r="G1033" s="49" t="e">
        <f>VLOOKUP(C1033,#REF!,2,0)</f>
        <v>#REF!</v>
      </c>
      <c r="H1033" s="48"/>
      <c r="I1033" s="43">
        <v>0</v>
      </c>
      <c r="J1033" s="43">
        <v>0</v>
      </c>
      <c r="K1033" s="43">
        <v>2.8290289999999998</v>
      </c>
      <c r="L1033" s="43">
        <v>18.643989999999999</v>
      </c>
      <c r="M1033" s="43">
        <v>17.604455999999999</v>
      </c>
      <c r="N1033" s="43">
        <v>17.559964999999998</v>
      </c>
      <c r="O1033" s="43">
        <v>15.82696</v>
      </c>
      <c r="P1033" s="43">
        <v>12.158357000000001</v>
      </c>
      <c r="Q1033" s="43">
        <v>13.635031</v>
      </c>
      <c r="R1033" s="43">
        <v>17.559964999999998</v>
      </c>
      <c r="S1033" s="43">
        <v>18.278981999999999</v>
      </c>
      <c r="T1033" s="43">
        <v>15.533234</v>
      </c>
      <c r="U1033" s="43">
        <v>16.595359999999999</v>
      </c>
      <c r="V1033" s="43">
        <v>16.768650000000001</v>
      </c>
      <c r="W1033" s="43">
        <v>17.249991999999999</v>
      </c>
      <c r="X1033" s="43">
        <v>19.666632</v>
      </c>
      <c r="Y1033" s="43">
        <v>81</v>
      </c>
      <c r="AA1033">
        <f t="shared" si="370"/>
        <v>42001.706747685188</v>
      </c>
      <c r="AB1033" t="str">
        <f t="shared" si="371"/>
        <v>42001Murilo/Kassio62</v>
      </c>
      <c r="AC1033" s="52">
        <v>42001</v>
      </c>
      <c r="AD1033" s="53" t="s">
        <v>20</v>
      </c>
      <c r="AE1033" s="54">
        <v>62</v>
      </c>
      <c r="AF1033" s="51" t="str">
        <f t="shared" si="372"/>
        <v/>
      </c>
      <c r="AG1033" s="51">
        <f t="shared" si="373"/>
        <v>15.835217</v>
      </c>
      <c r="AH1033" s="51">
        <f t="shared" si="374"/>
        <v>27.043897999999999</v>
      </c>
      <c r="AI1033" s="51">
        <f t="shared" si="375"/>
        <v>33.931216999999997</v>
      </c>
      <c r="AJ1033" s="51">
        <f t="shared" si="376"/>
        <v>36.087780000000002</v>
      </c>
      <c r="AK1033" s="51">
        <f t="shared" si="377"/>
        <v>34.924286000000002</v>
      </c>
      <c r="AL1033" s="51">
        <f t="shared" si="378"/>
        <v>37.42915</v>
      </c>
      <c r="AM1033" s="51">
        <f t="shared" si="379"/>
        <v>35.232684999999996</v>
      </c>
      <c r="AN1033" s="51">
        <f t="shared" si="380"/>
        <v>35.464916000000002</v>
      </c>
      <c r="AO1033" s="51">
        <f t="shared" si="381"/>
        <v>41.932915000000001</v>
      </c>
      <c r="AP1033" s="51">
        <f t="shared" si="382"/>
        <v>41.178967</v>
      </c>
      <c r="AQ1033" s="51">
        <f t="shared" si="383"/>
        <v>41.76482</v>
      </c>
      <c r="AR1033" s="51">
        <f t="shared" si="384"/>
        <v>42.101398000000003</v>
      </c>
      <c r="AS1033" s="51">
        <f t="shared" si="385"/>
        <v>42.439273999999997</v>
      </c>
      <c r="AT1033" s="51">
        <f t="shared" si="386"/>
        <v>42.185752999999998</v>
      </c>
      <c r="AU1033" s="51">
        <f t="shared" si="387"/>
        <v>41.76482</v>
      </c>
      <c r="AV1033" s="51">
        <f t="shared" si="388"/>
        <v>42.439273999999997</v>
      </c>
      <c r="AY1033">
        <v>42303</v>
      </c>
      <c r="AZ1033">
        <v>42303</v>
      </c>
      <c r="BA1033" t="s">
        <v>29</v>
      </c>
      <c r="BB1033" s="1">
        <f t="shared" si="369"/>
        <v>42303</v>
      </c>
    </row>
    <row r="1034" spans="1:54">
      <c r="A1034" t="str">
        <f t="shared" si="389"/>
        <v>42290Fábio81</v>
      </c>
      <c r="B1034" s="48">
        <v>42290.505590277775</v>
      </c>
      <c r="C1034" s="48">
        <f t="shared" si="390"/>
        <v>42290</v>
      </c>
      <c r="D1034" s="48" t="s">
        <v>31</v>
      </c>
      <c r="E1034" s="49">
        <f t="shared" si="391"/>
        <v>81</v>
      </c>
      <c r="F1034" s="48"/>
      <c r="G1034" s="49" t="e">
        <f>VLOOKUP(C1034,#REF!,2,0)</f>
        <v>#REF!</v>
      </c>
      <c r="H1034" s="48"/>
      <c r="I1034" s="43">
        <v>0</v>
      </c>
      <c r="J1034" s="43">
        <v>0</v>
      </c>
      <c r="K1034" s="43">
        <v>6.0240739999999997</v>
      </c>
      <c r="L1034" s="43">
        <v>19.525558</v>
      </c>
      <c r="M1034" s="43">
        <v>18.143035999999999</v>
      </c>
      <c r="N1034" s="43">
        <v>18.369890000000002</v>
      </c>
      <c r="O1034" s="43">
        <v>16.465980999999999</v>
      </c>
      <c r="P1034" s="43">
        <v>12.565770000000001</v>
      </c>
      <c r="Q1034" s="43">
        <v>13.402037999999999</v>
      </c>
      <c r="R1034" s="43">
        <v>17.783073000000002</v>
      </c>
      <c r="S1034" s="43">
        <v>18.052713000000001</v>
      </c>
      <c r="T1034" s="43">
        <v>15.242342000000001</v>
      </c>
      <c r="U1034" s="43">
        <v>16.166153000000001</v>
      </c>
      <c r="V1034" s="43">
        <v>16.380037000000002</v>
      </c>
      <c r="W1034" s="43">
        <v>16.768650000000001</v>
      </c>
      <c r="X1034" s="43">
        <v>19.105416999999999</v>
      </c>
      <c r="Y1034" s="43">
        <v>81</v>
      </c>
      <c r="AA1034">
        <f t="shared" si="370"/>
        <v>42010.611342592594</v>
      </c>
      <c r="AB1034" t="str">
        <f t="shared" si="371"/>
        <v>42010Murilo/Kassio62</v>
      </c>
      <c r="AC1034" s="52">
        <v>42010</v>
      </c>
      <c r="AD1034" s="53" t="s">
        <v>20</v>
      </c>
      <c r="AE1034" s="54">
        <v>62</v>
      </c>
      <c r="AF1034" s="51" t="str">
        <f t="shared" si="372"/>
        <v/>
      </c>
      <c r="AG1034" s="51">
        <f t="shared" si="373"/>
        <v>12.758029000000001</v>
      </c>
      <c r="AH1034" s="51">
        <f t="shared" si="374"/>
        <v>34.770592000000001</v>
      </c>
      <c r="AI1034" s="51">
        <f t="shared" si="375"/>
        <v>40.019249000000002</v>
      </c>
      <c r="AJ1034" s="51">
        <f t="shared" si="376"/>
        <v>41.178967</v>
      </c>
      <c r="AK1034" s="51">
        <f t="shared" si="377"/>
        <v>39.690842000000004</v>
      </c>
      <c r="AL1034" s="51">
        <f t="shared" si="378"/>
        <v>41.178967</v>
      </c>
      <c r="AM1034" s="51">
        <f t="shared" si="379"/>
        <v>38.632705999999999</v>
      </c>
      <c r="AN1034" s="51">
        <f t="shared" si="380"/>
        <v>37.42915</v>
      </c>
      <c r="AO1034" s="51">
        <f t="shared" si="381"/>
        <v>44.061951000000001</v>
      </c>
      <c r="AP1034" s="51">
        <f t="shared" si="382"/>
        <v>42.863453</v>
      </c>
      <c r="AQ1034" s="51">
        <f t="shared" si="383"/>
        <v>43.118935</v>
      </c>
      <c r="AR1034" s="51">
        <f t="shared" si="384"/>
        <v>43.975777000000001</v>
      </c>
      <c r="AS1034" s="51">
        <f t="shared" si="385"/>
        <v>43.460709000000001</v>
      </c>
      <c r="AT1034" s="51">
        <f t="shared" si="386"/>
        <v>43.717888000000002</v>
      </c>
      <c r="AU1034" s="51">
        <f t="shared" si="387"/>
        <v>43.375126000000002</v>
      </c>
      <c r="AV1034" s="51">
        <f t="shared" si="388"/>
        <v>44.234439999999999</v>
      </c>
      <c r="AY1034">
        <v>42306</v>
      </c>
      <c r="AZ1034">
        <v>42306</v>
      </c>
      <c r="BA1034" t="s">
        <v>29</v>
      </c>
      <c r="BB1034" s="1">
        <f t="shared" si="369"/>
        <v>42306</v>
      </c>
    </row>
    <row r="1035" spans="1:54">
      <c r="A1035" t="str">
        <f t="shared" si="389"/>
        <v>42291Fábio81</v>
      </c>
      <c r="B1035" s="48">
        <v>42291.706111111111</v>
      </c>
      <c r="C1035" s="48">
        <f t="shared" si="390"/>
        <v>42291</v>
      </c>
      <c r="D1035" s="48" t="s">
        <v>31</v>
      </c>
      <c r="E1035" s="49">
        <f t="shared" si="391"/>
        <v>81</v>
      </c>
      <c r="F1035" s="48"/>
      <c r="G1035" s="49" t="e">
        <f>VLOOKUP(C1035,#REF!,2,0)</f>
        <v>#REF!</v>
      </c>
      <c r="H1035" s="48"/>
      <c r="I1035" s="43">
        <v>0</v>
      </c>
      <c r="J1035" s="43">
        <v>0</v>
      </c>
      <c r="K1035" s="43">
        <v>3.741215</v>
      </c>
      <c r="L1035" s="43">
        <v>18.552409999999998</v>
      </c>
      <c r="M1035" s="43">
        <v>17.783073000000002</v>
      </c>
      <c r="N1035" s="43">
        <v>18.143035999999999</v>
      </c>
      <c r="O1035" s="43">
        <v>16.380037000000002</v>
      </c>
      <c r="P1035" s="43">
        <v>12.342662000000001</v>
      </c>
      <c r="Q1035" s="43">
        <v>14.147143</v>
      </c>
      <c r="R1035" s="43">
        <v>17.738341999999999</v>
      </c>
      <c r="S1035" s="43">
        <v>17.962595</v>
      </c>
      <c r="T1035" s="43">
        <v>15.201002000000001</v>
      </c>
      <c r="U1035" s="43">
        <v>16.208808999999999</v>
      </c>
      <c r="V1035" s="43">
        <v>16.465980999999999</v>
      </c>
      <c r="W1035" s="43">
        <v>16.681903999999999</v>
      </c>
      <c r="X1035" s="43">
        <v>19.151875</v>
      </c>
      <c r="Y1035" s="43">
        <v>81</v>
      </c>
      <c r="AA1035">
        <f t="shared" si="370"/>
        <v>42012.686249999999</v>
      </c>
      <c r="AB1035" t="str">
        <f t="shared" si="371"/>
        <v>42012Murilo/Kassio62</v>
      </c>
      <c r="AC1035" s="52">
        <v>42012</v>
      </c>
      <c r="AD1035" s="53" t="s">
        <v>20</v>
      </c>
      <c r="AE1035" s="54">
        <v>62</v>
      </c>
      <c r="AF1035" s="51" t="str">
        <f t="shared" si="372"/>
        <v/>
      </c>
      <c r="AG1035" s="51">
        <f t="shared" si="373"/>
        <v>24.601942000000001</v>
      </c>
      <c r="AH1035" s="51">
        <f t="shared" si="374"/>
        <v>31.914465</v>
      </c>
      <c r="AI1035" s="51">
        <f t="shared" si="375"/>
        <v>37.190693000000003</v>
      </c>
      <c r="AJ1035" s="51">
        <f t="shared" si="376"/>
        <v>38.309925</v>
      </c>
      <c r="AK1035" s="51">
        <f t="shared" si="377"/>
        <v>37.828285000000001</v>
      </c>
      <c r="AL1035" s="51">
        <f t="shared" si="378"/>
        <v>39.200752000000001</v>
      </c>
      <c r="AM1035" s="51">
        <f t="shared" si="379"/>
        <v>35.542458000000003</v>
      </c>
      <c r="AN1035" s="51">
        <f t="shared" si="380"/>
        <v>36.794913999999999</v>
      </c>
      <c r="AO1035" s="51">
        <f t="shared" si="381"/>
        <v>43.546363999999997</v>
      </c>
      <c r="AP1035" s="51">
        <f t="shared" si="382"/>
        <v>42.439273999999997</v>
      </c>
      <c r="AQ1035" s="51">
        <f t="shared" si="383"/>
        <v>42.948523999999999</v>
      </c>
      <c r="AR1035" s="51">
        <f t="shared" si="384"/>
        <v>43.632098999999997</v>
      </c>
      <c r="AS1035" s="51">
        <f t="shared" si="385"/>
        <v>42.439273999999997</v>
      </c>
      <c r="AT1035" s="51">
        <f t="shared" si="386"/>
        <v>42.185752999999998</v>
      </c>
      <c r="AU1035" s="51">
        <f t="shared" si="387"/>
        <v>42.439273999999997</v>
      </c>
      <c r="AV1035" s="51">
        <f t="shared" si="388"/>
        <v>43.546363999999997</v>
      </c>
      <c r="AY1035">
        <v>42311</v>
      </c>
      <c r="AZ1035">
        <v>42311</v>
      </c>
      <c r="BA1035" t="s">
        <v>29</v>
      </c>
      <c r="BB1035" s="1">
        <f t="shared" si="369"/>
        <v>42311</v>
      </c>
    </row>
    <row r="1036" spans="1:54">
      <c r="A1036" t="str">
        <f t="shared" si="389"/>
        <v>42293Fábio81</v>
      </c>
      <c r="B1036" s="48">
        <v>42293.624872685185</v>
      </c>
      <c r="C1036" s="48">
        <f t="shared" si="390"/>
        <v>42293</v>
      </c>
      <c r="D1036" s="48" t="s">
        <v>31</v>
      </c>
      <c r="E1036" s="49">
        <f t="shared" si="391"/>
        <v>81</v>
      </c>
      <c r="F1036" s="48"/>
      <c r="G1036" s="49" t="e">
        <f>VLOOKUP(C1036,#REF!,2,0)</f>
        <v>#REF!</v>
      </c>
      <c r="H1036" s="48"/>
      <c r="I1036" s="43">
        <v>0</v>
      </c>
      <c r="J1036" s="43">
        <v>0</v>
      </c>
      <c r="K1036" s="43">
        <v>2.4578060000000002</v>
      </c>
      <c r="L1036" s="43">
        <v>17.205947999999999</v>
      </c>
      <c r="M1036" s="43">
        <v>16.942883999999999</v>
      </c>
      <c r="N1036" s="43">
        <v>17.338287000000001</v>
      </c>
      <c r="O1036" s="43">
        <v>15.742751999999999</v>
      </c>
      <c r="P1036" s="43">
        <v>12.048469000000001</v>
      </c>
      <c r="Q1036" s="43">
        <v>13.830831</v>
      </c>
      <c r="R1036" s="43">
        <v>17.471107</v>
      </c>
      <c r="S1036" s="43">
        <v>17.917631</v>
      </c>
      <c r="T1036" s="43">
        <v>15.118537999999999</v>
      </c>
      <c r="U1036" s="43">
        <v>16.123549000000001</v>
      </c>
      <c r="V1036" s="43">
        <v>16.422965999999999</v>
      </c>
      <c r="W1036" s="43">
        <v>16.422965999999999</v>
      </c>
      <c r="X1036" s="43">
        <v>18.827883</v>
      </c>
      <c r="Y1036" s="43">
        <v>81</v>
      </c>
      <c r="AA1036">
        <f t="shared" si="370"/>
        <v>42016.399201388886</v>
      </c>
      <c r="AB1036" t="str">
        <f t="shared" si="371"/>
        <v>42016Murilo/Kassio62</v>
      </c>
      <c r="AC1036" s="52">
        <v>42016</v>
      </c>
      <c r="AD1036" s="53" t="s">
        <v>20</v>
      </c>
      <c r="AE1036" s="54">
        <v>62</v>
      </c>
      <c r="AF1036" s="51" t="str">
        <f t="shared" si="372"/>
        <v/>
      </c>
      <c r="AG1036" s="51">
        <f t="shared" si="373"/>
        <v>6.1875580000000001</v>
      </c>
      <c r="AH1036" s="51">
        <f t="shared" si="374"/>
        <v>26.372135</v>
      </c>
      <c r="AI1036" s="51">
        <f t="shared" si="375"/>
        <v>32.877800000000001</v>
      </c>
      <c r="AJ1036" s="51">
        <f t="shared" si="376"/>
        <v>35.078319999999998</v>
      </c>
      <c r="AK1036" s="51">
        <f t="shared" si="377"/>
        <v>35.232684999999996</v>
      </c>
      <c r="AL1036" s="51">
        <f t="shared" si="378"/>
        <v>37.270088000000001</v>
      </c>
      <c r="AM1036" s="51">
        <f t="shared" si="379"/>
        <v>35.464916000000002</v>
      </c>
      <c r="AN1036" s="51">
        <f t="shared" si="380"/>
        <v>33.931216999999997</v>
      </c>
      <c r="AO1036" s="51">
        <f t="shared" si="381"/>
        <v>40.762917000000002</v>
      </c>
      <c r="AP1036" s="51">
        <f t="shared" si="382"/>
        <v>41.680878</v>
      </c>
      <c r="AQ1036" s="51">
        <f t="shared" si="383"/>
        <v>42.185752999999998</v>
      </c>
      <c r="AR1036" s="51">
        <f t="shared" si="384"/>
        <v>42.608719000000001</v>
      </c>
      <c r="AS1036" s="51">
        <f t="shared" si="385"/>
        <v>42.523941000000001</v>
      </c>
      <c r="AT1036" s="51">
        <f t="shared" si="386"/>
        <v>41.095592000000003</v>
      </c>
      <c r="AU1036" s="51">
        <f t="shared" si="387"/>
        <v>41.178967</v>
      </c>
      <c r="AV1036" s="51">
        <f t="shared" si="388"/>
        <v>42.270195000000001</v>
      </c>
      <c r="AY1036">
        <v>42312</v>
      </c>
      <c r="AZ1036">
        <v>42312</v>
      </c>
      <c r="BA1036" t="s">
        <v>29</v>
      </c>
      <c r="BB1036" s="1">
        <f t="shared" si="369"/>
        <v>42312</v>
      </c>
    </row>
    <row r="1037" spans="1:54">
      <c r="A1037" t="str">
        <f t="shared" si="389"/>
        <v>42296Fábio81</v>
      </c>
      <c r="B1037" s="48">
        <v>42296.340081018519</v>
      </c>
      <c r="C1037" s="48">
        <f t="shared" si="390"/>
        <v>42296</v>
      </c>
      <c r="D1037" s="48" t="s">
        <v>31</v>
      </c>
      <c r="E1037" s="49">
        <f t="shared" si="391"/>
        <v>81</v>
      </c>
      <c r="F1037" s="48"/>
      <c r="G1037" s="49" t="e">
        <f>VLOOKUP(C1037,#REF!,2,0)</f>
        <v>#REF!</v>
      </c>
      <c r="H1037" s="48"/>
      <c r="I1037" s="43">
        <v>0</v>
      </c>
      <c r="J1037" s="43">
        <v>0</v>
      </c>
      <c r="K1037" s="43">
        <v>1.9711449999999999</v>
      </c>
      <c r="L1037" s="43">
        <v>15.077389</v>
      </c>
      <c r="M1037" s="43">
        <v>15.159734</v>
      </c>
      <c r="N1037" s="43">
        <v>16.166153000000001</v>
      </c>
      <c r="O1037" s="43">
        <v>14.547779999999999</v>
      </c>
      <c r="P1037" s="43">
        <v>11.118501</v>
      </c>
      <c r="Q1037" s="43">
        <v>12.904436</v>
      </c>
      <c r="R1037" s="43">
        <v>16.638573000000001</v>
      </c>
      <c r="S1037" s="43">
        <v>17.249991999999999</v>
      </c>
      <c r="T1037" s="43">
        <v>14.4672</v>
      </c>
      <c r="U1037" s="43">
        <v>15.449805</v>
      </c>
      <c r="V1037" s="43">
        <v>15.82696</v>
      </c>
      <c r="W1037" s="43">
        <v>15.996090000000001</v>
      </c>
      <c r="X1037" s="43">
        <v>18.233629000000001</v>
      </c>
      <c r="Y1037" s="43">
        <v>81</v>
      </c>
      <c r="AA1037">
        <f t="shared" si="370"/>
        <v>42020.764247685183</v>
      </c>
      <c r="AB1037" t="str">
        <f t="shared" si="371"/>
        <v>42020Murilo/Kassio62</v>
      </c>
      <c r="AC1037" s="52">
        <v>42020</v>
      </c>
      <c r="AD1037" s="53" t="s">
        <v>20</v>
      </c>
      <c r="AE1037" s="54">
        <v>62</v>
      </c>
      <c r="AF1037" s="51" t="str">
        <f t="shared" si="372"/>
        <v/>
      </c>
      <c r="AG1037" s="51">
        <f t="shared" si="373"/>
        <v>7.3550630000000004</v>
      </c>
      <c r="AH1037" s="51">
        <f t="shared" si="374"/>
        <v>21.015474000000001</v>
      </c>
      <c r="AI1037" s="51">
        <f t="shared" si="375"/>
        <v>26.572737</v>
      </c>
      <c r="AJ1037" s="51">
        <f t="shared" si="376"/>
        <v>28.552289999999999</v>
      </c>
      <c r="AK1037" s="51">
        <f t="shared" si="377"/>
        <v>30.532489999999999</v>
      </c>
      <c r="AL1037" s="51">
        <f t="shared" si="378"/>
        <v>33.102134999999997</v>
      </c>
      <c r="AM1037" s="51">
        <f t="shared" si="379"/>
        <v>33.477725999999997</v>
      </c>
      <c r="AN1037" s="51">
        <f t="shared" si="380"/>
        <v>34.159145000000002</v>
      </c>
      <c r="AO1037" s="51">
        <f t="shared" si="381"/>
        <v>40.431556999999998</v>
      </c>
      <c r="AP1037" s="51">
        <f t="shared" si="382"/>
        <v>39.119338999999997</v>
      </c>
      <c r="AQ1037" s="51">
        <f t="shared" si="383"/>
        <v>40.183948999999998</v>
      </c>
      <c r="AR1037" s="51">
        <f t="shared" si="384"/>
        <v>42.017142999999997</v>
      </c>
      <c r="AS1037" s="51">
        <f t="shared" si="385"/>
        <v>40.597068999999998</v>
      </c>
      <c r="AT1037" s="51">
        <f t="shared" si="386"/>
        <v>40.431556999999998</v>
      </c>
      <c r="AU1037" s="51">
        <f t="shared" si="387"/>
        <v>40.597068999999998</v>
      </c>
      <c r="AV1037" s="51">
        <f t="shared" si="388"/>
        <v>42.017142999999997</v>
      </c>
      <c r="AY1037">
        <v>42315</v>
      </c>
      <c r="AZ1037">
        <v>42315</v>
      </c>
      <c r="BA1037" t="s">
        <v>29</v>
      </c>
      <c r="BB1037" s="1">
        <f t="shared" si="369"/>
        <v>42315</v>
      </c>
    </row>
    <row r="1038" spans="1:54">
      <c r="A1038" t="str">
        <f t="shared" si="389"/>
        <v>42300Fábio81</v>
      </c>
      <c r="B1038" s="48">
        <v>42300.597210648149</v>
      </c>
      <c r="C1038" s="48">
        <f t="shared" si="390"/>
        <v>42300</v>
      </c>
      <c r="D1038" s="48" t="s">
        <v>31</v>
      </c>
      <c r="E1038" s="49">
        <f t="shared" si="391"/>
        <v>81</v>
      </c>
      <c r="F1038" s="48"/>
      <c r="G1038" s="49" t="e">
        <f>VLOOKUP(C1038,#REF!,2,0)</f>
        <v>#REF!</v>
      </c>
      <c r="H1038" s="48"/>
      <c r="I1038" s="43">
        <v>0</v>
      </c>
      <c r="J1038" s="43">
        <v>0</v>
      </c>
      <c r="K1038" s="43">
        <v>5.4655009999999997</v>
      </c>
      <c r="L1038" s="43">
        <v>18.007636999999999</v>
      </c>
      <c r="M1038" s="43">
        <v>14.226777999999999</v>
      </c>
      <c r="N1038" s="43">
        <v>14.750323</v>
      </c>
      <c r="O1038" s="43">
        <v>13.830831</v>
      </c>
      <c r="P1038" s="43">
        <v>10.944234</v>
      </c>
      <c r="Q1038" s="43">
        <v>13.094638</v>
      </c>
      <c r="R1038" s="43">
        <v>16.509063999999999</v>
      </c>
      <c r="S1038" s="43">
        <v>17.074155999999999</v>
      </c>
      <c r="T1038" s="43">
        <v>14.507453999999999</v>
      </c>
      <c r="U1038" s="43">
        <v>15.574994</v>
      </c>
      <c r="V1038" s="43">
        <v>16.123549000000001</v>
      </c>
      <c r="W1038" s="43">
        <v>16.208808999999999</v>
      </c>
      <c r="X1038" s="43">
        <v>18.506699000000001</v>
      </c>
      <c r="Y1038" s="43">
        <v>81</v>
      </c>
      <c r="AA1038">
        <f t="shared" si="370"/>
        <v>42023.765740740739</v>
      </c>
      <c r="AB1038" t="str">
        <f t="shared" si="371"/>
        <v>42023Murilo/Kassio62</v>
      </c>
      <c r="AC1038" s="52">
        <v>42023</v>
      </c>
      <c r="AD1038" s="53" t="s">
        <v>20</v>
      </c>
      <c r="AE1038" s="54">
        <v>62</v>
      </c>
      <c r="AF1038" s="51" t="str">
        <f t="shared" si="372"/>
        <v/>
      </c>
      <c r="AG1038" s="51">
        <f t="shared" si="373"/>
        <v>5.0287769999999998</v>
      </c>
      <c r="AH1038" s="51">
        <f t="shared" si="374"/>
        <v>18.382359999999998</v>
      </c>
      <c r="AI1038" s="51">
        <f t="shared" si="375"/>
        <v>24.345112</v>
      </c>
      <c r="AJ1038" s="51">
        <f t="shared" si="376"/>
        <v>26.572737</v>
      </c>
      <c r="AK1038" s="51">
        <f t="shared" si="377"/>
        <v>28.552289999999999</v>
      </c>
      <c r="AL1038" s="51">
        <f t="shared" si="378"/>
        <v>30.748636000000001</v>
      </c>
      <c r="AM1038" s="51">
        <f t="shared" si="379"/>
        <v>31.620987</v>
      </c>
      <c r="AN1038" s="51">
        <f t="shared" si="380"/>
        <v>34.007137</v>
      </c>
      <c r="AO1038" s="51">
        <f t="shared" si="381"/>
        <v>39.445445999999997</v>
      </c>
      <c r="AP1038" s="51">
        <f t="shared" si="382"/>
        <v>37.908324999999998</v>
      </c>
      <c r="AQ1038" s="51">
        <f t="shared" si="383"/>
        <v>39.527172</v>
      </c>
      <c r="AR1038" s="51">
        <f t="shared" si="384"/>
        <v>40.348948999999998</v>
      </c>
      <c r="AS1038" s="51">
        <f t="shared" si="385"/>
        <v>39.363810999999998</v>
      </c>
      <c r="AT1038" s="51">
        <f t="shared" si="386"/>
        <v>39.608974000000003</v>
      </c>
      <c r="AU1038" s="51">
        <f t="shared" si="387"/>
        <v>40.845965999999997</v>
      </c>
      <c r="AV1038" s="51">
        <f t="shared" si="388"/>
        <v>41.76482</v>
      </c>
      <c r="AY1038">
        <v>42317</v>
      </c>
      <c r="AZ1038">
        <v>42317</v>
      </c>
      <c r="BA1038" t="s">
        <v>29</v>
      </c>
      <c r="BB1038" s="1">
        <f t="shared" si="369"/>
        <v>42317</v>
      </c>
    </row>
    <row r="1039" spans="1:54">
      <c r="A1039" t="str">
        <f t="shared" si="389"/>
        <v>42303Fábio81</v>
      </c>
      <c r="B1039" s="48">
        <v>42303.342685185184</v>
      </c>
      <c r="C1039" s="48">
        <f t="shared" si="390"/>
        <v>42303</v>
      </c>
      <c r="D1039" s="48" t="s">
        <v>31</v>
      </c>
      <c r="E1039" s="49">
        <f t="shared" si="391"/>
        <v>81</v>
      </c>
      <c r="F1039" s="48"/>
      <c r="G1039" s="49" t="e">
        <f>VLOOKUP(C1039,#REF!,2,0)</f>
        <v>#REF!</v>
      </c>
      <c r="H1039" s="48"/>
      <c r="I1039" s="43">
        <v>0</v>
      </c>
      <c r="J1039" s="43">
        <v>0</v>
      </c>
      <c r="K1039" s="43">
        <v>4.3776299999999999</v>
      </c>
      <c r="L1039" s="43">
        <v>15.118537999999999</v>
      </c>
      <c r="M1039" s="43">
        <v>13.752317</v>
      </c>
      <c r="N1039" s="43">
        <v>13.909534000000001</v>
      </c>
      <c r="O1039" s="43">
        <v>12.791017999999999</v>
      </c>
      <c r="P1039" s="43">
        <v>10.128405000000001</v>
      </c>
      <c r="Q1039" s="43">
        <v>12.085049</v>
      </c>
      <c r="R1039" s="43">
        <v>15.869158000000001</v>
      </c>
      <c r="S1039" s="43">
        <v>16.465980999999999</v>
      </c>
      <c r="T1039" s="43">
        <v>13.870139999999999</v>
      </c>
      <c r="U1039" s="43">
        <v>15.366647</v>
      </c>
      <c r="V1039" s="43">
        <v>15.784833000000001</v>
      </c>
      <c r="W1039" s="43">
        <v>15.700716999999999</v>
      </c>
      <c r="X1039" s="43">
        <v>18.233629000000001</v>
      </c>
      <c r="Y1039" s="43">
        <v>81</v>
      </c>
      <c r="AA1039">
        <f t="shared" si="370"/>
        <v>42025.727314814816</v>
      </c>
      <c r="AB1039" t="str">
        <f t="shared" si="371"/>
        <v>42025Murilo/Kassio62</v>
      </c>
      <c r="AC1039" s="52">
        <v>42025</v>
      </c>
      <c r="AD1039" s="53" t="s">
        <v>20</v>
      </c>
      <c r="AE1039" s="54">
        <v>62</v>
      </c>
      <c r="AF1039" s="51" t="str">
        <f t="shared" si="372"/>
        <v/>
      </c>
      <c r="AG1039" s="51">
        <f t="shared" si="373"/>
        <v>5.8628619999999998</v>
      </c>
      <c r="AH1039" s="51">
        <f t="shared" si="374"/>
        <v>19.051168000000001</v>
      </c>
      <c r="AI1039" s="51">
        <f t="shared" si="375"/>
        <v>24.666338</v>
      </c>
      <c r="AJ1039" s="51">
        <f t="shared" si="376"/>
        <v>25.973248999999999</v>
      </c>
      <c r="AK1039" s="51">
        <f t="shared" si="377"/>
        <v>28.344125999999999</v>
      </c>
      <c r="AL1039" s="51">
        <f t="shared" si="378"/>
        <v>29.959826</v>
      </c>
      <c r="AM1039" s="51">
        <f t="shared" si="379"/>
        <v>30.604437000000001</v>
      </c>
      <c r="AN1039" s="51">
        <f t="shared" si="380"/>
        <v>31.988050000000001</v>
      </c>
      <c r="AO1039" s="51">
        <f t="shared" si="381"/>
        <v>39.363810999999998</v>
      </c>
      <c r="AP1039" s="51">
        <f t="shared" si="382"/>
        <v>37.988486999999999</v>
      </c>
      <c r="AQ1039" s="51">
        <f t="shared" si="383"/>
        <v>39.854869999999998</v>
      </c>
      <c r="AR1039" s="51">
        <f t="shared" si="384"/>
        <v>40.266392000000003</v>
      </c>
      <c r="AS1039" s="51">
        <f t="shared" si="385"/>
        <v>40.183948999999998</v>
      </c>
      <c r="AT1039" s="51">
        <f t="shared" si="386"/>
        <v>40.019249000000002</v>
      </c>
      <c r="AU1039" s="51">
        <f t="shared" si="387"/>
        <v>40.929091999999997</v>
      </c>
      <c r="AV1039" s="51">
        <f t="shared" si="388"/>
        <v>41.345923999999997</v>
      </c>
      <c r="AY1039">
        <v>42319</v>
      </c>
      <c r="AZ1039">
        <v>42319</v>
      </c>
      <c r="BA1039" t="s">
        <v>29</v>
      </c>
      <c r="BB1039" s="1">
        <f t="shared" si="369"/>
        <v>42319</v>
      </c>
    </row>
    <row r="1040" spans="1:54">
      <c r="A1040" t="str">
        <f t="shared" si="389"/>
        <v>42306Fábio81</v>
      </c>
      <c r="B1040" s="48">
        <v>42306.364363425928</v>
      </c>
      <c r="C1040" s="48">
        <f t="shared" si="390"/>
        <v>42306</v>
      </c>
      <c r="D1040" s="48" t="s">
        <v>31</v>
      </c>
      <c r="E1040" s="49">
        <f t="shared" si="391"/>
        <v>81</v>
      </c>
      <c r="F1040" s="48"/>
      <c r="G1040" s="49" t="e">
        <f>VLOOKUP(C1040,#REF!,2,0)</f>
        <v>#REF!</v>
      </c>
      <c r="H1040" s="48"/>
      <c r="I1040" s="43">
        <v>0</v>
      </c>
      <c r="J1040" s="43">
        <v>0</v>
      </c>
      <c r="K1040" s="43">
        <v>5.2322470000000001</v>
      </c>
      <c r="L1040" s="43">
        <v>19.338263999999999</v>
      </c>
      <c r="M1040" s="43">
        <v>17.426780999999998</v>
      </c>
      <c r="N1040" s="43">
        <v>16.638573000000001</v>
      </c>
      <c r="O1040" s="43">
        <v>14.306697</v>
      </c>
      <c r="P1040" s="43">
        <v>10.228528000000001</v>
      </c>
      <c r="Q1040" s="43">
        <v>12.305686</v>
      </c>
      <c r="R1040" s="43">
        <v>15.953726</v>
      </c>
      <c r="S1040" s="43">
        <v>16.380037000000002</v>
      </c>
      <c r="T1040" s="43">
        <v>14.913376</v>
      </c>
      <c r="U1040" s="43">
        <v>15.658751000000001</v>
      </c>
      <c r="V1040" s="43">
        <v>16.123549000000001</v>
      </c>
      <c r="W1040" s="43">
        <v>13.948992000000001</v>
      </c>
      <c r="X1040" s="43">
        <v>17.426780999999998</v>
      </c>
      <c r="Y1040" s="43">
        <v>81</v>
      </c>
      <c r="AA1040">
        <f t="shared" si="370"/>
        <v>42031.650509259256</v>
      </c>
      <c r="AB1040" t="str">
        <f t="shared" si="371"/>
        <v>42031Murilo/Kassio62</v>
      </c>
      <c r="AC1040" s="52">
        <v>42031</v>
      </c>
      <c r="AD1040" s="53" t="s">
        <v>20</v>
      </c>
      <c r="AE1040" s="54">
        <v>62</v>
      </c>
      <c r="AF1040" s="51" t="str">
        <f t="shared" si="372"/>
        <v/>
      </c>
      <c r="AG1040" s="51">
        <f t="shared" si="373"/>
        <v>22.895551999999999</v>
      </c>
      <c r="AH1040" s="51">
        <f t="shared" si="374"/>
        <v>31.840954</v>
      </c>
      <c r="AI1040" s="51">
        <f t="shared" si="375"/>
        <v>39.038032999999999</v>
      </c>
      <c r="AJ1040" s="51">
        <f t="shared" si="376"/>
        <v>38.390529999999998</v>
      </c>
      <c r="AK1040" s="51">
        <f t="shared" si="377"/>
        <v>37.270088000000001</v>
      </c>
      <c r="AL1040" s="51">
        <f t="shared" si="378"/>
        <v>39.527172</v>
      </c>
      <c r="AM1040" s="51">
        <f t="shared" si="379"/>
        <v>36.479773999999999</v>
      </c>
      <c r="AN1040" s="51">
        <f t="shared" si="380"/>
        <v>36.322754000000003</v>
      </c>
      <c r="AO1040" s="51">
        <f t="shared" si="381"/>
        <v>42.354678999999997</v>
      </c>
      <c r="AP1040" s="51">
        <f t="shared" si="382"/>
        <v>42.948523999999999</v>
      </c>
      <c r="AQ1040" s="51">
        <f t="shared" si="383"/>
        <v>42.270195000000001</v>
      </c>
      <c r="AR1040" s="51">
        <f t="shared" si="384"/>
        <v>42.693542000000001</v>
      </c>
      <c r="AS1040" s="51">
        <f t="shared" si="385"/>
        <v>42.185752999999998</v>
      </c>
      <c r="AT1040" s="51">
        <f t="shared" si="386"/>
        <v>41.680878</v>
      </c>
      <c r="AU1040" s="51">
        <f t="shared" si="387"/>
        <v>43.033695000000002</v>
      </c>
      <c r="AV1040" s="51">
        <f t="shared" si="388"/>
        <v>43.289664999999999</v>
      </c>
      <c r="AY1040">
        <v>42322</v>
      </c>
      <c r="AZ1040">
        <v>42322</v>
      </c>
      <c r="BA1040" t="s">
        <v>29</v>
      </c>
      <c r="BB1040" s="1">
        <f t="shared" si="369"/>
        <v>42322</v>
      </c>
    </row>
    <row r="1041" spans="1:54">
      <c r="A1041" t="str">
        <f t="shared" si="389"/>
        <v>42311Fábio81</v>
      </c>
      <c r="B1041" s="48">
        <v>42311.348553240743</v>
      </c>
      <c r="C1041" s="48">
        <f t="shared" si="390"/>
        <v>42311</v>
      </c>
      <c r="D1041" s="48" t="s">
        <v>31</v>
      </c>
      <c r="E1041" s="49">
        <f t="shared" si="391"/>
        <v>81</v>
      </c>
      <c r="F1041" s="48"/>
      <c r="G1041" s="49" t="e">
        <f>VLOOKUP(C1041,#REF!,2,0)</f>
        <v>#REF!</v>
      </c>
      <c r="H1041" s="48"/>
      <c r="I1041" s="43">
        <v>0</v>
      </c>
      <c r="J1041" s="43">
        <v>0</v>
      </c>
      <c r="K1041" s="43">
        <v>6.9875400000000001</v>
      </c>
      <c r="L1041" s="43">
        <v>21.105408000000001</v>
      </c>
      <c r="M1041" s="43">
        <v>19.525558</v>
      </c>
      <c r="N1041" s="43">
        <v>19.478639999999999</v>
      </c>
      <c r="O1041" s="43">
        <v>16.638573000000001</v>
      </c>
      <c r="P1041" s="43">
        <v>10.737088</v>
      </c>
      <c r="Q1041" s="43">
        <v>12.231887</v>
      </c>
      <c r="R1041" s="43">
        <v>15.953726</v>
      </c>
      <c r="S1041" s="43">
        <v>16.509063999999999</v>
      </c>
      <c r="T1041" s="43">
        <v>14.709673</v>
      </c>
      <c r="U1041" s="43">
        <v>15.242342000000001</v>
      </c>
      <c r="V1041" s="43">
        <v>15.996090000000001</v>
      </c>
      <c r="W1041" s="43">
        <v>16.208808999999999</v>
      </c>
      <c r="X1041" s="43">
        <v>18.506699000000001</v>
      </c>
      <c r="Y1041" s="43">
        <v>81</v>
      </c>
      <c r="AA1041">
        <f t="shared" si="370"/>
        <v>42038.763414351852</v>
      </c>
      <c r="AB1041" t="str">
        <f t="shared" si="371"/>
        <v>42038Murilo/Kassio62</v>
      </c>
      <c r="AC1041" s="52">
        <v>42038</v>
      </c>
      <c r="AD1041" s="53" t="s">
        <v>20</v>
      </c>
      <c r="AE1041" s="54">
        <v>62</v>
      </c>
      <c r="AF1041" s="51" t="str">
        <f t="shared" si="372"/>
        <v/>
      </c>
      <c r="AG1041" s="51">
        <f t="shared" si="373"/>
        <v>0</v>
      </c>
      <c r="AH1041" s="51">
        <f t="shared" si="374"/>
        <v>37.111370000000001</v>
      </c>
      <c r="AI1041" s="51">
        <f t="shared" si="375"/>
        <v>39.363810999999998</v>
      </c>
      <c r="AJ1041" s="51">
        <f t="shared" si="376"/>
        <v>33.027275000000003</v>
      </c>
      <c r="AK1041" s="51">
        <f t="shared" si="377"/>
        <v>38.713603999999997</v>
      </c>
      <c r="AL1041" s="51">
        <f t="shared" si="378"/>
        <v>39.363810999999998</v>
      </c>
      <c r="AM1041" s="51">
        <f t="shared" si="379"/>
        <v>29.392672999999998</v>
      </c>
      <c r="AN1041" s="51">
        <f t="shared" si="380"/>
        <v>36.166004000000001</v>
      </c>
      <c r="AO1041" s="51">
        <f t="shared" si="381"/>
        <v>39.690842000000004</v>
      </c>
      <c r="AP1041" s="51">
        <f t="shared" si="382"/>
        <v>38.309925</v>
      </c>
      <c r="AQ1041" s="51">
        <f t="shared" si="383"/>
        <v>40.019249000000002</v>
      </c>
      <c r="AR1041" s="51">
        <f t="shared" si="384"/>
        <v>40.019249000000002</v>
      </c>
      <c r="AS1041" s="51">
        <f t="shared" si="385"/>
        <v>37.908324999999998</v>
      </c>
      <c r="AT1041" s="51">
        <f t="shared" si="386"/>
        <v>39.282215000000001</v>
      </c>
      <c r="AU1041" s="51">
        <f t="shared" si="387"/>
        <v>42.270195000000001</v>
      </c>
      <c r="AV1041" s="51">
        <f t="shared" si="388"/>
        <v>44.407268999999999</v>
      </c>
      <c r="AY1041">
        <v>42324</v>
      </c>
      <c r="AZ1041">
        <v>42324</v>
      </c>
      <c r="BA1041" t="s">
        <v>29</v>
      </c>
      <c r="BB1041" s="1">
        <f t="shared" si="369"/>
        <v>42324</v>
      </c>
    </row>
    <row r="1042" spans="1:54">
      <c r="A1042" t="str">
        <f t="shared" si="389"/>
        <v>42312Fábio81</v>
      </c>
      <c r="B1042" s="48">
        <v>42312.33184027778</v>
      </c>
      <c r="C1042" s="48">
        <f t="shared" si="390"/>
        <v>42312</v>
      </c>
      <c r="D1042" s="48" t="s">
        <v>31</v>
      </c>
      <c r="E1042" s="49">
        <f t="shared" si="391"/>
        <v>81</v>
      </c>
      <c r="F1042" s="48"/>
      <c r="G1042" s="49" t="e">
        <f>VLOOKUP(C1042,#REF!,2,0)</f>
        <v>#REF!</v>
      </c>
      <c r="H1042" s="48"/>
      <c r="I1042" s="43">
        <v>0</v>
      </c>
      <c r="J1042" s="43">
        <v>0</v>
      </c>
      <c r="K1042" s="43">
        <v>7.485385</v>
      </c>
      <c r="L1042" s="43">
        <v>21.99297</v>
      </c>
      <c r="M1042" s="43">
        <v>19.997803000000001</v>
      </c>
      <c r="N1042" s="43">
        <v>20.283854000000002</v>
      </c>
      <c r="O1042" s="43">
        <v>18.78182</v>
      </c>
      <c r="P1042" s="43">
        <v>14.588187</v>
      </c>
      <c r="Q1042" s="43">
        <v>14.831732000000001</v>
      </c>
      <c r="R1042" s="43">
        <v>16.251532000000001</v>
      </c>
      <c r="S1042" s="43">
        <v>16.681903999999999</v>
      </c>
      <c r="T1042" s="43">
        <v>14.107385000000001</v>
      </c>
      <c r="U1042" s="43">
        <v>15.491481</v>
      </c>
      <c r="V1042" s="43">
        <v>15.953726</v>
      </c>
      <c r="W1042" s="43">
        <v>15.996090000000001</v>
      </c>
      <c r="X1042" s="43">
        <v>18.278981999999999</v>
      </c>
      <c r="Y1042" s="43">
        <v>81</v>
      </c>
      <c r="AA1042">
        <f t="shared" si="370"/>
        <v>42041.573240740741</v>
      </c>
      <c r="AB1042" t="str">
        <f t="shared" si="371"/>
        <v>42041Murilo/Kassio62</v>
      </c>
      <c r="AC1042" s="52">
        <v>42041</v>
      </c>
      <c r="AD1042" s="53" t="s">
        <v>20</v>
      </c>
      <c r="AE1042" s="54">
        <v>62</v>
      </c>
      <c r="AF1042" s="51" t="str">
        <f t="shared" si="372"/>
        <v/>
      </c>
      <c r="AG1042" s="51">
        <f t="shared" si="373"/>
        <v>28.552289999999999</v>
      </c>
      <c r="AH1042" s="51">
        <f t="shared" si="374"/>
        <v>34.693863</v>
      </c>
      <c r="AI1042" s="51">
        <f t="shared" si="375"/>
        <v>40.679943000000002</v>
      </c>
      <c r="AJ1042" s="51">
        <f t="shared" si="376"/>
        <v>39.854869999999998</v>
      </c>
      <c r="AK1042" s="51">
        <f t="shared" si="377"/>
        <v>38.794598000000001</v>
      </c>
      <c r="AL1042" s="51">
        <f t="shared" si="378"/>
        <v>40.929091999999997</v>
      </c>
      <c r="AM1042" s="51">
        <f t="shared" si="379"/>
        <v>37.668388</v>
      </c>
      <c r="AN1042" s="51">
        <f t="shared" si="380"/>
        <v>38.632705999999999</v>
      </c>
      <c r="AO1042" s="51">
        <f t="shared" si="381"/>
        <v>43.889758999999998</v>
      </c>
      <c r="AP1042" s="51">
        <f t="shared" si="382"/>
        <v>42.693542000000001</v>
      </c>
      <c r="AQ1042" s="51">
        <f t="shared" si="383"/>
        <v>43.632098999999997</v>
      </c>
      <c r="AR1042" s="51">
        <f t="shared" si="384"/>
        <v>45.188960999999999</v>
      </c>
      <c r="AS1042" s="51">
        <f t="shared" si="385"/>
        <v>44.061951000000001</v>
      </c>
      <c r="AT1042" s="51">
        <f t="shared" si="386"/>
        <v>44.148147999999999</v>
      </c>
      <c r="AU1042" s="51">
        <f t="shared" si="387"/>
        <v>44.493800999999998</v>
      </c>
      <c r="AV1042" s="51">
        <f t="shared" si="388"/>
        <v>44.927689000000001</v>
      </c>
      <c r="AY1042">
        <v>42326</v>
      </c>
      <c r="AZ1042">
        <v>42326</v>
      </c>
      <c r="BA1042" t="s">
        <v>29</v>
      </c>
      <c r="BB1042" s="1">
        <f t="shared" si="369"/>
        <v>42326</v>
      </c>
    </row>
    <row r="1043" spans="1:54">
      <c r="A1043" t="str">
        <f t="shared" si="389"/>
        <v>42317Fábio81</v>
      </c>
      <c r="B1043" s="48">
        <v>42317.349374999998</v>
      </c>
      <c r="C1043" s="48">
        <f t="shared" si="390"/>
        <v>42317</v>
      </c>
      <c r="D1043" s="48" t="s">
        <v>31</v>
      </c>
      <c r="E1043" s="49">
        <f t="shared" si="391"/>
        <v>81</v>
      </c>
      <c r="F1043" s="48"/>
      <c r="G1043" s="49" t="e">
        <f>VLOOKUP(C1043,#REF!,2,0)</f>
        <v>#REF!</v>
      </c>
      <c r="H1043" s="48"/>
      <c r="I1043" s="43">
        <v>0</v>
      </c>
      <c r="J1043" s="43">
        <v>0</v>
      </c>
      <c r="K1043" s="43">
        <v>6.3021229999999999</v>
      </c>
      <c r="L1043" s="43">
        <v>20.959232</v>
      </c>
      <c r="M1043" s="43">
        <v>19.012678000000001</v>
      </c>
      <c r="N1043" s="43">
        <v>18.873989000000002</v>
      </c>
      <c r="O1043" s="43">
        <v>17.338287000000001</v>
      </c>
      <c r="P1043" s="43">
        <v>13.402037999999999</v>
      </c>
      <c r="Q1043" s="43">
        <v>14.995260999999999</v>
      </c>
      <c r="R1043" s="43">
        <v>19.525558</v>
      </c>
      <c r="S1043" s="43">
        <v>19.666632</v>
      </c>
      <c r="T1043" s="43">
        <v>17.074155999999999</v>
      </c>
      <c r="U1043" s="43">
        <v>18.007636999999999</v>
      </c>
      <c r="V1043" s="43">
        <v>18.097840999999999</v>
      </c>
      <c r="W1043" s="43">
        <v>18.506699000000001</v>
      </c>
      <c r="X1043" s="43">
        <v>20.959232</v>
      </c>
      <c r="Y1043" s="43">
        <v>81</v>
      </c>
      <c r="AA1043">
        <f t="shared" si="370"/>
        <v>42044.722129629627</v>
      </c>
      <c r="AB1043" t="str">
        <f t="shared" si="371"/>
        <v>42044Murilo/Kassio62</v>
      </c>
      <c r="AC1043" s="52">
        <v>42044</v>
      </c>
      <c r="AD1043" s="53" t="s">
        <v>20</v>
      </c>
      <c r="AE1043" s="54">
        <v>62</v>
      </c>
      <c r="AF1043" s="51" t="str">
        <f t="shared" si="372"/>
        <v/>
      </c>
      <c r="AG1043" s="51">
        <f t="shared" si="373"/>
        <v>24.345112</v>
      </c>
      <c r="AH1043" s="51">
        <f t="shared" si="374"/>
        <v>31.988050000000001</v>
      </c>
      <c r="AI1043" s="51">
        <f t="shared" si="375"/>
        <v>38.551903000000003</v>
      </c>
      <c r="AJ1043" s="51">
        <f t="shared" si="376"/>
        <v>37.111370000000001</v>
      </c>
      <c r="AK1043" s="51">
        <f t="shared" si="377"/>
        <v>37.111370000000001</v>
      </c>
      <c r="AL1043" s="51">
        <f t="shared" si="378"/>
        <v>38.471161000000002</v>
      </c>
      <c r="AM1043" s="51">
        <f t="shared" si="379"/>
        <v>35.775677000000002</v>
      </c>
      <c r="AN1043" s="51">
        <f t="shared" si="380"/>
        <v>36.558444999999999</v>
      </c>
      <c r="AO1043" s="51">
        <f t="shared" si="381"/>
        <v>42.185752999999998</v>
      </c>
      <c r="AP1043" s="51">
        <f t="shared" si="382"/>
        <v>41.429546000000002</v>
      </c>
      <c r="AQ1043" s="51">
        <f t="shared" si="383"/>
        <v>42.608719000000001</v>
      </c>
      <c r="AR1043" s="51">
        <f t="shared" si="384"/>
        <v>43.033695000000002</v>
      </c>
      <c r="AS1043" s="51">
        <f t="shared" si="385"/>
        <v>42.270195000000001</v>
      </c>
      <c r="AT1043" s="51">
        <f t="shared" si="386"/>
        <v>42.017142999999997</v>
      </c>
      <c r="AU1043" s="51">
        <f t="shared" si="387"/>
        <v>42.354678999999997</v>
      </c>
      <c r="AV1043" s="51">
        <f t="shared" si="388"/>
        <v>42.948523999999999</v>
      </c>
      <c r="AY1043">
        <v>42333</v>
      </c>
      <c r="AZ1043">
        <v>42333</v>
      </c>
      <c r="BA1043" t="s">
        <v>29</v>
      </c>
      <c r="BB1043" s="1">
        <f t="shared" si="369"/>
        <v>42333</v>
      </c>
    </row>
    <row r="1044" spans="1:54">
      <c r="A1044" t="str">
        <f t="shared" si="389"/>
        <v>42319Fábio81</v>
      </c>
      <c r="B1044" s="48">
        <v>42319.336689814816</v>
      </c>
      <c r="C1044" s="48">
        <f t="shared" si="390"/>
        <v>42319</v>
      </c>
      <c r="D1044" s="48" t="s">
        <v>31</v>
      </c>
      <c r="E1044" s="49">
        <f t="shared" si="391"/>
        <v>81</v>
      </c>
      <c r="F1044" s="48"/>
      <c r="G1044" s="49" t="e">
        <f>VLOOKUP(C1044,#REF!,2,0)</f>
        <v>#REF!</v>
      </c>
      <c r="H1044" s="48"/>
      <c r="I1044" s="43">
        <v>0</v>
      </c>
      <c r="J1044" s="43">
        <v>0</v>
      </c>
      <c r="K1044" s="43">
        <v>4.7612139999999998</v>
      </c>
      <c r="L1044" s="43">
        <v>19.950310000000002</v>
      </c>
      <c r="M1044" s="43">
        <v>18.097840999999999</v>
      </c>
      <c r="N1044" s="43">
        <v>18.052713000000001</v>
      </c>
      <c r="O1044" s="43">
        <v>16.509063999999999</v>
      </c>
      <c r="P1044" s="43">
        <v>12.565770000000001</v>
      </c>
      <c r="Q1044" s="43">
        <v>14.18694</v>
      </c>
      <c r="R1044" s="43">
        <v>18.233629000000001</v>
      </c>
      <c r="S1044" s="43">
        <v>19.012678000000001</v>
      </c>
      <c r="T1044" s="43">
        <v>16.380037000000002</v>
      </c>
      <c r="U1044" s="43">
        <v>17.515518</v>
      </c>
      <c r="V1044" s="43">
        <v>17.515518</v>
      </c>
      <c r="W1044" s="43">
        <v>17.738341999999999</v>
      </c>
      <c r="X1044" s="43">
        <v>20.140577</v>
      </c>
      <c r="Y1044" s="43">
        <v>81</v>
      </c>
      <c r="AA1044">
        <f t="shared" si="370"/>
        <v>42046.43644675926</v>
      </c>
      <c r="AB1044" t="str">
        <f t="shared" si="371"/>
        <v>42046Murilo/Kassio62</v>
      </c>
      <c r="AC1044" s="52">
        <v>42046</v>
      </c>
      <c r="AD1044" s="53" t="s">
        <v>20</v>
      </c>
      <c r="AE1044" s="54">
        <v>62</v>
      </c>
      <c r="AF1044" s="51" t="str">
        <f t="shared" si="372"/>
        <v/>
      </c>
      <c r="AG1044" s="51">
        <f t="shared" si="373"/>
        <v>30.317093</v>
      </c>
      <c r="AH1044" s="51">
        <f t="shared" si="374"/>
        <v>35.853580000000001</v>
      </c>
      <c r="AI1044" s="51">
        <f t="shared" si="375"/>
        <v>40.929091999999997</v>
      </c>
      <c r="AJ1044" s="51">
        <f t="shared" si="376"/>
        <v>41.597008000000002</v>
      </c>
      <c r="AK1044" s="51">
        <f t="shared" si="377"/>
        <v>40.183948999999998</v>
      </c>
      <c r="AL1044" s="51">
        <f t="shared" si="378"/>
        <v>42.185752999999998</v>
      </c>
      <c r="AM1044" s="51">
        <f t="shared" si="379"/>
        <v>38.149062999999998</v>
      </c>
      <c r="AN1044" s="51">
        <f t="shared" si="380"/>
        <v>39.937035000000002</v>
      </c>
      <c r="AO1044" s="51">
        <f t="shared" si="381"/>
        <v>44.667095000000003</v>
      </c>
      <c r="AP1044" s="51">
        <f t="shared" si="382"/>
        <v>43.460709000000001</v>
      </c>
      <c r="AQ1044" s="51">
        <f t="shared" si="383"/>
        <v>44.580418000000002</v>
      </c>
      <c r="AR1044" s="51">
        <f t="shared" si="384"/>
        <v>44.927689000000001</v>
      </c>
      <c r="AS1044" s="51">
        <f t="shared" si="385"/>
        <v>44.061951000000001</v>
      </c>
      <c r="AT1044" s="51">
        <f t="shared" si="386"/>
        <v>44.320816000000001</v>
      </c>
      <c r="AU1044" s="51">
        <f t="shared" si="387"/>
        <v>44.493800999999998</v>
      </c>
      <c r="AV1044" s="51">
        <f t="shared" si="388"/>
        <v>44.753883000000002</v>
      </c>
      <c r="AY1044">
        <v>42333</v>
      </c>
      <c r="AZ1044">
        <v>42333</v>
      </c>
      <c r="BA1044" t="s">
        <v>29</v>
      </c>
      <c r="BB1044" s="1">
        <f t="shared" si="369"/>
        <v>42333</v>
      </c>
    </row>
    <row r="1045" spans="1:54">
      <c r="A1045" t="str">
        <f t="shared" si="389"/>
        <v>42321Fábio81</v>
      </c>
      <c r="B1045" s="48">
        <v>42321.685532407406</v>
      </c>
      <c r="C1045" s="48">
        <f t="shared" si="390"/>
        <v>42321</v>
      </c>
      <c r="D1045" s="48" t="s">
        <v>31</v>
      </c>
      <c r="E1045" s="49">
        <f t="shared" si="391"/>
        <v>81</v>
      </c>
      <c r="F1045" s="48" t="s">
        <v>158</v>
      </c>
      <c r="G1045" s="49" t="e">
        <f>VLOOKUP(C1045,#REF!,2,0)</f>
        <v>#REF!</v>
      </c>
      <c r="H1045" s="48" t="s">
        <v>160</v>
      </c>
      <c r="I1045" s="43">
        <v>0</v>
      </c>
      <c r="J1045" s="43">
        <v>0</v>
      </c>
      <c r="K1045" s="43">
        <v>3.1622270000000001</v>
      </c>
      <c r="L1045" s="43">
        <v>17.559964999999998</v>
      </c>
      <c r="M1045" s="43">
        <v>15.82696</v>
      </c>
      <c r="N1045" s="43">
        <v>16.465980999999999</v>
      </c>
      <c r="O1045" s="43">
        <v>15.533234</v>
      </c>
      <c r="P1045" s="43">
        <v>11.686055</v>
      </c>
      <c r="Q1045" s="43">
        <v>13.209466000000001</v>
      </c>
      <c r="R1045" s="43">
        <v>16.552156</v>
      </c>
      <c r="S1045" s="43">
        <v>17.962595</v>
      </c>
      <c r="T1045" s="43">
        <v>15.408205000000001</v>
      </c>
      <c r="U1045" s="43">
        <v>16.422965999999999</v>
      </c>
      <c r="V1045" s="43">
        <v>16.638573000000001</v>
      </c>
      <c r="W1045" s="43">
        <v>16.595359999999999</v>
      </c>
      <c r="X1045" s="43">
        <v>18.73584</v>
      </c>
      <c r="Y1045" s="43">
        <v>81</v>
      </c>
      <c r="AA1045">
        <f t="shared" si="370"/>
        <v>42047.375520833331</v>
      </c>
      <c r="AB1045" t="str">
        <f t="shared" si="371"/>
        <v>42047Murilo/Kassio62</v>
      </c>
      <c r="AC1045" s="52">
        <v>42047</v>
      </c>
      <c r="AD1045" s="53" t="s">
        <v>20</v>
      </c>
      <c r="AE1045" s="54">
        <v>62</v>
      </c>
      <c r="AF1045" s="51" t="str">
        <f t="shared" si="372"/>
        <v/>
      </c>
      <c r="AG1045" s="51">
        <f t="shared" si="373"/>
        <v>27.930150999999999</v>
      </c>
      <c r="AH1045" s="51">
        <f t="shared" si="374"/>
        <v>34.235270999999997</v>
      </c>
      <c r="AI1045" s="51">
        <f t="shared" si="375"/>
        <v>40.514282000000001</v>
      </c>
      <c r="AJ1045" s="51">
        <f t="shared" si="376"/>
        <v>40.762917000000002</v>
      </c>
      <c r="AK1045" s="51">
        <f t="shared" si="377"/>
        <v>38.956802000000003</v>
      </c>
      <c r="AL1045" s="51">
        <f t="shared" si="378"/>
        <v>41.429546000000002</v>
      </c>
      <c r="AM1045" s="51">
        <f t="shared" si="379"/>
        <v>38.551903000000003</v>
      </c>
      <c r="AN1045" s="51">
        <f t="shared" si="380"/>
        <v>38.068714</v>
      </c>
      <c r="AO1045" s="51">
        <f t="shared" si="381"/>
        <v>44.148147999999999</v>
      </c>
      <c r="AP1045" s="51">
        <f t="shared" si="382"/>
        <v>44.840724999999999</v>
      </c>
      <c r="AQ1045" s="51">
        <f t="shared" si="383"/>
        <v>45.538505999999998</v>
      </c>
      <c r="AR1045" s="51">
        <f t="shared" si="384"/>
        <v>45.276226000000001</v>
      </c>
      <c r="AS1045" s="51">
        <f t="shared" si="385"/>
        <v>43.803790999999997</v>
      </c>
      <c r="AT1045" s="51">
        <f t="shared" si="386"/>
        <v>43.803790999999997</v>
      </c>
      <c r="AU1045" s="51">
        <f t="shared" si="387"/>
        <v>43.717888000000002</v>
      </c>
      <c r="AV1045" s="51">
        <f t="shared" si="388"/>
        <v>44.320816000000001</v>
      </c>
      <c r="AY1045">
        <v>42336</v>
      </c>
      <c r="AZ1045">
        <v>42336</v>
      </c>
      <c r="BA1045" t="s">
        <v>29</v>
      </c>
      <c r="BB1045" s="1">
        <f t="shared" si="369"/>
        <v>42336</v>
      </c>
    </row>
    <row r="1046" spans="1:54">
      <c r="A1046" t="str">
        <f t="shared" si="389"/>
        <v>42321Fábio81</v>
      </c>
      <c r="B1046" s="48">
        <v>42321.685937499999</v>
      </c>
      <c r="C1046" s="48">
        <f t="shared" si="390"/>
        <v>42321</v>
      </c>
      <c r="D1046" s="48" t="s">
        <v>31</v>
      </c>
      <c r="E1046" s="49">
        <f t="shared" si="391"/>
        <v>81</v>
      </c>
      <c r="F1046" s="48"/>
      <c r="G1046" s="49" t="e">
        <f>VLOOKUP(C1046,#REF!,2,0)</f>
        <v>#REF!</v>
      </c>
      <c r="H1046" s="48"/>
      <c r="I1046" s="43">
        <v>0</v>
      </c>
      <c r="J1046" s="43">
        <v>0.128104</v>
      </c>
      <c r="K1046" s="43">
        <v>18.324417</v>
      </c>
      <c r="L1046" s="43">
        <v>17.249991999999999</v>
      </c>
      <c r="M1046" s="43">
        <v>15.742751999999999</v>
      </c>
      <c r="N1046" s="43">
        <v>16.899239999999999</v>
      </c>
      <c r="O1046" s="43">
        <v>16.986575999999999</v>
      </c>
      <c r="P1046" s="43">
        <v>11.722047</v>
      </c>
      <c r="Q1046" s="43">
        <v>13.635031</v>
      </c>
      <c r="R1046" s="43">
        <v>18.052713000000001</v>
      </c>
      <c r="S1046" s="43">
        <v>20.236034</v>
      </c>
      <c r="T1046" s="43">
        <v>19.808230999999999</v>
      </c>
      <c r="U1046" s="43">
        <v>16.855661000000001</v>
      </c>
      <c r="V1046" s="43">
        <v>19.384998</v>
      </c>
      <c r="W1046" s="43">
        <v>19.855543000000001</v>
      </c>
      <c r="X1046" s="43">
        <v>21.30105</v>
      </c>
      <c r="Y1046" s="43">
        <v>81</v>
      </c>
      <c r="AA1046">
        <f t="shared" si="370"/>
        <v>42064.391562500001</v>
      </c>
      <c r="AB1046" t="str">
        <f t="shared" si="371"/>
        <v>42064Murilo/Kassio62</v>
      </c>
      <c r="AC1046" s="52">
        <v>42064</v>
      </c>
      <c r="AD1046" s="53" t="s">
        <v>20</v>
      </c>
      <c r="AE1046" s="54">
        <v>62</v>
      </c>
      <c r="AF1046" s="51" t="str">
        <f t="shared" si="372"/>
        <v/>
      </c>
      <c r="AG1046" s="51">
        <f t="shared" si="373"/>
        <v>1.5151E-2</v>
      </c>
      <c r="AH1046" s="51">
        <f t="shared" si="374"/>
        <v>40.514282000000001</v>
      </c>
      <c r="AI1046" s="51">
        <f t="shared" si="375"/>
        <v>39.854869999999998</v>
      </c>
      <c r="AJ1046" s="51">
        <f t="shared" si="376"/>
        <v>33.931216999999997</v>
      </c>
      <c r="AK1046" s="51">
        <f t="shared" si="377"/>
        <v>38.875652000000002</v>
      </c>
      <c r="AL1046" s="51">
        <f t="shared" si="378"/>
        <v>39.363810999999998</v>
      </c>
      <c r="AM1046" s="51">
        <f t="shared" si="379"/>
        <v>31.840954</v>
      </c>
      <c r="AN1046" s="51">
        <f t="shared" si="380"/>
        <v>38.149062999999998</v>
      </c>
      <c r="AO1046" s="51">
        <f t="shared" si="381"/>
        <v>42.439273999999997</v>
      </c>
      <c r="AP1046" s="51">
        <f t="shared" si="382"/>
        <v>40.929091999999997</v>
      </c>
      <c r="AQ1046" s="51">
        <f t="shared" si="383"/>
        <v>43.118935</v>
      </c>
      <c r="AR1046" s="51">
        <f t="shared" si="384"/>
        <v>42.017142999999997</v>
      </c>
      <c r="AS1046" s="51">
        <f t="shared" si="385"/>
        <v>40.019249000000002</v>
      </c>
      <c r="AT1046" s="51">
        <f t="shared" si="386"/>
        <v>41.262374999999999</v>
      </c>
      <c r="AU1046" s="51">
        <f t="shared" si="387"/>
        <v>44.407268999999999</v>
      </c>
      <c r="AV1046" s="51">
        <f t="shared" si="388"/>
        <v>46.065162999999998</v>
      </c>
      <c r="AY1046">
        <v>42338</v>
      </c>
      <c r="AZ1046">
        <v>42338</v>
      </c>
      <c r="BA1046" t="s">
        <v>29</v>
      </c>
      <c r="BB1046" s="1">
        <f t="shared" si="369"/>
        <v>42338</v>
      </c>
    </row>
    <row r="1047" spans="1:54">
      <c r="A1047" t="str">
        <f t="shared" si="389"/>
        <v>42324Fábio81</v>
      </c>
      <c r="B1047" s="48">
        <v>42324.328703703701</v>
      </c>
      <c r="C1047" s="48">
        <f t="shared" si="390"/>
        <v>42324</v>
      </c>
      <c r="D1047" s="48" t="s">
        <v>31</v>
      </c>
      <c r="E1047" s="49">
        <f t="shared" si="391"/>
        <v>81</v>
      </c>
      <c r="F1047" s="48"/>
      <c r="G1047" s="49" t="e">
        <f>VLOOKUP(C1047,#REF!,2,0)</f>
        <v>#REF!</v>
      </c>
      <c r="H1047" s="48"/>
      <c r="I1047" s="43">
        <v>0</v>
      </c>
      <c r="J1047" s="43">
        <v>0</v>
      </c>
      <c r="K1047" s="43">
        <v>6.1243610000000004</v>
      </c>
      <c r="L1047" s="43">
        <v>20.188268999999998</v>
      </c>
      <c r="M1047" s="43">
        <v>18.827883</v>
      </c>
      <c r="N1047" s="43">
        <v>18.873989000000002</v>
      </c>
      <c r="O1047" s="43">
        <v>17.118037999999999</v>
      </c>
      <c r="P1047" s="43">
        <v>12.158357000000001</v>
      </c>
      <c r="Q1047" s="43">
        <v>13.094638</v>
      </c>
      <c r="R1047" s="43">
        <v>16.595359999999999</v>
      </c>
      <c r="S1047" s="43">
        <v>17.962595</v>
      </c>
      <c r="T1047" s="43">
        <v>15.366647</v>
      </c>
      <c r="U1047" s="43">
        <v>16.812135999999999</v>
      </c>
      <c r="V1047" s="43">
        <v>16.986575999999999</v>
      </c>
      <c r="W1047" s="43">
        <v>17.249991999999999</v>
      </c>
      <c r="X1047" s="43">
        <v>19.291584</v>
      </c>
      <c r="Y1047" s="43">
        <v>81</v>
      </c>
      <c r="AA1047">
        <f t="shared" si="370"/>
        <v>42065.778831018521</v>
      </c>
      <c r="AB1047" t="str">
        <f t="shared" si="371"/>
        <v>42065Murilo/Kassio62</v>
      </c>
      <c r="AC1047" s="52">
        <v>42065</v>
      </c>
      <c r="AD1047" s="53" t="s">
        <v>20</v>
      </c>
      <c r="AE1047" s="54">
        <v>62</v>
      </c>
      <c r="AF1047" s="51" t="str">
        <f t="shared" si="372"/>
        <v/>
      </c>
      <c r="AG1047" s="51">
        <f t="shared" si="373"/>
        <v>28.274913999999999</v>
      </c>
      <c r="AH1047" s="51">
        <f t="shared" si="374"/>
        <v>31.547816999999998</v>
      </c>
      <c r="AI1047" s="51">
        <f t="shared" si="375"/>
        <v>36.873905000000001</v>
      </c>
      <c r="AJ1047" s="51">
        <f t="shared" si="376"/>
        <v>37.508831000000001</v>
      </c>
      <c r="AK1047" s="51">
        <f t="shared" si="377"/>
        <v>36.322754000000003</v>
      </c>
      <c r="AL1047" s="51">
        <f t="shared" si="378"/>
        <v>38.390529999999998</v>
      </c>
      <c r="AM1047" s="51">
        <f t="shared" si="379"/>
        <v>37.032131</v>
      </c>
      <c r="AN1047" s="51">
        <f t="shared" si="380"/>
        <v>37.270088000000001</v>
      </c>
      <c r="AO1047" s="51">
        <f t="shared" si="381"/>
        <v>42.863453</v>
      </c>
      <c r="AP1047" s="51">
        <f t="shared" si="382"/>
        <v>41.597008000000002</v>
      </c>
      <c r="AQ1047" s="51">
        <f t="shared" si="383"/>
        <v>43.375126000000002</v>
      </c>
      <c r="AR1047" s="51">
        <f t="shared" si="384"/>
        <v>43.375126000000002</v>
      </c>
      <c r="AS1047" s="51">
        <f t="shared" si="385"/>
        <v>42.608719000000001</v>
      </c>
      <c r="AT1047" s="51">
        <f t="shared" si="386"/>
        <v>42.101398000000003</v>
      </c>
      <c r="AU1047" s="51">
        <f t="shared" si="387"/>
        <v>42.693542000000001</v>
      </c>
      <c r="AV1047" s="51">
        <f t="shared" si="388"/>
        <v>43.803790999999997</v>
      </c>
      <c r="AY1047">
        <v>42341</v>
      </c>
      <c r="AZ1047">
        <v>42341</v>
      </c>
      <c r="BA1047" t="s">
        <v>29</v>
      </c>
      <c r="BB1047" s="1">
        <f t="shared" si="369"/>
        <v>42341</v>
      </c>
    </row>
    <row r="1048" spans="1:54">
      <c r="A1048" t="str">
        <f t="shared" si="389"/>
        <v>42326Fábio81</v>
      </c>
      <c r="B1048" s="48">
        <v>42326.348726851851</v>
      </c>
      <c r="C1048" s="48">
        <f t="shared" si="390"/>
        <v>42326</v>
      </c>
      <c r="D1048" s="48" t="s">
        <v>31</v>
      </c>
      <c r="E1048" s="49">
        <f t="shared" si="391"/>
        <v>81</v>
      </c>
      <c r="F1048" s="48"/>
      <c r="G1048" s="49" t="e">
        <f>VLOOKUP(C1048,#REF!,2,0)</f>
        <v>#REF!</v>
      </c>
      <c r="H1048" s="48"/>
      <c r="I1048" s="43">
        <v>0</v>
      </c>
      <c r="J1048" s="43">
        <v>0</v>
      </c>
      <c r="K1048" s="43">
        <v>7.401084</v>
      </c>
      <c r="L1048" s="43">
        <v>22.142672999999998</v>
      </c>
      <c r="M1048" s="43">
        <v>20.33173</v>
      </c>
      <c r="N1048" s="43">
        <v>21.007883</v>
      </c>
      <c r="O1048" s="43">
        <v>19.808230999999999</v>
      </c>
      <c r="P1048" s="43">
        <v>15.82696</v>
      </c>
      <c r="Q1048" s="43">
        <v>17.649018999999999</v>
      </c>
      <c r="R1048" s="43">
        <v>21.843786000000001</v>
      </c>
      <c r="S1048" s="43">
        <v>21.794146999999999</v>
      </c>
      <c r="T1048" s="43">
        <v>17.030346000000002</v>
      </c>
      <c r="U1048" s="43">
        <v>16.942883999999999</v>
      </c>
      <c r="V1048" s="43">
        <v>17.338287000000001</v>
      </c>
      <c r="W1048" s="43">
        <v>17.382497999999998</v>
      </c>
      <c r="X1048" s="43">
        <v>19.760973</v>
      </c>
      <c r="Y1048" s="43">
        <v>81</v>
      </c>
      <c r="AA1048">
        <f t="shared" si="370"/>
        <v>42073.748541666668</v>
      </c>
      <c r="AB1048" t="str">
        <f t="shared" si="371"/>
        <v>42073Murilo/Kassio62</v>
      </c>
      <c r="AC1048" s="52">
        <v>42073</v>
      </c>
      <c r="AD1048" s="53" t="s">
        <v>20</v>
      </c>
      <c r="AE1048" s="54">
        <v>62</v>
      </c>
      <c r="AF1048" s="51" t="str">
        <f t="shared" si="372"/>
        <v/>
      </c>
      <c r="AG1048" s="51">
        <f t="shared" si="373"/>
        <v>16.871597000000001</v>
      </c>
      <c r="AH1048" s="51">
        <f t="shared" si="374"/>
        <v>38.632705999999999</v>
      </c>
      <c r="AI1048" s="51">
        <f t="shared" si="375"/>
        <v>41.513213999999998</v>
      </c>
      <c r="AJ1048" s="51">
        <f t="shared" si="376"/>
        <v>43.289664999999999</v>
      </c>
      <c r="AK1048" s="51">
        <f t="shared" si="377"/>
        <v>41.932915000000001</v>
      </c>
      <c r="AL1048" s="51">
        <f t="shared" si="378"/>
        <v>42.523941000000001</v>
      </c>
      <c r="AM1048" s="51">
        <f t="shared" si="379"/>
        <v>40.019249000000002</v>
      </c>
      <c r="AN1048" s="51">
        <f t="shared" si="380"/>
        <v>37.668388</v>
      </c>
      <c r="AO1048" s="51">
        <f t="shared" si="381"/>
        <v>44.493800999999998</v>
      </c>
      <c r="AP1048" s="51">
        <f t="shared" si="382"/>
        <v>46.506252000000003</v>
      </c>
      <c r="AQ1048" s="51">
        <f t="shared" si="383"/>
        <v>44.667095000000003</v>
      </c>
      <c r="AR1048" s="51">
        <f t="shared" si="384"/>
        <v>45.889277999999997</v>
      </c>
      <c r="AS1048" s="51">
        <f t="shared" si="385"/>
        <v>46.329594</v>
      </c>
      <c r="AT1048" s="51">
        <f t="shared" si="386"/>
        <v>45.101790999999999</v>
      </c>
      <c r="AU1048" s="51">
        <f t="shared" si="387"/>
        <v>45.014687000000002</v>
      </c>
      <c r="AV1048" s="51">
        <f t="shared" si="388"/>
        <v>44.840724999999999</v>
      </c>
      <c r="AY1048">
        <v>42343</v>
      </c>
      <c r="AZ1048">
        <v>42343</v>
      </c>
      <c r="BA1048" t="s">
        <v>29</v>
      </c>
      <c r="BB1048" s="1">
        <f t="shared" si="369"/>
        <v>42343</v>
      </c>
    </row>
    <row r="1049" spans="1:54">
      <c r="A1049" t="str">
        <f t="shared" si="389"/>
        <v>42332Fábio81</v>
      </c>
      <c r="B1049" s="48">
        <v>42332.624479166669</v>
      </c>
      <c r="C1049" s="48">
        <f t="shared" si="390"/>
        <v>42332</v>
      </c>
      <c r="D1049" s="48" t="s">
        <v>31</v>
      </c>
      <c r="E1049" s="49">
        <f t="shared" si="391"/>
        <v>81</v>
      </c>
      <c r="F1049" s="48"/>
      <c r="G1049" s="49" t="e">
        <f>VLOOKUP(C1049,#REF!,2,0)</f>
        <v>#REF!</v>
      </c>
      <c r="H1049" s="48"/>
      <c r="I1049" s="43">
        <v>0</v>
      </c>
      <c r="J1049" s="43">
        <v>0</v>
      </c>
      <c r="K1049" s="43">
        <v>8.5081620000000004</v>
      </c>
      <c r="L1049" s="43">
        <v>22.493888999999999</v>
      </c>
      <c r="M1049" s="43">
        <v>21.154211</v>
      </c>
      <c r="N1049" s="43">
        <v>21.645641000000001</v>
      </c>
      <c r="O1049" s="43">
        <v>20.236034</v>
      </c>
      <c r="P1049" s="43">
        <v>16.465980999999999</v>
      </c>
      <c r="Q1049" s="43">
        <v>18.007636999999999</v>
      </c>
      <c r="R1049" s="43">
        <v>22.142672999999998</v>
      </c>
      <c r="S1049" s="43">
        <v>22.594749</v>
      </c>
      <c r="T1049" s="43">
        <v>20.33173</v>
      </c>
      <c r="U1049" s="43">
        <v>21.399222999999999</v>
      </c>
      <c r="V1049" s="43">
        <v>21.448414</v>
      </c>
      <c r="W1049" s="43">
        <v>22.242746</v>
      </c>
      <c r="X1049" s="43">
        <v>24.238562000000002</v>
      </c>
      <c r="Y1049" s="43">
        <v>81</v>
      </c>
      <c r="AA1049">
        <f t="shared" si="370"/>
        <v>42082.373414351852</v>
      </c>
      <c r="AB1049" t="str">
        <f t="shared" si="371"/>
        <v>42082Murilo/Kassio62</v>
      </c>
      <c r="AC1049" s="52">
        <v>42082</v>
      </c>
      <c r="AD1049" s="53" t="s">
        <v>20</v>
      </c>
      <c r="AE1049" s="54">
        <v>62</v>
      </c>
      <c r="AF1049" s="51" t="str">
        <f t="shared" si="372"/>
        <v/>
      </c>
      <c r="AG1049" s="51">
        <f t="shared" si="373"/>
        <v>39.363810999999998</v>
      </c>
      <c r="AH1049" s="51">
        <f t="shared" si="374"/>
        <v>37.988486999999999</v>
      </c>
      <c r="AI1049" s="51">
        <f t="shared" si="375"/>
        <v>41.178967</v>
      </c>
      <c r="AJ1049" s="51">
        <f t="shared" si="376"/>
        <v>42.185752999999998</v>
      </c>
      <c r="AK1049" s="51">
        <f t="shared" si="377"/>
        <v>40.266392000000003</v>
      </c>
      <c r="AL1049" s="51">
        <f t="shared" si="378"/>
        <v>42.185752999999998</v>
      </c>
      <c r="AM1049" s="51">
        <f t="shared" si="379"/>
        <v>38.229481</v>
      </c>
      <c r="AN1049" s="51">
        <f t="shared" si="380"/>
        <v>39.527172</v>
      </c>
      <c r="AO1049" s="51">
        <f t="shared" si="381"/>
        <v>44.667095000000003</v>
      </c>
      <c r="AP1049" s="51">
        <f t="shared" si="382"/>
        <v>44.061951000000001</v>
      </c>
      <c r="AQ1049" s="51">
        <f t="shared" si="383"/>
        <v>44.407268999999999</v>
      </c>
      <c r="AR1049" s="51">
        <f t="shared" si="384"/>
        <v>45.101790999999999</v>
      </c>
      <c r="AS1049" s="51">
        <f t="shared" si="385"/>
        <v>44.667095000000003</v>
      </c>
      <c r="AT1049" s="51">
        <f t="shared" si="386"/>
        <v>44.840724999999999</v>
      </c>
      <c r="AU1049" s="51">
        <f t="shared" si="387"/>
        <v>44.753883000000002</v>
      </c>
      <c r="AV1049" s="51">
        <f t="shared" si="388"/>
        <v>45.276226000000001</v>
      </c>
      <c r="AY1049">
        <v>42346</v>
      </c>
      <c r="AZ1049">
        <v>42346</v>
      </c>
      <c r="BA1049" t="s">
        <v>29</v>
      </c>
      <c r="BB1049" s="1">
        <f t="shared" si="369"/>
        <v>42346</v>
      </c>
    </row>
    <row r="1050" spans="1:54">
      <c r="A1050" t="str">
        <f t="shared" si="389"/>
        <v>42333Fábio81</v>
      </c>
      <c r="B1050" s="48">
        <v>42333.442060185182</v>
      </c>
      <c r="C1050" s="48">
        <f t="shared" si="390"/>
        <v>42333</v>
      </c>
      <c r="D1050" s="48" t="s">
        <v>31</v>
      </c>
      <c r="E1050" s="49">
        <f t="shared" si="391"/>
        <v>81</v>
      </c>
      <c r="F1050" s="48"/>
      <c r="G1050" s="49" t="e">
        <f>VLOOKUP(C1050,#REF!,2,0)</f>
        <v>#REF!</v>
      </c>
      <c r="H1050" s="48"/>
      <c r="I1050" s="43">
        <v>0</v>
      </c>
      <c r="J1050" s="43">
        <v>0</v>
      </c>
      <c r="K1050" s="43">
        <v>8.8755380000000006</v>
      </c>
      <c r="L1050" s="43">
        <v>22.645251999999999</v>
      </c>
      <c r="M1050" s="43">
        <v>21.105408000000001</v>
      </c>
      <c r="N1050" s="43">
        <v>21.203135</v>
      </c>
      <c r="O1050" s="43">
        <v>19.902884</v>
      </c>
      <c r="P1050" s="43">
        <v>15.616866</v>
      </c>
      <c r="Q1050" s="43">
        <v>17.074155999999999</v>
      </c>
      <c r="R1050" s="43">
        <v>21.350121999999999</v>
      </c>
      <c r="S1050" s="43">
        <v>21.645641000000001</v>
      </c>
      <c r="T1050" s="43">
        <v>19.244942000000002</v>
      </c>
      <c r="U1050" s="43">
        <v>20.283854000000002</v>
      </c>
      <c r="V1050" s="43">
        <v>20.33173</v>
      </c>
      <c r="W1050" s="43">
        <v>21.154211</v>
      </c>
      <c r="X1050" s="43">
        <v>23.822313000000001</v>
      </c>
      <c r="Y1050" s="43">
        <v>81</v>
      </c>
      <c r="AA1050">
        <f t="shared" si="370"/>
        <v>42084.43074074074</v>
      </c>
      <c r="AB1050" t="str">
        <f t="shared" si="371"/>
        <v>42084Murilo/Kassio62</v>
      </c>
      <c r="AC1050" s="52">
        <v>42084</v>
      </c>
      <c r="AD1050" s="53" t="s">
        <v>20</v>
      </c>
      <c r="AE1050" s="54">
        <v>62</v>
      </c>
      <c r="AF1050" s="51" t="str">
        <f t="shared" si="372"/>
        <v/>
      </c>
      <c r="AG1050" s="51">
        <f t="shared" si="373"/>
        <v>38.471161000000002</v>
      </c>
      <c r="AH1050" s="51">
        <f t="shared" si="374"/>
        <v>38.309925</v>
      </c>
      <c r="AI1050" s="51">
        <f t="shared" si="375"/>
        <v>41.012264000000002</v>
      </c>
      <c r="AJ1050" s="51">
        <f t="shared" si="376"/>
        <v>41.597008000000002</v>
      </c>
      <c r="AK1050" s="51">
        <f t="shared" si="377"/>
        <v>40.762917000000002</v>
      </c>
      <c r="AL1050" s="51">
        <f t="shared" si="378"/>
        <v>42.439273999999997</v>
      </c>
      <c r="AM1050" s="51">
        <f t="shared" si="379"/>
        <v>39.445445999999997</v>
      </c>
      <c r="AN1050" s="51">
        <f t="shared" si="380"/>
        <v>39.445445999999997</v>
      </c>
      <c r="AO1050" s="51">
        <f t="shared" si="381"/>
        <v>44.667095000000003</v>
      </c>
      <c r="AP1050" s="51">
        <f t="shared" si="382"/>
        <v>44.667095000000003</v>
      </c>
      <c r="AQ1050" s="51">
        <f t="shared" si="383"/>
        <v>44.320816000000001</v>
      </c>
      <c r="AR1050" s="51">
        <f t="shared" si="384"/>
        <v>44.753883000000002</v>
      </c>
      <c r="AS1050" s="51">
        <f t="shared" si="385"/>
        <v>43.717888000000002</v>
      </c>
      <c r="AT1050" s="51">
        <f t="shared" si="386"/>
        <v>44.320816000000001</v>
      </c>
      <c r="AU1050" s="51">
        <f t="shared" si="387"/>
        <v>43.889758999999998</v>
      </c>
      <c r="AV1050" s="51">
        <f t="shared" si="388"/>
        <v>44.667095000000003</v>
      </c>
      <c r="AY1050">
        <v>42349</v>
      </c>
      <c r="AZ1050">
        <v>42349</v>
      </c>
      <c r="BA1050" t="s">
        <v>29</v>
      </c>
      <c r="BB1050" s="1">
        <f t="shared" si="369"/>
        <v>42349</v>
      </c>
    </row>
    <row r="1051" spans="1:54">
      <c r="A1051" t="str">
        <f t="shared" si="389"/>
        <v>42335Fábio81</v>
      </c>
      <c r="B1051" s="48">
        <v>42335.574780092589</v>
      </c>
      <c r="C1051" s="48">
        <f t="shared" si="390"/>
        <v>42335</v>
      </c>
      <c r="D1051" s="48" t="s">
        <v>31</v>
      </c>
      <c r="E1051" s="49">
        <f t="shared" si="391"/>
        <v>81</v>
      </c>
      <c r="F1051" s="48"/>
      <c r="G1051" s="49" t="e">
        <f>VLOOKUP(C1051,#REF!,2,0)</f>
        <v>#REF!</v>
      </c>
      <c r="H1051" s="48"/>
      <c r="I1051" s="43">
        <v>0</v>
      </c>
      <c r="J1051" s="43">
        <v>0</v>
      </c>
      <c r="K1051" s="43">
        <v>5.8018330000000002</v>
      </c>
      <c r="L1051" s="43">
        <v>20.765158</v>
      </c>
      <c r="M1051" s="43">
        <v>19.244942000000002</v>
      </c>
      <c r="N1051" s="43">
        <v>19.338263999999999</v>
      </c>
      <c r="O1051" s="43">
        <v>18.007636999999999</v>
      </c>
      <c r="P1051" s="43">
        <v>13.830831</v>
      </c>
      <c r="Q1051" s="43">
        <v>15.366647</v>
      </c>
      <c r="R1051" s="43">
        <v>19.244942000000002</v>
      </c>
      <c r="S1051" s="43">
        <v>19.902884</v>
      </c>
      <c r="T1051" s="43">
        <v>17.426780999999998</v>
      </c>
      <c r="U1051" s="43">
        <v>18.461030999999998</v>
      </c>
      <c r="V1051" s="43">
        <v>18.552409999999998</v>
      </c>
      <c r="W1051" s="43">
        <v>19.244942000000002</v>
      </c>
      <c r="X1051" s="43">
        <v>21.744581</v>
      </c>
      <c r="Y1051" s="43">
        <v>81</v>
      </c>
      <c r="AA1051">
        <f t="shared" si="370"/>
        <v>42086.707060185188</v>
      </c>
      <c r="AB1051" t="str">
        <f t="shared" si="371"/>
        <v>42086Murilo/Kassio62</v>
      </c>
      <c r="AC1051" s="52">
        <v>42086</v>
      </c>
      <c r="AD1051" s="53" t="s">
        <v>20</v>
      </c>
      <c r="AE1051" s="54">
        <v>62</v>
      </c>
      <c r="AF1051" s="51" t="str">
        <f t="shared" si="372"/>
        <v/>
      </c>
      <c r="AG1051" s="51">
        <f t="shared" si="373"/>
        <v>40.348948999999998</v>
      </c>
      <c r="AH1051" s="51">
        <f t="shared" si="374"/>
        <v>38.794598000000001</v>
      </c>
      <c r="AI1051" s="51">
        <f t="shared" si="375"/>
        <v>41.178967</v>
      </c>
      <c r="AJ1051" s="51">
        <f t="shared" si="376"/>
        <v>43.632098999999997</v>
      </c>
      <c r="AK1051" s="51">
        <f t="shared" si="377"/>
        <v>41.095592000000003</v>
      </c>
      <c r="AL1051" s="51">
        <f t="shared" si="378"/>
        <v>43.118935</v>
      </c>
      <c r="AM1051" s="51">
        <f t="shared" si="379"/>
        <v>38.229481</v>
      </c>
      <c r="AN1051" s="51">
        <f t="shared" si="380"/>
        <v>40.183948999999998</v>
      </c>
      <c r="AO1051" s="51">
        <f t="shared" si="381"/>
        <v>44.148147999999999</v>
      </c>
      <c r="AP1051" s="51">
        <f t="shared" si="382"/>
        <v>44.061951000000001</v>
      </c>
      <c r="AQ1051" s="51">
        <f t="shared" si="383"/>
        <v>44.580418000000002</v>
      </c>
      <c r="AR1051" s="51">
        <f t="shared" si="384"/>
        <v>44.148147999999999</v>
      </c>
      <c r="AS1051" s="51">
        <f t="shared" si="385"/>
        <v>44.148147999999999</v>
      </c>
      <c r="AT1051" s="51">
        <f t="shared" si="386"/>
        <v>43.717888000000002</v>
      </c>
      <c r="AU1051" s="51">
        <f t="shared" si="387"/>
        <v>44.320816000000001</v>
      </c>
      <c r="AV1051" s="51">
        <f t="shared" si="388"/>
        <v>44.753883000000002</v>
      </c>
      <c r="AY1051">
        <v>42349</v>
      </c>
      <c r="AZ1051">
        <v>42349</v>
      </c>
      <c r="BA1051" t="s">
        <v>29</v>
      </c>
      <c r="BB1051" s="1">
        <f t="shared" si="369"/>
        <v>42349</v>
      </c>
    </row>
    <row r="1052" spans="1:54">
      <c r="A1052" t="str">
        <f t="shared" si="389"/>
        <v>42338Fábio81</v>
      </c>
      <c r="B1052" s="48">
        <v>42338.40861111111</v>
      </c>
      <c r="C1052" s="48">
        <f t="shared" si="390"/>
        <v>42338</v>
      </c>
      <c r="D1052" s="48" t="s">
        <v>31</v>
      </c>
      <c r="E1052" s="49">
        <f t="shared" si="391"/>
        <v>81</v>
      </c>
      <c r="F1052" s="48"/>
      <c r="G1052" s="49" t="e">
        <f>VLOOKUP(C1052,#REF!,2,0)</f>
        <v>#REF!</v>
      </c>
      <c r="H1052" s="48"/>
      <c r="I1052" s="43">
        <v>0</v>
      </c>
      <c r="J1052" s="43">
        <v>0</v>
      </c>
      <c r="K1052" s="43">
        <v>8.3576080000000008</v>
      </c>
      <c r="L1052" s="43">
        <v>22.695837000000001</v>
      </c>
      <c r="M1052" s="43">
        <v>21.30105</v>
      </c>
      <c r="N1052" s="43">
        <v>21.546894000000002</v>
      </c>
      <c r="O1052" s="43">
        <v>20.379653999999999</v>
      </c>
      <c r="P1052" s="43">
        <v>16.337140999999999</v>
      </c>
      <c r="Q1052" s="43">
        <v>17.649018999999999</v>
      </c>
      <c r="R1052" s="43">
        <v>21.943182</v>
      </c>
      <c r="S1052" s="43">
        <v>22.443562</v>
      </c>
      <c r="T1052" s="43">
        <v>20.283854000000002</v>
      </c>
      <c r="U1052" s="43">
        <v>21.448414</v>
      </c>
      <c r="V1052" s="43">
        <v>21.203135</v>
      </c>
      <c r="W1052" s="43">
        <v>22.695837000000001</v>
      </c>
      <c r="X1052" s="43">
        <v>25.188037999999999</v>
      </c>
      <c r="Y1052" s="43">
        <v>81</v>
      </c>
      <c r="AA1052">
        <f t="shared" si="370"/>
        <v>42089.755254629628</v>
      </c>
      <c r="AB1052" t="str">
        <f t="shared" si="371"/>
        <v>42089Murilo/Kassio62</v>
      </c>
      <c r="AC1052" s="52">
        <v>42089</v>
      </c>
      <c r="AD1052" s="53" t="s">
        <v>20</v>
      </c>
      <c r="AE1052" s="54">
        <v>62</v>
      </c>
      <c r="AF1052" s="51" t="str">
        <f t="shared" si="372"/>
        <v/>
      </c>
      <c r="AG1052" s="51">
        <f t="shared" si="373"/>
        <v>35.155479</v>
      </c>
      <c r="AH1052" s="51">
        <f t="shared" si="374"/>
        <v>35.387413000000002</v>
      </c>
      <c r="AI1052" s="51">
        <f t="shared" si="375"/>
        <v>38.794598000000001</v>
      </c>
      <c r="AJ1052" s="51">
        <f t="shared" si="376"/>
        <v>40.101554999999998</v>
      </c>
      <c r="AK1052" s="51">
        <f t="shared" si="377"/>
        <v>38.875652000000002</v>
      </c>
      <c r="AL1052" s="51">
        <f t="shared" si="378"/>
        <v>40.431556999999998</v>
      </c>
      <c r="AM1052" s="51">
        <f t="shared" si="379"/>
        <v>36.558444999999999</v>
      </c>
      <c r="AN1052" s="51">
        <f t="shared" si="380"/>
        <v>38.551903000000003</v>
      </c>
      <c r="AO1052" s="51">
        <f t="shared" si="381"/>
        <v>43.803790999999997</v>
      </c>
      <c r="AP1052" s="51">
        <f t="shared" si="382"/>
        <v>42.778446000000002</v>
      </c>
      <c r="AQ1052" s="51">
        <f t="shared" si="383"/>
        <v>44.667095000000003</v>
      </c>
      <c r="AR1052" s="51">
        <f t="shared" si="384"/>
        <v>44.234439999999999</v>
      </c>
      <c r="AS1052" s="51">
        <f t="shared" si="385"/>
        <v>43.033695000000002</v>
      </c>
      <c r="AT1052" s="51">
        <f t="shared" si="386"/>
        <v>42.948523999999999</v>
      </c>
      <c r="AU1052" s="51">
        <f t="shared" si="387"/>
        <v>43.375126000000002</v>
      </c>
      <c r="AV1052" s="51">
        <f t="shared" si="388"/>
        <v>43.803790999999997</v>
      </c>
      <c r="AY1052">
        <v>42354</v>
      </c>
      <c r="AZ1052">
        <v>42354</v>
      </c>
      <c r="BA1052" t="s">
        <v>29</v>
      </c>
      <c r="BB1052" s="1">
        <f t="shared" si="369"/>
        <v>42354</v>
      </c>
    </row>
    <row r="1053" spans="1:54">
      <c r="A1053" t="str">
        <f t="shared" si="389"/>
        <v>42341Fábio81</v>
      </c>
      <c r="B1053" s="48">
        <v>42341.372858796298</v>
      </c>
      <c r="C1053" s="48">
        <f t="shared" si="390"/>
        <v>42341</v>
      </c>
      <c r="D1053" s="48" t="s">
        <v>31</v>
      </c>
      <c r="E1053" s="49">
        <f t="shared" si="391"/>
        <v>81</v>
      </c>
      <c r="F1053" s="48"/>
      <c r="G1053" s="49" t="e">
        <f>VLOOKUP(C1053,#REF!,2,0)</f>
        <v>#REF!</v>
      </c>
      <c r="H1053" s="48"/>
      <c r="I1053" s="43">
        <v>0</v>
      </c>
      <c r="J1053" s="43">
        <v>0</v>
      </c>
      <c r="K1053" s="43">
        <v>5.4183849999999998</v>
      </c>
      <c r="L1053" s="43">
        <v>20.959232</v>
      </c>
      <c r="M1053" s="43">
        <v>19.291584</v>
      </c>
      <c r="N1053" s="43">
        <v>19.525558</v>
      </c>
      <c r="O1053" s="43">
        <v>17.872714999999999</v>
      </c>
      <c r="P1053" s="43">
        <v>13.635031</v>
      </c>
      <c r="Q1053" s="43">
        <v>15.201002000000001</v>
      </c>
      <c r="R1053" s="43">
        <v>19.059010000000001</v>
      </c>
      <c r="S1053" s="43">
        <v>19.760973</v>
      </c>
      <c r="T1053" s="43">
        <v>17.074155999999999</v>
      </c>
      <c r="U1053" s="43">
        <v>18.369890000000002</v>
      </c>
      <c r="V1053" s="43">
        <v>18.506699000000001</v>
      </c>
      <c r="W1053" s="43">
        <v>18.966383</v>
      </c>
      <c r="X1053" s="43">
        <v>21.695088999999999</v>
      </c>
      <c r="Y1053" s="43">
        <v>81</v>
      </c>
      <c r="AA1053">
        <f t="shared" si="370"/>
        <v>42094.751481481479</v>
      </c>
      <c r="AB1053" t="str">
        <f t="shared" si="371"/>
        <v>42094Murilo/Kassio62</v>
      </c>
      <c r="AC1053" s="52">
        <v>42094</v>
      </c>
      <c r="AD1053" s="53" t="s">
        <v>20</v>
      </c>
      <c r="AE1053" s="54">
        <v>62</v>
      </c>
      <c r="AF1053" s="51" t="str">
        <f t="shared" si="372"/>
        <v/>
      </c>
      <c r="AG1053" s="51">
        <f t="shared" si="373"/>
        <v>34.693863</v>
      </c>
      <c r="AH1053" s="51">
        <f t="shared" si="374"/>
        <v>33.553108000000002</v>
      </c>
      <c r="AI1053" s="51">
        <f t="shared" si="375"/>
        <v>36.716000000000001</v>
      </c>
      <c r="AJ1053" s="51">
        <f t="shared" si="376"/>
        <v>38.229481</v>
      </c>
      <c r="AK1053" s="51">
        <f t="shared" si="377"/>
        <v>37.42915</v>
      </c>
      <c r="AL1053" s="51">
        <f t="shared" si="378"/>
        <v>38.551903000000003</v>
      </c>
      <c r="AM1053" s="51">
        <f t="shared" si="379"/>
        <v>35.775677000000002</v>
      </c>
      <c r="AN1053" s="51">
        <f t="shared" si="380"/>
        <v>37.349601999999997</v>
      </c>
      <c r="AO1053" s="51">
        <f t="shared" si="381"/>
        <v>43.118935</v>
      </c>
      <c r="AP1053" s="51">
        <f t="shared" si="382"/>
        <v>41.76482</v>
      </c>
      <c r="AQ1053" s="51">
        <f t="shared" si="383"/>
        <v>42.608719000000001</v>
      </c>
      <c r="AR1053" s="51">
        <f t="shared" si="384"/>
        <v>43.460709000000001</v>
      </c>
      <c r="AS1053" s="51">
        <f t="shared" si="385"/>
        <v>42.608719000000001</v>
      </c>
      <c r="AT1053" s="51">
        <f t="shared" si="386"/>
        <v>42.523941000000001</v>
      </c>
      <c r="AU1053" s="51">
        <f t="shared" si="387"/>
        <v>42.778446000000002</v>
      </c>
      <c r="AV1053" s="51">
        <f t="shared" si="388"/>
        <v>44.061951000000001</v>
      </c>
      <c r="AY1053">
        <v>42355</v>
      </c>
      <c r="AZ1053">
        <v>42355</v>
      </c>
      <c r="BA1053" t="s">
        <v>29</v>
      </c>
      <c r="BB1053" s="1">
        <f t="shared" si="369"/>
        <v>42355</v>
      </c>
    </row>
    <row r="1054" spans="1:54">
      <c r="A1054" t="str">
        <f t="shared" si="389"/>
        <v>42342Fábio81</v>
      </c>
      <c r="B1054" s="48">
        <v>42342.616203703707</v>
      </c>
      <c r="C1054" s="48">
        <f t="shared" si="390"/>
        <v>42342</v>
      </c>
      <c r="D1054" s="48" t="s">
        <v>31</v>
      </c>
      <c r="E1054" s="49">
        <f t="shared" si="391"/>
        <v>81</v>
      </c>
      <c r="F1054" s="48"/>
      <c r="G1054" s="49" t="e">
        <f>VLOOKUP(C1054,#REF!,2,0)</f>
        <v>#REF!</v>
      </c>
      <c r="H1054" s="48"/>
      <c r="I1054" s="43">
        <v>0</v>
      </c>
      <c r="J1054" s="43">
        <v>0</v>
      </c>
      <c r="K1054" s="43">
        <v>4.1927750000000001</v>
      </c>
      <c r="L1054" s="43">
        <v>19.902884</v>
      </c>
      <c r="M1054" s="43">
        <v>18.369890000000002</v>
      </c>
      <c r="N1054" s="43">
        <v>18.324417</v>
      </c>
      <c r="O1054" s="43">
        <v>17.161975999999999</v>
      </c>
      <c r="P1054" s="43">
        <v>13.018388</v>
      </c>
      <c r="Q1054" s="43">
        <v>14.547779999999999</v>
      </c>
      <c r="R1054" s="43">
        <v>17.559964999999998</v>
      </c>
      <c r="S1054" s="43">
        <v>18.873989000000002</v>
      </c>
      <c r="T1054" s="43">
        <v>16.380037000000002</v>
      </c>
      <c r="U1054" s="43">
        <v>17.693660999999999</v>
      </c>
      <c r="V1054" s="43">
        <v>18.052713000000001</v>
      </c>
      <c r="W1054" s="43">
        <v>18.552409999999998</v>
      </c>
      <c r="X1054" s="43">
        <v>21.203135</v>
      </c>
      <c r="Y1054" s="43">
        <v>81</v>
      </c>
      <c r="AA1054">
        <f t="shared" si="370"/>
        <v>42102.70385416667</v>
      </c>
      <c r="AB1054" t="str">
        <f t="shared" si="371"/>
        <v>42102Murilo/Kassio62</v>
      </c>
      <c r="AC1054" s="52">
        <v>42102</v>
      </c>
      <c r="AD1054" s="53" t="s">
        <v>20</v>
      </c>
      <c r="AE1054" s="54">
        <v>62</v>
      </c>
      <c r="AF1054" s="51" t="str">
        <f t="shared" si="372"/>
        <v/>
      </c>
      <c r="AG1054" s="51">
        <f t="shared" si="373"/>
        <v>19.962803000000001</v>
      </c>
      <c r="AH1054" s="51">
        <f t="shared" si="374"/>
        <v>26.572737</v>
      </c>
      <c r="AI1054" s="51">
        <f t="shared" si="375"/>
        <v>31.038038</v>
      </c>
      <c r="AJ1054" s="51">
        <f t="shared" si="376"/>
        <v>33.327229000000003</v>
      </c>
      <c r="AK1054" s="51">
        <f t="shared" si="377"/>
        <v>34.159145000000002</v>
      </c>
      <c r="AL1054" s="51">
        <f t="shared" si="378"/>
        <v>36.166004000000001</v>
      </c>
      <c r="AM1054" s="51">
        <f t="shared" si="379"/>
        <v>33.402434999999997</v>
      </c>
      <c r="AN1054" s="51">
        <f t="shared" si="380"/>
        <v>35.697848999999998</v>
      </c>
      <c r="AO1054" s="51">
        <f t="shared" si="381"/>
        <v>41.095592000000003</v>
      </c>
      <c r="AP1054" s="51">
        <f t="shared" si="382"/>
        <v>40.266392000000003</v>
      </c>
      <c r="AQ1054" s="51">
        <f t="shared" si="383"/>
        <v>41.262374999999999</v>
      </c>
      <c r="AR1054" s="51">
        <f t="shared" si="384"/>
        <v>41.848830999999997</v>
      </c>
      <c r="AS1054" s="51">
        <f t="shared" si="385"/>
        <v>41.262374999999999</v>
      </c>
      <c r="AT1054" s="51">
        <f t="shared" si="386"/>
        <v>41.262374999999999</v>
      </c>
      <c r="AU1054" s="51">
        <f t="shared" si="387"/>
        <v>41.76482</v>
      </c>
      <c r="AV1054" s="51">
        <f t="shared" si="388"/>
        <v>42.439273999999997</v>
      </c>
      <c r="AY1054">
        <v>42356</v>
      </c>
      <c r="AZ1054">
        <v>42356</v>
      </c>
      <c r="BA1054" t="s">
        <v>29</v>
      </c>
      <c r="BB1054" s="1">
        <f t="shared" si="369"/>
        <v>42356</v>
      </c>
    </row>
    <row r="1055" spans="1:54">
      <c r="A1055" t="str">
        <f t="shared" si="389"/>
        <v>42346Fábio81</v>
      </c>
      <c r="B1055" s="48">
        <v>42346.406689814816</v>
      </c>
      <c r="C1055" s="48">
        <f t="shared" si="390"/>
        <v>42346</v>
      </c>
      <c r="D1055" s="48" t="s">
        <v>31</v>
      </c>
      <c r="E1055" s="49">
        <f t="shared" si="391"/>
        <v>81</v>
      </c>
      <c r="F1055" s="48"/>
      <c r="G1055" s="49" t="e">
        <f>VLOOKUP(C1055,#REF!,2,0)</f>
        <v>#REF!</v>
      </c>
      <c r="H1055" s="48"/>
      <c r="I1055" s="43">
        <v>0</v>
      </c>
      <c r="J1055" s="43">
        <v>0</v>
      </c>
      <c r="K1055" s="43">
        <v>6.4567670000000001</v>
      </c>
      <c r="L1055" s="43">
        <v>21.448414</v>
      </c>
      <c r="M1055" s="43">
        <v>19.950310000000002</v>
      </c>
      <c r="N1055" s="43">
        <v>20.188268999999998</v>
      </c>
      <c r="O1055" s="43">
        <v>18.827883</v>
      </c>
      <c r="P1055" s="43">
        <v>14.588187</v>
      </c>
      <c r="Q1055" s="43">
        <v>15.953726</v>
      </c>
      <c r="R1055" s="43">
        <v>19.902884</v>
      </c>
      <c r="S1055" s="43">
        <v>20.427655999999999</v>
      </c>
      <c r="T1055" s="43">
        <v>17.030346000000002</v>
      </c>
      <c r="U1055" s="43">
        <v>17.074155999999999</v>
      </c>
      <c r="V1055" s="43">
        <v>17.249991999999999</v>
      </c>
      <c r="W1055" s="43">
        <v>17.604455999999999</v>
      </c>
      <c r="X1055" s="43">
        <v>20.092924</v>
      </c>
      <c r="Y1055" s="43">
        <v>81</v>
      </c>
      <c r="AA1055">
        <f t="shared" si="370"/>
        <v>42104.487847222219</v>
      </c>
      <c r="AB1055" t="str">
        <f t="shared" si="371"/>
        <v>42104Murilo/Kassio62</v>
      </c>
      <c r="AC1055" s="52">
        <v>42104</v>
      </c>
      <c r="AD1055" s="53" t="s">
        <v>20</v>
      </c>
      <c r="AE1055" s="54">
        <v>62</v>
      </c>
      <c r="AF1055" s="51" t="str">
        <f t="shared" si="372"/>
        <v/>
      </c>
      <c r="AG1055" s="51">
        <f t="shared" si="373"/>
        <v>18.217172999999999</v>
      </c>
      <c r="AH1055" s="51">
        <f t="shared" si="374"/>
        <v>25.511876999999998</v>
      </c>
      <c r="AI1055" s="51">
        <f t="shared" si="375"/>
        <v>29.959826</v>
      </c>
      <c r="AJ1055" s="51">
        <f t="shared" si="376"/>
        <v>31.840954</v>
      </c>
      <c r="AK1055" s="51">
        <f t="shared" si="377"/>
        <v>32.952477000000002</v>
      </c>
      <c r="AL1055" s="51">
        <f t="shared" si="378"/>
        <v>34.693863</v>
      </c>
      <c r="AM1055" s="51">
        <f t="shared" si="379"/>
        <v>32.505577000000002</v>
      </c>
      <c r="AN1055" s="51">
        <f t="shared" si="380"/>
        <v>35.155479</v>
      </c>
      <c r="AO1055" s="51">
        <f t="shared" si="381"/>
        <v>40.597068999999998</v>
      </c>
      <c r="AP1055" s="51">
        <f t="shared" si="382"/>
        <v>40.019249000000002</v>
      </c>
      <c r="AQ1055" s="51">
        <f t="shared" si="383"/>
        <v>41.095592000000003</v>
      </c>
      <c r="AR1055" s="51">
        <f t="shared" si="384"/>
        <v>41.429546000000002</v>
      </c>
      <c r="AS1055" s="51">
        <f t="shared" si="385"/>
        <v>40.679943000000002</v>
      </c>
      <c r="AT1055" s="51">
        <f t="shared" si="386"/>
        <v>40.929091999999997</v>
      </c>
      <c r="AU1055" s="51">
        <f t="shared" si="387"/>
        <v>41.597008000000002</v>
      </c>
      <c r="AV1055" s="51">
        <f t="shared" si="388"/>
        <v>42.439273999999997</v>
      </c>
      <c r="AY1055">
        <v>42374</v>
      </c>
      <c r="AZ1055">
        <v>42374</v>
      </c>
      <c r="BA1055" t="s">
        <v>29</v>
      </c>
      <c r="BB1055" s="1">
        <f t="shared" si="369"/>
        <v>42374</v>
      </c>
    </row>
    <row r="1056" spans="1:54">
      <c r="A1056" t="str">
        <f t="shared" si="389"/>
        <v>42348Fábio81</v>
      </c>
      <c r="B1056" s="48">
        <v>42348.678553240738</v>
      </c>
      <c r="C1056" s="48">
        <f t="shared" si="390"/>
        <v>42348</v>
      </c>
      <c r="D1056" s="48" t="s">
        <v>31</v>
      </c>
      <c r="E1056" s="49">
        <f t="shared" si="391"/>
        <v>81</v>
      </c>
      <c r="F1056" s="48"/>
      <c r="G1056" s="49" t="e">
        <f>VLOOKUP(C1056,#REF!,2,0)</f>
        <v>#REF!</v>
      </c>
      <c r="H1056" s="48"/>
      <c r="I1056" s="43">
        <v>0</v>
      </c>
      <c r="J1056" s="43">
        <v>0</v>
      </c>
      <c r="K1056" s="43">
        <v>7.485385</v>
      </c>
      <c r="L1056" s="43">
        <v>22.292839000000001</v>
      </c>
      <c r="M1056" s="43">
        <v>20.959232</v>
      </c>
      <c r="N1056" s="43">
        <v>21.007883</v>
      </c>
      <c r="O1056" s="43">
        <v>19.808230999999999</v>
      </c>
      <c r="P1056" s="43">
        <v>16.123549000000001</v>
      </c>
      <c r="Q1056" s="43">
        <v>17.249991999999999</v>
      </c>
      <c r="R1056" s="43">
        <v>21.30105</v>
      </c>
      <c r="S1056" s="43">
        <v>21.99297</v>
      </c>
      <c r="T1056" s="43">
        <v>19.572514000000002</v>
      </c>
      <c r="U1056" s="43">
        <v>19.808230999999999</v>
      </c>
      <c r="V1056" s="43">
        <v>17.249991999999999</v>
      </c>
      <c r="W1056" s="43">
        <v>17.161975999999999</v>
      </c>
      <c r="X1056" s="43">
        <v>19.525558</v>
      </c>
      <c r="Y1056" s="43">
        <v>81</v>
      </c>
      <c r="AA1056">
        <f t="shared" si="370"/>
        <v>42111.740578703706</v>
      </c>
      <c r="AB1056" t="str">
        <f t="shared" si="371"/>
        <v>42111Murilo/Kassio62</v>
      </c>
      <c r="AC1056" s="52">
        <v>42111</v>
      </c>
      <c r="AD1056" s="53" t="s">
        <v>20</v>
      </c>
      <c r="AE1056" s="54">
        <v>62</v>
      </c>
      <c r="AF1056" s="51" t="str">
        <f t="shared" si="372"/>
        <v/>
      </c>
      <c r="AG1056" s="51">
        <f t="shared" si="373"/>
        <v>2.9073250000000002</v>
      </c>
      <c r="AH1056" s="51">
        <f t="shared" si="374"/>
        <v>19.333618000000001</v>
      </c>
      <c r="AI1056" s="51">
        <f t="shared" si="375"/>
        <v>25.643274000000002</v>
      </c>
      <c r="AJ1056" s="51">
        <f t="shared" si="376"/>
        <v>28.761232</v>
      </c>
      <c r="AK1056" s="51">
        <f t="shared" si="377"/>
        <v>29.67557</v>
      </c>
      <c r="AL1056" s="51">
        <f t="shared" si="378"/>
        <v>30.245471999999999</v>
      </c>
      <c r="AM1056" s="51">
        <f t="shared" si="379"/>
        <v>30.317093</v>
      </c>
      <c r="AN1056" s="51">
        <f t="shared" si="380"/>
        <v>32.654209000000002</v>
      </c>
      <c r="AO1056" s="51">
        <f t="shared" si="381"/>
        <v>40.431556999999998</v>
      </c>
      <c r="AP1056" s="51">
        <f t="shared" si="382"/>
        <v>39.363810999999998</v>
      </c>
      <c r="AQ1056" s="51">
        <f t="shared" si="383"/>
        <v>41.012264000000002</v>
      </c>
      <c r="AR1056" s="51">
        <f t="shared" si="384"/>
        <v>41.012264000000002</v>
      </c>
      <c r="AS1056" s="51">
        <f t="shared" si="385"/>
        <v>39.772838999999998</v>
      </c>
      <c r="AT1056" s="51">
        <f t="shared" si="386"/>
        <v>40.514282000000001</v>
      </c>
      <c r="AU1056" s="51">
        <f t="shared" si="387"/>
        <v>40.679943000000002</v>
      </c>
      <c r="AV1056" s="51">
        <f t="shared" si="388"/>
        <v>41.848830999999997</v>
      </c>
      <c r="AY1056">
        <v>42375</v>
      </c>
      <c r="AZ1056">
        <v>42375</v>
      </c>
      <c r="BA1056" t="s">
        <v>29</v>
      </c>
      <c r="BB1056" s="1">
        <f t="shared" si="369"/>
        <v>42375</v>
      </c>
    </row>
    <row r="1057" spans="1:54">
      <c r="A1057" t="str">
        <f t="shared" si="389"/>
        <v>42349Fábio81</v>
      </c>
      <c r="B1057" s="48">
        <v>42349.348437499997</v>
      </c>
      <c r="C1057" s="48">
        <f t="shared" si="390"/>
        <v>42349</v>
      </c>
      <c r="D1057" s="48" t="s">
        <v>31</v>
      </c>
      <c r="E1057" s="49">
        <f t="shared" si="391"/>
        <v>81</v>
      </c>
      <c r="F1057" s="48"/>
      <c r="G1057" s="49" t="e">
        <f>VLOOKUP(C1057,#REF!,2,0)</f>
        <v>#REF!</v>
      </c>
      <c r="H1057" s="48"/>
      <c r="I1057" s="43">
        <v>0</v>
      </c>
      <c r="J1057" s="43">
        <v>0</v>
      </c>
      <c r="K1057" s="43">
        <v>7.0691940000000004</v>
      </c>
      <c r="L1057" s="43">
        <v>22.443562</v>
      </c>
      <c r="M1057" s="43">
        <v>20.959232</v>
      </c>
      <c r="N1057" s="43">
        <v>20.862079999999999</v>
      </c>
      <c r="O1057" s="43">
        <v>19.525558</v>
      </c>
      <c r="P1057" s="43">
        <v>15.366647</v>
      </c>
      <c r="Q1057" s="43">
        <v>16.942883999999999</v>
      </c>
      <c r="R1057" s="43">
        <v>21.007883</v>
      </c>
      <c r="S1057" s="43">
        <v>21.546894000000002</v>
      </c>
      <c r="T1057" s="43">
        <v>18.966383</v>
      </c>
      <c r="U1057" s="43">
        <v>19.855543000000001</v>
      </c>
      <c r="V1057" s="43">
        <v>18.689892</v>
      </c>
      <c r="W1057" s="43">
        <v>17.604455999999999</v>
      </c>
      <c r="X1057" s="43">
        <v>19.950310000000002</v>
      </c>
      <c r="Y1057" s="43">
        <v>81</v>
      </c>
      <c r="AA1057">
        <f t="shared" si="370"/>
        <v>42116.717268518521</v>
      </c>
      <c r="AB1057" t="str">
        <f t="shared" si="371"/>
        <v>42116Murilo/Kassio62</v>
      </c>
      <c r="AC1057" s="52">
        <v>42116</v>
      </c>
      <c r="AD1057" s="53" t="s">
        <v>20</v>
      </c>
      <c r="AE1057" s="54">
        <v>62</v>
      </c>
      <c r="AF1057" s="51" t="str">
        <f t="shared" si="372"/>
        <v/>
      </c>
      <c r="AG1057" s="51">
        <f t="shared" si="373"/>
        <v>9.6530679999999993</v>
      </c>
      <c r="AH1057" s="51">
        <f t="shared" si="374"/>
        <v>18.715187</v>
      </c>
      <c r="AI1057" s="51">
        <f t="shared" si="375"/>
        <v>25.119790999999999</v>
      </c>
      <c r="AJ1057" s="51">
        <f t="shared" si="376"/>
        <v>27.587548999999999</v>
      </c>
      <c r="AK1057" s="51">
        <f t="shared" si="377"/>
        <v>28.344125999999999</v>
      </c>
      <c r="AL1057" s="51">
        <f t="shared" si="378"/>
        <v>29.1814</v>
      </c>
      <c r="AM1057" s="51">
        <f t="shared" si="379"/>
        <v>28.552289999999999</v>
      </c>
      <c r="AN1057" s="51">
        <f t="shared" si="380"/>
        <v>31.474726</v>
      </c>
      <c r="AO1057" s="51">
        <f t="shared" si="381"/>
        <v>36.637206999999997</v>
      </c>
      <c r="AP1057" s="51">
        <f t="shared" si="382"/>
        <v>35.931556999999998</v>
      </c>
      <c r="AQ1057" s="51">
        <f t="shared" si="383"/>
        <v>37.748286999999998</v>
      </c>
      <c r="AR1057" s="51">
        <f t="shared" si="384"/>
        <v>39.038032999999999</v>
      </c>
      <c r="AS1057" s="51">
        <f t="shared" si="385"/>
        <v>38.875652000000002</v>
      </c>
      <c r="AT1057" s="51">
        <f t="shared" si="386"/>
        <v>39.200752000000001</v>
      </c>
      <c r="AU1057" s="51">
        <f t="shared" si="387"/>
        <v>40.019249000000002</v>
      </c>
      <c r="AV1057" s="51">
        <f t="shared" si="388"/>
        <v>40.597068999999998</v>
      </c>
      <c r="AY1057">
        <v>42377</v>
      </c>
      <c r="AZ1057">
        <v>42377</v>
      </c>
      <c r="BA1057" t="s">
        <v>29</v>
      </c>
      <c r="BB1057" s="1">
        <f t="shared" si="369"/>
        <v>42377</v>
      </c>
    </row>
    <row r="1058" spans="1:54">
      <c r="A1058" t="str">
        <f t="shared" si="389"/>
        <v>42353Fábio81</v>
      </c>
      <c r="B1058" s="48">
        <v>42353.569733796299</v>
      </c>
      <c r="C1058" s="48">
        <f t="shared" si="390"/>
        <v>42353</v>
      </c>
      <c r="D1058" s="48" t="s">
        <v>31</v>
      </c>
      <c r="E1058" s="49">
        <f t="shared" si="391"/>
        <v>81</v>
      </c>
      <c r="F1058" s="48"/>
      <c r="G1058" s="49" t="e">
        <f>VLOOKUP(C1058,#REF!,2,0)</f>
        <v>#REF!</v>
      </c>
      <c r="H1058" s="48"/>
      <c r="I1058" s="43">
        <v>0</v>
      </c>
      <c r="J1058" s="43">
        <v>0</v>
      </c>
      <c r="K1058" s="43">
        <v>5.9247180000000004</v>
      </c>
      <c r="L1058" s="43">
        <v>21.448414</v>
      </c>
      <c r="M1058" s="43">
        <v>19.902884</v>
      </c>
      <c r="N1058" s="43">
        <v>19.855543000000001</v>
      </c>
      <c r="O1058" s="43">
        <v>18.506699000000001</v>
      </c>
      <c r="P1058" s="43">
        <v>14.306697</v>
      </c>
      <c r="Q1058" s="43">
        <v>16.038502000000001</v>
      </c>
      <c r="R1058" s="43">
        <v>19.713774000000001</v>
      </c>
      <c r="S1058" s="43">
        <v>20.236034</v>
      </c>
      <c r="T1058" s="43">
        <v>17.738341999999999</v>
      </c>
      <c r="U1058" s="43">
        <v>19.012678000000001</v>
      </c>
      <c r="V1058" s="43">
        <v>19.012678000000001</v>
      </c>
      <c r="W1058" s="43">
        <v>19.431795000000001</v>
      </c>
      <c r="X1058" s="43">
        <v>21.154211</v>
      </c>
      <c r="Y1058" s="43">
        <v>81</v>
      </c>
      <c r="AA1058">
        <f t="shared" si="370"/>
        <v>42119.485798611109</v>
      </c>
      <c r="AB1058" t="str">
        <f t="shared" si="371"/>
        <v>42119Murilo/Kassio62</v>
      </c>
      <c r="AC1058" s="52">
        <v>42119</v>
      </c>
      <c r="AD1058" s="53" t="s">
        <v>20</v>
      </c>
      <c r="AE1058" s="54">
        <v>62</v>
      </c>
      <c r="AF1058" s="51" t="str">
        <f t="shared" si="372"/>
        <v/>
      </c>
      <c r="AG1058" s="51">
        <f t="shared" si="373"/>
        <v>8.8966519999999996</v>
      </c>
      <c r="AH1058" s="51">
        <f t="shared" si="374"/>
        <v>18.382359999999998</v>
      </c>
      <c r="AI1058" s="51">
        <f t="shared" si="375"/>
        <v>25.380849999999999</v>
      </c>
      <c r="AJ1058" s="51">
        <f t="shared" si="376"/>
        <v>28.136752999999999</v>
      </c>
      <c r="AK1058" s="51">
        <f t="shared" si="377"/>
        <v>28.274913999999999</v>
      </c>
      <c r="AL1058" s="51">
        <f t="shared" si="378"/>
        <v>29.463267999999999</v>
      </c>
      <c r="AM1058" s="51">
        <f t="shared" si="379"/>
        <v>28.136752999999999</v>
      </c>
      <c r="AN1058" s="51">
        <f t="shared" si="380"/>
        <v>30.965553</v>
      </c>
      <c r="AO1058" s="51">
        <f t="shared" si="381"/>
        <v>36.087780000000002</v>
      </c>
      <c r="AP1058" s="51">
        <f t="shared" si="382"/>
        <v>35.775677000000002</v>
      </c>
      <c r="AQ1058" s="51">
        <f t="shared" si="383"/>
        <v>37.988486999999999</v>
      </c>
      <c r="AR1058" s="51">
        <f t="shared" si="384"/>
        <v>38.713603999999997</v>
      </c>
      <c r="AS1058" s="51">
        <f t="shared" si="385"/>
        <v>38.551903000000003</v>
      </c>
      <c r="AT1058" s="51">
        <f t="shared" si="386"/>
        <v>38.794598000000001</v>
      </c>
      <c r="AU1058" s="51">
        <f t="shared" si="387"/>
        <v>39.937035000000002</v>
      </c>
      <c r="AV1058" s="51">
        <f t="shared" si="388"/>
        <v>40.183948999999998</v>
      </c>
      <c r="AY1058">
        <v>42383</v>
      </c>
      <c r="AZ1058">
        <v>42383</v>
      </c>
      <c r="BA1058" t="s">
        <v>29</v>
      </c>
      <c r="BB1058" s="1">
        <f t="shared" si="369"/>
        <v>42383</v>
      </c>
    </row>
    <row r="1059" spans="1:54">
      <c r="A1059" t="str">
        <f t="shared" si="389"/>
        <v>42355Fábio81</v>
      </c>
      <c r="B1059" s="48">
        <v>42355.453125</v>
      </c>
      <c r="C1059" s="48">
        <f t="shared" si="390"/>
        <v>42355</v>
      </c>
      <c r="D1059" s="48" t="s">
        <v>31</v>
      </c>
      <c r="E1059" s="49">
        <f t="shared" si="391"/>
        <v>81</v>
      </c>
      <c r="F1059" s="48"/>
      <c r="G1059" s="49" t="e">
        <f>VLOOKUP(C1059,#REF!,2,0)</f>
        <v>#REF!</v>
      </c>
      <c r="H1059" s="48"/>
      <c r="I1059" s="43">
        <v>0</v>
      </c>
      <c r="J1059" s="43">
        <v>0</v>
      </c>
      <c r="K1059" s="43">
        <v>6.8795080000000004</v>
      </c>
      <c r="L1059" s="43">
        <v>21.497633</v>
      </c>
      <c r="M1059" s="43">
        <v>19.950310000000002</v>
      </c>
      <c r="N1059" s="43">
        <v>19.950310000000002</v>
      </c>
      <c r="O1059" s="43">
        <v>18.369890000000002</v>
      </c>
      <c r="P1059" s="43">
        <v>14.028081</v>
      </c>
      <c r="Q1059" s="43">
        <v>15.491481</v>
      </c>
      <c r="R1059" s="43">
        <v>19.198360000000001</v>
      </c>
      <c r="S1059" s="43">
        <v>19.572514000000002</v>
      </c>
      <c r="T1059" s="43">
        <v>16.855661000000001</v>
      </c>
      <c r="U1059" s="43">
        <v>17.962595</v>
      </c>
      <c r="V1059" s="43">
        <v>18.007636999999999</v>
      </c>
      <c r="W1059" s="43">
        <v>18.369890000000002</v>
      </c>
      <c r="X1059" s="43">
        <v>20.379653999999999</v>
      </c>
      <c r="Y1059" s="43">
        <v>81</v>
      </c>
      <c r="AA1059">
        <f t="shared" si="370"/>
        <v>42121.70453703704</v>
      </c>
      <c r="AB1059" t="str">
        <f t="shared" si="371"/>
        <v>42121Murilo/Kassio62</v>
      </c>
      <c r="AC1059" s="52">
        <v>42121</v>
      </c>
      <c r="AD1059" s="53" t="s">
        <v>20</v>
      </c>
      <c r="AE1059" s="54">
        <v>62</v>
      </c>
      <c r="AF1059" s="51" t="str">
        <f t="shared" si="372"/>
        <v/>
      </c>
      <c r="AG1059" s="51">
        <f t="shared" si="373"/>
        <v>8.4595570000000002</v>
      </c>
      <c r="AH1059" s="51">
        <f t="shared" si="374"/>
        <v>17.403151999999999</v>
      </c>
      <c r="AI1059" s="51">
        <f t="shared" si="375"/>
        <v>25.054773000000001</v>
      </c>
      <c r="AJ1059" s="51">
        <f t="shared" si="376"/>
        <v>28.621839999999999</v>
      </c>
      <c r="AK1059" s="51">
        <f t="shared" si="377"/>
        <v>28.413414</v>
      </c>
      <c r="AL1059" s="51">
        <f t="shared" si="378"/>
        <v>29.463267999999999</v>
      </c>
      <c r="AM1059" s="51">
        <f t="shared" si="379"/>
        <v>27.655892999999999</v>
      </c>
      <c r="AN1059" s="51">
        <f t="shared" si="380"/>
        <v>30.102467999999998</v>
      </c>
      <c r="AO1059" s="51">
        <f t="shared" si="381"/>
        <v>35.387413000000002</v>
      </c>
      <c r="AP1059" s="51">
        <f t="shared" si="382"/>
        <v>34.847389</v>
      </c>
      <c r="AQ1059" s="51">
        <f t="shared" si="383"/>
        <v>36.873905000000001</v>
      </c>
      <c r="AR1059" s="51">
        <f t="shared" si="384"/>
        <v>38.149062999999998</v>
      </c>
      <c r="AS1059" s="51">
        <f t="shared" si="385"/>
        <v>38.068714</v>
      </c>
      <c r="AT1059" s="51">
        <f t="shared" si="386"/>
        <v>37.828285000000001</v>
      </c>
      <c r="AU1059" s="51">
        <f t="shared" si="387"/>
        <v>39.282215000000001</v>
      </c>
      <c r="AV1059" s="51">
        <f t="shared" si="388"/>
        <v>39.608974000000003</v>
      </c>
      <c r="AY1059">
        <v>42388</v>
      </c>
      <c r="AZ1059">
        <v>42388</v>
      </c>
      <c r="BA1059" t="s">
        <v>29</v>
      </c>
      <c r="BB1059" s="1">
        <f t="shared" si="369"/>
        <v>42388</v>
      </c>
    </row>
    <row r="1060" spans="1:54">
      <c r="A1060" t="str">
        <f t="shared" si="389"/>
        <v>42356Fábio81</v>
      </c>
      <c r="B1060" s="48">
        <v>42356.366377314815</v>
      </c>
      <c r="C1060" s="48">
        <f t="shared" si="390"/>
        <v>42356</v>
      </c>
      <c r="D1060" s="48" t="s">
        <v>31</v>
      </c>
      <c r="E1060" s="49">
        <f t="shared" si="391"/>
        <v>81</v>
      </c>
      <c r="F1060" s="48"/>
      <c r="G1060" s="49" t="e">
        <f>VLOOKUP(C1060,#REF!,2,0)</f>
        <v>#REF!</v>
      </c>
      <c r="H1060" s="48"/>
      <c r="I1060" s="43">
        <v>0</v>
      </c>
      <c r="J1060" s="43">
        <v>0</v>
      </c>
      <c r="K1060" s="43">
        <v>5.5843150000000001</v>
      </c>
      <c r="L1060" s="43">
        <v>21.056601000000001</v>
      </c>
      <c r="M1060" s="43">
        <v>19.478639999999999</v>
      </c>
      <c r="N1060" s="43">
        <v>19.384998</v>
      </c>
      <c r="O1060" s="43">
        <v>17.917631</v>
      </c>
      <c r="P1060" s="43">
        <v>13.791543000000001</v>
      </c>
      <c r="Q1060" s="43">
        <v>14.872544</v>
      </c>
      <c r="R1060" s="43">
        <v>18.278981999999999</v>
      </c>
      <c r="S1060" s="43">
        <v>18.827883</v>
      </c>
      <c r="T1060" s="43">
        <v>16.422965999999999</v>
      </c>
      <c r="U1060" s="43">
        <v>17.515518</v>
      </c>
      <c r="V1060" s="43">
        <v>17.471107</v>
      </c>
      <c r="W1060" s="43">
        <v>17.783073000000002</v>
      </c>
      <c r="X1060" s="43">
        <v>19.760973</v>
      </c>
      <c r="Y1060" s="43">
        <v>81</v>
      </c>
      <c r="AA1060">
        <f t="shared" si="370"/>
        <v>42123.592175925929</v>
      </c>
      <c r="AB1060" t="str">
        <f t="shared" si="371"/>
        <v>42123Murilo/Kassio62</v>
      </c>
      <c r="AC1060" s="52">
        <v>42123</v>
      </c>
      <c r="AD1060" s="53" t="s">
        <v>20</v>
      </c>
      <c r="AE1060" s="54">
        <v>62</v>
      </c>
      <c r="AF1060" s="51" t="str">
        <f t="shared" si="372"/>
        <v/>
      </c>
      <c r="AG1060" s="51">
        <f t="shared" si="373"/>
        <v>7.930809</v>
      </c>
      <c r="AH1060" s="51">
        <f t="shared" si="374"/>
        <v>16.348943999999999</v>
      </c>
      <c r="AI1060" s="51">
        <f t="shared" si="375"/>
        <v>23.772342999999999</v>
      </c>
      <c r="AJ1060" s="51">
        <f t="shared" si="376"/>
        <v>27.519283000000001</v>
      </c>
      <c r="AK1060" s="51">
        <f t="shared" si="377"/>
        <v>28.205767000000002</v>
      </c>
      <c r="AL1060" s="51">
        <f t="shared" si="378"/>
        <v>28.691483999999999</v>
      </c>
      <c r="AM1060" s="51">
        <f t="shared" si="379"/>
        <v>27.930150999999999</v>
      </c>
      <c r="AN1060" s="51">
        <f t="shared" si="380"/>
        <v>29.67557</v>
      </c>
      <c r="AO1060" s="51">
        <f t="shared" si="381"/>
        <v>34.770592000000001</v>
      </c>
      <c r="AP1060" s="51">
        <f t="shared" si="382"/>
        <v>34.007137</v>
      </c>
      <c r="AQ1060" s="51">
        <f t="shared" si="383"/>
        <v>36.009644000000002</v>
      </c>
      <c r="AR1060" s="51">
        <f t="shared" si="384"/>
        <v>36.716000000000001</v>
      </c>
      <c r="AS1060" s="51">
        <f t="shared" si="385"/>
        <v>36.479773999999999</v>
      </c>
      <c r="AT1060" s="51">
        <f t="shared" si="386"/>
        <v>36.716000000000001</v>
      </c>
      <c r="AU1060" s="51">
        <f t="shared" si="387"/>
        <v>37.988486999999999</v>
      </c>
      <c r="AV1060" s="51">
        <f t="shared" si="388"/>
        <v>38.309925</v>
      </c>
      <c r="AY1060">
        <v>42390</v>
      </c>
      <c r="AZ1060">
        <v>42390</v>
      </c>
      <c r="BA1060" t="s">
        <v>29</v>
      </c>
      <c r="BB1060" s="1">
        <f t="shared" si="369"/>
        <v>42390</v>
      </c>
    </row>
    <row r="1061" spans="1:54">
      <c r="A1061" t="str">
        <f t="shared" si="389"/>
        <v>42373Fábio81</v>
      </c>
      <c r="B1061" s="48">
        <v>42373.619976851849</v>
      </c>
      <c r="C1061" s="48">
        <f t="shared" si="390"/>
        <v>42373</v>
      </c>
      <c r="D1061" s="48" t="s">
        <v>31</v>
      </c>
      <c r="E1061" s="49">
        <f t="shared" si="391"/>
        <v>81</v>
      </c>
      <c r="F1061" s="48"/>
      <c r="G1061" s="49" t="e">
        <f>VLOOKUP(C1061,#REF!,2,0)</f>
        <v>#REF!</v>
      </c>
      <c r="H1061" s="48"/>
      <c r="I1061" s="43">
        <v>0</v>
      </c>
      <c r="J1061" s="43">
        <v>0</v>
      </c>
      <c r="K1061" s="43">
        <v>7.0147120000000003</v>
      </c>
      <c r="L1061" s="43">
        <v>22.042797</v>
      </c>
      <c r="M1061" s="43">
        <v>20.427655999999999</v>
      </c>
      <c r="N1061" s="43">
        <v>20.045342999999999</v>
      </c>
      <c r="O1061" s="43">
        <v>18.689892</v>
      </c>
      <c r="P1061" s="43">
        <v>14.4672</v>
      </c>
      <c r="Q1061" s="43">
        <v>16.080988000000001</v>
      </c>
      <c r="R1061" s="43">
        <v>19.760973</v>
      </c>
      <c r="S1061" s="43">
        <v>20.283854000000002</v>
      </c>
      <c r="T1061" s="43">
        <v>17.872714999999999</v>
      </c>
      <c r="U1061" s="43">
        <v>18.827883</v>
      </c>
      <c r="V1061" s="43">
        <v>19.105416999999999</v>
      </c>
      <c r="W1061" s="43">
        <v>19.619548999999999</v>
      </c>
      <c r="X1061" s="43">
        <v>22.042797</v>
      </c>
      <c r="Y1061" s="43">
        <v>81</v>
      </c>
      <c r="AA1061">
        <f t="shared" si="370"/>
        <v>42128.729490740741</v>
      </c>
      <c r="AB1061" t="str">
        <f t="shared" si="371"/>
        <v>42128Murilo/Kassio62</v>
      </c>
      <c r="AC1061" s="52">
        <v>42128</v>
      </c>
      <c r="AD1061" s="53" t="s">
        <v>20</v>
      </c>
      <c r="AE1061" s="54">
        <v>62</v>
      </c>
      <c r="AF1061" s="51" t="str">
        <f t="shared" si="372"/>
        <v/>
      </c>
      <c r="AG1061" s="51">
        <f t="shared" si="373"/>
        <v>14.687381999999999</v>
      </c>
      <c r="AH1061" s="51">
        <f t="shared" si="374"/>
        <v>17.834807999999999</v>
      </c>
      <c r="AI1061" s="51">
        <f t="shared" si="375"/>
        <v>24.730868999999998</v>
      </c>
      <c r="AJ1061" s="51">
        <f t="shared" si="376"/>
        <v>26.639799</v>
      </c>
      <c r="AK1061" s="51">
        <f t="shared" si="377"/>
        <v>27.861469</v>
      </c>
      <c r="AL1061" s="51">
        <f t="shared" si="378"/>
        <v>29.111183</v>
      </c>
      <c r="AM1061" s="51">
        <f t="shared" si="379"/>
        <v>27.111529999999998</v>
      </c>
      <c r="AN1061" s="51">
        <f t="shared" si="380"/>
        <v>29.251740000000002</v>
      </c>
      <c r="AO1061" s="51">
        <f t="shared" si="381"/>
        <v>34.083092000000001</v>
      </c>
      <c r="AP1061" s="51">
        <f t="shared" si="382"/>
        <v>33.931216999999997</v>
      </c>
      <c r="AQ1061" s="51">
        <f t="shared" si="383"/>
        <v>36.009644000000002</v>
      </c>
      <c r="AR1061" s="51">
        <f t="shared" si="384"/>
        <v>36.401234000000002</v>
      </c>
      <c r="AS1061" s="51">
        <f t="shared" si="385"/>
        <v>36.479773999999999</v>
      </c>
      <c r="AT1061" s="51">
        <f t="shared" si="386"/>
        <v>36.244323999999999</v>
      </c>
      <c r="AU1061" s="51">
        <f t="shared" si="387"/>
        <v>37.908324999999998</v>
      </c>
      <c r="AV1061" s="51">
        <f t="shared" si="388"/>
        <v>37.908324999999998</v>
      </c>
      <c r="AY1061">
        <v>42392</v>
      </c>
      <c r="AZ1061">
        <v>42392</v>
      </c>
      <c r="BA1061" t="s">
        <v>29</v>
      </c>
      <c r="BB1061" s="1">
        <f t="shared" si="369"/>
        <v>42392</v>
      </c>
    </row>
    <row r="1062" spans="1:54">
      <c r="A1062" t="str">
        <f t="shared" si="389"/>
        <v>42375Fábio81</v>
      </c>
      <c r="B1062" s="48">
        <v>42375.388819444444</v>
      </c>
      <c r="C1062" s="48">
        <f t="shared" si="390"/>
        <v>42375</v>
      </c>
      <c r="D1062" s="48" t="s">
        <v>31</v>
      </c>
      <c r="E1062" s="49">
        <f t="shared" si="391"/>
        <v>81</v>
      </c>
      <c r="F1062" s="48"/>
      <c r="G1062" s="49" t="e">
        <f>VLOOKUP(C1062,#REF!,2,0)</f>
        <v>#REF!</v>
      </c>
      <c r="H1062" s="48"/>
      <c r="I1062" s="43">
        <v>0</v>
      </c>
      <c r="J1062" s="43">
        <v>0</v>
      </c>
      <c r="K1062" s="43">
        <v>5.5604329999999997</v>
      </c>
      <c r="L1062" s="43">
        <v>21.007883</v>
      </c>
      <c r="M1062" s="43">
        <v>19.619548999999999</v>
      </c>
      <c r="N1062" s="43">
        <v>19.244942000000002</v>
      </c>
      <c r="O1062" s="43">
        <v>18.643989999999999</v>
      </c>
      <c r="P1062" s="43">
        <v>16.294301999999998</v>
      </c>
      <c r="Q1062" s="43">
        <v>16.509063999999999</v>
      </c>
      <c r="R1062" s="43">
        <v>18.689892</v>
      </c>
      <c r="S1062" s="43">
        <v>19.059010000000001</v>
      </c>
      <c r="T1062" s="43">
        <v>16.681903999999999</v>
      </c>
      <c r="U1062" s="43">
        <v>17.738341999999999</v>
      </c>
      <c r="V1062" s="43">
        <v>17.962595</v>
      </c>
      <c r="W1062" s="43">
        <v>18.461030999999998</v>
      </c>
      <c r="X1062" s="43">
        <v>20.813578</v>
      </c>
      <c r="Y1062" s="43">
        <v>81</v>
      </c>
      <c r="AA1062">
        <f t="shared" si="370"/>
        <v>42131.512083333335</v>
      </c>
      <c r="AB1062" t="str">
        <f t="shared" si="371"/>
        <v>42131Murilo/Kassio62</v>
      </c>
      <c r="AC1062" s="52">
        <v>42131</v>
      </c>
      <c r="AD1062" s="53" t="s">
        <v>20</v>
      </c>
      <c r="AE1062" s="54">
        <v>62</v>
      </c>
      <c r="AF1062" s="51" t="str">
        <f t="shared" si="372"/>
        <v/>
      </c>
      <c r="AG1062" s="51">
        <f t="shared" si="373"/>
        <v>12.310122</v>
      </c>
      <c r="AH1062" s="51">
        <f t="shared" si="374"/>
        <v>17.672270000000001</v>
      </c>
      <c r="AI1062" s="51">
        <f t="shared" si="375"/>
        <v>24.089666000000001</v>
      </c>
      <c r="AJ1062" s="51">
        <f t="shared" si="376"/>
        <v>26.976317999999999</v>
      </c>
      <c r="AK1062" s="51">
        <f t="shared" si="377"/>
        <v>27.315038999999999</v>
      </c>
      <c r="AL1062" s="51">
        <f t="shared" si="378"/>
        <v>28.136752999999999</v>
      </c>
      <c r="AM1062" s="51">
        <f t="shared" si="379"/>
        <v>26.706914999999999</v>
      </c>
      <c r="AN1062" s="51">
        <f t="shared" si="380"/>
        <v>28.691483999999999</v>
      </c>
      <c r="AO1062" s="51">
        <f t="shared" si="381"/>
        <v>33.779738999999999</v>
      </c>
      <c r="AP1062" s="51">
        <f t="shared" si="382"/>
        <v>32.728637999999997</v>
      </c>
      <c r="AQ1062" s="51">
        <f t="shared" si="383"/>
        <v>34.693863</v>
      </c>
      <c r="AR1062" s="51">
        <f t="shared" si="384"/>
        <v>35.931556999999998</v>
      </c>
      <c r="AS1062" s="51">
        <f t="shared" si="385"/>
        <v>35.542458000000003</v>
      </c>
      <c r="AT1062" s="51">
        <f t="shared" si="386"/>
        <v>35.078319999999998</v>
      </c>
      <c r="AU1062" s="51">
        <f t="shared" si="387"/>
        <v>36.322754000000003</v>
      </c>
      <c r="AV1062" s="51">
        <f t="shared" si="388"/>
        <v>37.032131</v>
      </c>
      <c r="AY1062">
        <v>42398</v>
      </c>
      <c r="AZ1062">
        <v>42398</v>
      </c>
      <c r="BA1062" t="s">
        <v>29</v>
      </c>
      <c r="BB1062" s="1">
        <f t="shared" si="369"/>
        <v>42398</v>
      </c>
    </row>
    <row r="1063" spans="1:54">
      <c r="A1063" t="str">
        <f t="shared" si="389"/>
        <v>42377Fábio81</v>
      </c>
      <c r="B1063" s="48">
        <v>42377.37699074074</v>
      </c>
      <c r="C1063" s="48">
        <f t="shared" si="390"/>
        <v>42377</v>
      </c>
      <c r="D1063" s="48" t="s">
        <v>31</v>
      </c>
      <c r="E1063" s="49">
        <f t="shared" si="391"/>
        <v>81</v>
      </c>
      <c r="F1063" s="48"/>
      <c r="G1063" s="49" t="e">
        <f>VLOOKUP(C1063,#REF!,2,0)</f>
        <v>#REF!</v>
      </c>
      <c r="H1063" s="48"/>
      <c r="I1063" s="43">
        <v>0</v>
      </c>
      <c r="J1063" s="43">
        <v>0</v>
      </c>
      <c r="K1063" s="43">
        <v>3.6469900000000002</v>
      </c>
      <c r="L1063" s="43">
        <v>19.431795000000001</v>
      </c>
      <c r="M1063" s="43">
        <v>18.598167</v>
      </c>
      <c r="N1063" s="43">
        <v>18.143035999999999</v>
      </c>
      <c r="O1063" s="43">
        <v>16.812135999999999</v>
      </c>
      <c r="P1063" s="43">
        <v>12.565770000000001</v>
      </c>
      <c r="Q1063" s="43">
        <v>14.147143</v>
      </c>
      <c r="R1063" s="43">
        <v>17.471107</v>
      </c>
      <c r="S1063" s="43">
        <v>18.233629000000001</v>
      </c>
      <c r="T1063" s="43">
        <v>16.080988000000001</v>
      </c>
      <c r="U1063" s="43">
        <v>17.205947999999999</v>
      </c>
      <c r="V1063" s="43">
        <v>17.249991999999999</v>
      </c>
      <c r="W1063" s="43">
        <v>17.471107</v>
      </c>
      <c r="X1063" s="43">
        <v>19.760973</v>
      </c>
      <c r="Y1063" s="43">
        <v>81</v>
      </c>
      <c r="AA1063">
        <f t="shared" si="370"/>
        <v>42136.437395833331</v>
      </c>
      <c r="AB1063" t="str">
        <f t="shared" si="371"/>
        <v>42136Murilo/Kassio62</v>
      </c>
      <c r="AC1063" s="52">
        <v>42136</v>
      </c>
      <c r="AD1063" s="53" t="s">
        <v>20</v>
      </c>
      <c r="AE1063" s="54">
        <v>62</v>
      </c>
      <c r="AF1063" s="51" t="str">
        <f t="shared" si="372"/>
        <v/>
      </c>
      <c r="AG1063" s="51">
        <f t="shared" si="373"/>
        <v>26.639799</v>
      </c>
      <c r="AH1063" s="51">
        <f t="shared" si="374"/>
        <v>32.728637999999997</v>
      </c>
      <c r="AI1063" s="51">
        <f t="shared" si="375"/>
        <v>38.875652000000002</v>
      </c>
      <c r="AJ1063" s="51">
        <f t="shared" si="376"/>
        <v>38.632705999999999</v>
      </c>
      <c r="AK1063" s="51">
        <f t="shared" si="377"/>
        <v>36.322754000000003</v>
      </c>
      <c r="AL1063" s="51">
        <f t="shared" si="378"/>
        <v>38.149062999999998</v>
      </c>
      <c r="AM1063" s="51">
        <f t="shared" si="379"/>
        <v>33.553108000000002</v>
      </c>
      <c r="AN1063" s="51">
        <f t="shared" si="380"/>
        <v>35.697848999999998</v>
      </c>
      <c r="AO1063" s="51">
        <f t="shared" si="381"/>
        <v>40.183948999999998</v>
      </c>
      <c r="AP1063" s="51">
        <f t="shared" si="382"/>
        <v>38.551903000000003</v>
      </c>
      <c r="AQ1063" s="51">
        <f t="shared" si="383"/>
        <v>39.527172</v>
      </c>
      <c r="AR1063" s="51">
        <f t="shared" si="384"/>
        <v>40.101554999999998</v>
      </c>
      <c r="AS1063" s="51">
        <f t="shared" si="385"/>
        <v>39.937035000000002</v>
      </c>
      <c r="AT1063" s="51">
        <f t="shared" si="386"/>
        <v>39.282215000000001</v>
      </c>
      <c r="AU1063" s="51">
        <f t="shared" si="387"/>
        <v>40.019249000000002</v>
      </c>
      <c r="AV1063" s="51">
        <f t="shared" si="388"/>
        <v>40.183948999999998</v>
      </c>
      <c r="AY1063">
        <v>42399</v>
      </c>
      <c r="AZ1063">
        <v>42399</v>
      </c>
      <c r="BA1063" t="s">
        <v>29</v>
      </c>
      <c r="BB1063" s="1">
        <f t="shared" si="369"/>
        <v>42399</v>
      </c>
    </row>
    <row r="1064" spans="1:54">
      <c r="A1064" t="str">
        <f t="shared" si="389"/>
        <v>42382Fábio81</v>
      </c>
      <c r="B1064" s="48">
        <v>42382.705925925926</v>
      </c>
      <c r="C1064" s="48">
        <f t="shared" si="390"/>
        <v>42382</v>
      </c>
      <c r="D1064" s="48" t="s">
        <v>31</v>
      </c>
      <c r="E1064" s="49">
        <f t="shared" si="391"/>
        <v>81</v>
      </c>
      <c r="F1064" s="48"/>
      <c r="G1064" s="49" t="e">
        <f>VLOOKUP(C1064,#REF!,2,0)</f>
        <v>#REF!</v>
      </c>
      <c r="H1064" s="48"/>
      <c r="I1064" s="43">
        <v>0</v>
      </c>
      <c r="J1064" s="43">
        <v>0</v>
      </c>
      <c r="K1064" s="43">
        <v>7.570214</v>
      </c>
      <c r="L1064" s="43">
        <v>21.843786000000001</v>
      </c>
      <c r="M1064" s="43">
        <v>20.571967999999998</v>
      </c>
      <c r="N1064" s="43">
        <v>20.668424999999999</v>
      </c>
      <c r="O1064" s="43">
        <v>19.384998</v>
      </c>
      <c r="P1064" s="43">
        <v>15.325142</v>
      </c>
      <c r="Q1064" s="43">
        <v>16.638573000000001</v>
      </c>
      <c r="R1064" s="43">
        <v>20.523775000000001</v>
      </c>
      <c r="S1064" s="43">
        <v>21.154211</v>
      </c>
      <c r="T1064" s="43">
        <v>18.966383</v>
      </c>
      <c r="U1064" s="43">
        <v>19.808230999999999</v>
      </c>
      <c r="V1064" s="43">
        <v>19.902884</v>
      </c>
      <c r="W1064" s="43">
        <v>20.862079999999999</v>
      </c>
      <c r="X1064" s="43">
        <v>23.460999999999999</v>
      </c>
      <c r="Y1064" s="43">
        <v>81</v>
      </c>
      <c r="AA1064">
        <f t="shared" si="370"/>
        <v>41856.770416666666</v>
      </c>
      <c r="AB1064" t="str">
        <f t="shared" si="371"/>
        <v>41856Murilo/Kassio63</v>
      </c>
      <c r="AC1064" s="52">
        <v>41856</v>
      </c>
      <c r="AD1064" s="53" t="s">
        <v>20</v>
      </c>
      <c r="AE1064" s="54">
        <v>63</v>
      </c>
      <c r="AF1064" s="51" t="str">
        <f t="shared" si="372"/>
        <v/>
      </c>
      <c r="AG1064" s="51">
        <f t="shared" si="373"/>
        <v>0</v>
      </c>
      <c r="AH1064" s="51">
        <f t="shared" si="374"/>
        <v>1.1943589999999999</v>
      </c>
      <c r="AI1064" s="51">
        <f t="shared" si="375"/>
        <v>19.847597</v>
      </c>
      <c r="AJ1064" s="51">
        <f t="shared" si="376"/>
        <v>19.732771</v>
      </c>
      <c r="AK1064" s="51">
        <f t="shared" si="377"/>
        <v>27.792849</v>
      </c>
      <c r="AL1064" s="51">
        <f t="shared" si="378"/>
        <v>29.463267999999999</v>
      </c>
      <c r="AM1064" s="51">
        <f t="shared" si="379"/>
        <v>29.1814</v>
      </c>
      <c r="AN1064" s="51">
        <f t="shared" si="380"/>
        <v>30.893166999999998</v>
      </c>
      <c r="AO1064" s="51">
        <f t="shared" si="381"/>
        <v>33.102134999999997</v>
      </c>
      <c r="AP1064" s="51">
        <f t="shared" si="382"/>
        <v>30.031096000000002</v>
      </c>
      <c r="AQ1064" s="51">
        <f t="shared" si="383"/>
        <v>28.205767000000002</v>
      </c>
      <c r="AR1064" s="51">
        <f t="shared" si="384"/>
        <v>19.390362</v>
      </c>
      <c r="AS1064" s="51">
        <f t="shared" si="385"/>
        <v>23.20673</v>
      </c>
      <c r="AT1064" s="51">
        <f t="shared" si="386"/>
        <v>18.052766999999999</v>
      </c>
      <c r="AU1064" s="51">
        <f t="shared" si="387"/>
        <v>18.162282999999999</v>
      </c>
      <c r="AV1064" s="51">
        <f t="shared" si="388"/>
        <v>22.157710999999999</v>
      </c>
      <c r="AY1064">
        <v>42402</v>
      </c>
      <c r="AZ1064">
        <v>42402</v>
      </c>
      <c r="BA1064" t="s">
        <v>29</v>
      </c>
      <c r="BB1064" s="1">
        <f t="shared" si="369"/>
        <v>42402</v>
      </c>
    </row>
    <row r="1065" spans="1:54">
      <c r="A1065" t="str">
        <f t="shared" si="389"/>
        <v>42387Fábio81</v>
      </c>
      <c r="B1065" s="48">
        <v>42387.597511574073</v>
      </c>
      <c r="C1065" s="48">
        <f t="shared" si="390"/>
        <v>42387</v>
      </c>
      <c r="D1065" s="48" t="s">
        <v>31</v>
      </c>
      <c r="E1065" s="49">
        <f t="shared" si="391"/>
        <v>81</v>
      </c>
      <c r="F1065" s="48"/>
      <c r="G1065" s="49" t="e">
        <f>VLOOKUP(C1065,#REF!,2,0)</f>
        <v>#REF!</v>
      </c>
      <c r="H1065" s="48"/>
      <c r="I1065" s="43">
        <v>0</v>
      </c>
      <c r="J1065" s="43">
        <v>0</v>
      </c>
      <c r="K1065" s="43">
        <v>5.3481560000000004</v>
      </c>
      <c r="L1065" s="43">
        <v>21.105408000000001</v>
      </c>
      <c r="M1065" s="43">
        <v>19.855543000000001</v>
      </c>
      <c r="N1065" s="43">
        <v>19.902884</v>
      </c>
      <c r="O1065" s="43">
        <v>18.278981999999999</v>
      </c>
      <c r="P1065" s="43">
        <v>14.147143</v>
      </c>
      <c r="Q1065" s="43">
        <v>14.669136</v>
      </c>
      <c r="R1065" s="43">
        <v>19.384998</v>
      </c>
      <c r="S1065" s="43">
        <v>19.808230999999999</v>
      </c>
      <c r="T1065" s="43">
        <v>18.598167</v>
      </c>
      <c r="U1065" s="43">
        <v>17.471107</v>
      </c>
      <c r="V1065" s="43">
        <v>19.059010000000001</v>
      </c>
      <c r="W1065" s="43">
        <v>19.572514000000002</v>
      </c>
      <c r="X1065" s="43">
        <v>21.744581</v>
      </c>
      <c r="Y1065" s="43">
        <v>81</v>
      </c>
      <c r="AA1065">
        <f t="shared" si="370"/>
        <v>41859.712094907409</v>
      </c>
      <c r="AB1065" t="str">
        <f t="shared" si="371"/>
        <v>41859Murilo/Kassio63</v>
      </c>
      <c r="AC1065" s="52">
        <v>41859</v>
      </c>
      <c r="AD1065" s="53" t="s">
        <v>20</v>
      </c>
      <c r="AE1065" s="54">
        <v>63</v>
      </c>
      <c r="AF1065" s="51" t="str">
        <f t="shared" si="372"/>
        <v/>
      </c>
      <c r="AG1065" s="51">
        <f t="shared" si="373"/>
        <v>0</v>
      </c>
      <c r="AH1065" s="51">
        <f t="shared" si="374"/>
        <v>1.0969059999999999</v>
      </c>
      <c r="AI1065" s="51">
        <f t="shared" si="375"/>
        <v>18.437611</v>
      </c>
      <c r="AJ1065" s="51">
        <f t="shared" si="376"/>
        <v>20.602689999999999</v>
      </c>
      <c r="AK1065" s="51">
        <f t="shared" si="377"/>
        <v>27.724340000000002</v>
      </c>
      <c r="AL1065" s="51">
        <f t="shared" si="378"/>
        <v>29.67557</v>
      </c>
      <c r="AM1065" s="51">
        <f t="shared" si="379"/>
        <v>29.533953</v>
      </c>
      <c r="AN1065" s="51">
        <f t="shared" si="380"/>
        <v>30.532489999999999</v>
      </c>
      <c r="AO1065" s="51">
        <f t="shared" si="381"/>
        <v>32.431399999999996</v>
      </c>
      <c r="AP1065" s="51">
        <f t="shared" si="382"/>
        <v>29.746500000000001</v>
      </c>
      <c r="AQ1065" s="51">
        <f t="shared" si="383"/>
        <v>28.067778000000001</v>
      </c>
      <c r="AR1065" s="51">
        <f t="shared" si="384"/>
        <v>20.485567</v>
      </c>
      <c r="AS1065" s="51">
        <f t="shared" si="385"/>
        <v>23.646038000000001</v>
      </c>
      <c r="AT1065" s="51">
        <f t="shared" si="386"/>
        <v>18.107469999999999</v>
      </c>
      <c r="AU1065" s="51">
        <f t="shared" si="387"/>
        <v>18.492947000000001</v>
      </c>
      <c r="AV1065" s="51">
        <f t="shared" si="388"/>
        <v>22.709892</v>
      </c>
      <c r="AY1065">
        <v>42403</v>
      </c>
      <c r="AZ1065">
        <v>42403</v>
      </c>
      <c r="BA1065" t="s">
        <v>29</v>
      </c>
      <c r="BB1065" s="1">
        <f t="shared" si="369"/>
        <v>42403</v>
      </c>
    </row>
    <row r="1066" spans="1:54">
      <c r="A1066" t="str">
        <f t="shared" si="389"/>
        <v>42389Fábio81</v>
      </c>
      <c r="B1066" s="48">
        <v>42389.71303240741</v>
      </c>
      <c r="C1066" s="48">
        <f t="shared" si="390"/>
        <v>42389</v>
      </c>
      <c r="D1066" s="48" t="s">
        <v>31</v>
      </c>
      <c r="E1066" s="49">
        <f t="shared" si="391"/>
        <v>81</v>
      </c>
      <c r="F1066" s="48"/>
      <c r="G1066" s="49" t="e">
        <f>VLOOKUP(C1066,#REF!,2,0)</f>
        <v>#REF!</v>
      </c>
      <c r="H1066" s="48"/>
      <c r="I1066" s="43">
        <v>0</v>
      </c>
      <c r="J1066" s="43">
        <v>0</v>
      </c>
      <c r="K1066" s="43">
        <v>3.8368440000000001</v>
      </c>
      <c r="L1066" s="43">
        <v>19.666632</v>
      </c>
      <c r="M1066" s="43">
        <v>18.324417</v>
      </c>
      <c r="N1066" s="43">
        <v>18.552409999999998</v>
      </c>
      <c r="O1066" s="43">
        <v>17.161975999999999</v>
      </c>
      <c r="P1066" s="43">
        <v>13.479445999999999</v>
      </c>
      <c r="Q1066" s="43">
        <v>15.077389</v>
      </c>
      <c r="R1066" s="43">
        <v>18.007636999999999</v>
      </c>
      <c r="S1066" s="43">
        <v>18.461030999999998</v>
      </c>
      <c r="T1066" s="43">
        <v>16.595359999999999</v>
      </c>
      <c r="U1066" s="43">
        <v>17.205947999999999</v>
      </c>
      <c r="V1066" s="43">
        <v>17.471107</v>
      </c>
      <c r="W1066" s="43">
        <v>17.827870999999998</v>
      </c>
      <c r="X1066" s="43">
        <v>20.045342999999999</v>
      </c>
      <c r="Y1066" s="43">
        <v>81</v>
      </c>
      <c r="AA1066">
        <f t="shared" si="370"/>
        <v>41862.453229166669</v>
      </c>
      <c r="AB1066" t="str">
        <f t="shared" si="371"/>
        <v>41862Murilo/Kassio63</v>
      </c>
      <c r="AC1066" s="52">
        <v>41862</v>
      </c>
      <c r="AD1066" s="53" t="s">
        <v>20</v>
      </c>
      <c r="AE1066" s="54">
        <v>63</v>
      </c>
      <c r="AF1066" s="51" t="str">
        <f t="shared" si="372"/>
        <v/>
      </c>
      <c r="AG1066" s="51">
        <f t="shared" si="373"/>
        <v>0</v>
      </c>
      <c r="AH1066" s="51">
        <f t="shared" si="374"/>
        <v>1.0145729999999999</v>
      </c>
      <c r="AI1066" s="51">
        <f t="shared" si="375"/>
        <v>17.510534</v>
      </c>
      <c r="AJ1066" s="51">
        <f t="shared" si="376"/>
        <v>19.051168000000001</v>
      </c>
      <c r="AK1066" s="51">
        <f t="shared" si="377"/>
        <v>26.774146999999999</v>
      </c>
      <c r="AL1066" s="51">
        <f t="shared" si="378"/>
        <v>29.322168000000001</v>
      </c>
      <c r="AM1066" s="51">
        <f t="shared" si="379"/>
        <v>29.251740000000002</v>
      </c>
      <c r="AN1066" s="51">
        <f t="shared" si="380"/>
        <v>30.748636000000001</v>
      </c>
      <c r="AO1066" s="51">
        <f t="shared" si="381"/>
        <v>32.803176999999998</v>
      </c>
      <c r="AP1066" s="51">
        <f t="shared" si="382"/>
        <v>29.959826</v>
      </c>
      <c r="AQ1066" s="51">
        <f t="shared" si="383"/>
        <v>28.205767000000002</v>
      </c>
      <c r="AR1066" s="51">
        <f t="shared" si="384"/>
        <v>19.732771</v>
      </c>
      <c r="AS1066" s="51">
        <f t="shared" si="385"/>
        <v>23.269210999999999</v>
      </c>
      <c r="AT1066" s="51">
        <f t="shared" si="386"/>
        <v>18.272144000000001</v>
      </c>
      <c r="AU1066" s="51">
        <f t="shared" si="387"/>
        <v>18.162282999999999</v>
      </c>
      <c r="AV1066" s="51">
        <f t="shared" si="388"/>
        <v>22.218719</v>
      </c>
      <c r="AY1066">
        <v>42405</v>
      </c>
      <c r="AZ1066">
        <v>42405</v>
      </c>
      <c r="BA1066" t="s">
        <v>29</v>
      </c>
      <c r="BB1066" s="1">
        <f t="shared" si="369"/>
        <v>42405</v>
      </c>
    </row>
    <row r="1067" spans="1:54">
      <c r="A1067" t="str">
        <f t="shared" si="389"/>
        <v>42391Fábio81</v>
      </c>
      <c r="B1067" s="48">
        <v>42391.693055555559</v>
      </c>
      <c r="C1067" s="48">
        <f t="shared" si="390"/>
        <v>42391</v>
      </c>
      <c r="D1067" s="48" t="s">
        <v>31</v>
      </c>
      <c r="E1067" s="49">
        <f t="shared" si="391"/>
        <v>81</v>
      </c>
      <c r="F1067" s="48"/>
      <c r="G1067" s="49" t="e">
        <f>VLOOKUP(C1067,#REF!,2,0)</f>
        <v>#REF!</v>
      </c>
      <c r="H1067" s="48"/>
      <c r="I1067" s="43">
        <v>0</v>
      </c>
      <c r="J1067" s="43">
        <v>0</v>
      </c>
      <c r="K1067" s="43">
        <v>2.7018450000000001</v>
      </c>
      <c r="L1067" s="43">
        <v>18.188306999999998</v>
      </c>
      <c r="M1067" s="43">
        <v>17.249991999999999</v>
      </c>
      <c r="N1067" s="43">
        <v>17.604455999999999</v>
      </c>
      <c r="O1067" s="43">
        <v>16.422965999999999</v>
      </c>
      <c r="P1067" s="43">
        <v>12.416802000000001</v>
      </c>
      <c r="Q1067" s="43">
        <v>13.988498999999999</v>
      </c>
      <c r="R1067" s="43">
        <v>17.074155999999999</v>
      </c>
      <c r="S1067" s="43">
        <v>17.738341999999999</v>
      </c>
      <c r="T1067" s="43">
        <v>15.491481</v>
      </c>
      <c r="U1067" s="43">
        <v>16.725237</v>
      </c>
      <c r="V1067" s="43">
        <v>17.030346000000002</v>
      </c>
      <c r="W1067" s="43">
        <v>17.118037999999999</v>
      </c>
      <c r="X1067" s="43">
        <v>18.966383</v>
      </c>
      <c r="Y1067" s="43">
        <v>81</v>
      </c>
      <c r="AA1067">
        <f t="shared" si="370"/>
        <v>41866.378229166665</v>
      </c>
      <c r="AB1067" t="str">
        <f t="shared" si="371"/>
        <v>41866Murilo/Kassio63</v>
      </c>
      <c r="AC1067" s="52">
        <v>41866</v>
      </c>
      <c r="AD1067" s="53" t="s">
        <v>20</v>
      </c>
      <c r="AE1067" s="54">
        <v>63</v>
      </c>
      <c r="AF1067" s="51" t="str">
        <f t="shared" si="372"/>
        <v/>
      </c>
      <c r="AG1067" s="51">
        <f t="shared" si="373"/>
        <v>0</v>
      </c>
      <c r="AH1067" s="51">
        <f t="shared" si="374"/>
        <v>2.9073250000000002</v>
      </c>
      <c r="AI1067" s="51">
        <f t="shared" si="375"/>
        <v>16.818943000000001</v>
      </c>
      <c r="AJ1067" s="51">
        <f t="shared" si="376"/>
        <v>18.382359999999998</v>
      </c>
      <c r="AK1067" s="51">
        <f t="shared" si="377"/>
        <v>26.30545</v>
      </c>
      <c r="AL1067" s="51">
        <f t="shared" si="378"/>
        <v>28.970938</v>
      </c>
      <c r="AM1067" s="51">
        <f t="shared" si="379"/>
        <v>29.817532</v>
      </c>
      <c r="AN1067" s="51">
        <f t="shared" si="380"/>
        <v>30.388791999999999</v>
      </c>
      <c r="AO1067" s="51">
        <f t="shared" si="381"/>
        <v>32.505577000000002</v>
      </c>
      <c r="AP1067" s="51">
        <f t="shared" si="382"/>
        <v>29.463267999999999</v>
      </c>
      <c r="AQ1067" s="51">
        <f t="shared" si="383"/>
        <v>27.930150999999999</v>
      </c>
      <c r="AR1067" s="51">
        <f t="shared" si="384"/>
        <v>20.897102</v>
      </c>
      <c r="AS1067" s="51">
        <f t="shared" si="385"/>
        <v>23.394455000000001</v>
      </c>
      <c r="AT1067" s="51">
        <f t="shared" si="386"/>
        <v>18.272144000000001</v>
      </c>
      <c r="AU1067" s="51">
        <f t="shared" si="387"/>
        <v>18.492947000000001</v>
      </c>
      <c r="AV1067" s="51">
        <f t="shared" si="388"/>
        <v>22.402258</v>
      </c>
      <c r="AY1067">
        <v>42410</v>
      </c>
      <c r="AZ1067">
        <v>42410</v>
      </c>
      <c r="BA1067" t="s">
        <v>29</v>
      </c>
      <c r="BB1067" s="1">
        <f t="shared" si="369"/>
        <v>42410</v>
      </c>
    </row>
    <row r="1068" spans="1:54">
      <c r="A1068" t="str">
        <f t="shared" si="389"/>
        <v>42397Fábio81</v>
      </c>
      <c r="B1068" s="48">
        <v>42397.641655092593</v>
      </c>
      <c r="C1068" s="48">
        <f t="shared" si="390"/>
        <v>42397</v>
      </c>
      <c r="D1068" s="48" t="s">
        <v>31</v>
      </c>
      <c r="E1068" s="49">
        <f t="shared" si="391"/>
        <v>81</v>
      </c>
      <c r="F1068" s="48"/>
      <c r="G1068" s="49" t="e">
        <f>VLOOKUP(C1068,#REF!,2,0)</f>
        <v>#REF!</v>
      </c>
      <c r="H1068" s="48"/>
      <c r="I1068" s="43">
        <v>0</v>
      </c>
      <c r="J1068" s="43">
        <v>0</v>
      </c>
      <c r="K1068" s="43">
        <v>5.1862870000000001</v>
      </c>
      <c r="L1068" s="43">
        <v>16.942883999999999</v>
      </c>
      <c r="M1068" s="43">
        <v>15.283706</v>
      </c>
      <c r="N1068" s="43">
        <v>15.700716999999999</v>
      </c>
      <c r="O1068" s="43">
        <v>14.669136</v>
      </c>
      <c r="P1068" s="43">
        <v>11.048622</v>
      </c>
      <c r="Q1068" s="43">
        <v>12.791017999999999</v>
      </c>
      <c r="R1068" s="43">
        <v>15.449805</v>
      </c>
      <c r="S1068" s="43">
        <v>15.996090000000001</v>
      </c>
      <c r="T1068" s="43">
        <v>14.18694</v>
      </c>
      <c r="U1068" s="43">
        <v>14.995260999999999</v>
      </c>
      <c r="V1068" s="43">
        <v>15.700716999999999</v>
      </c>
      <c r="W1068" s="43">
        <v>15.616866</v>
      </c>
      <c r="X1068" s="43">
        <v>17.249991999999999</v>
      </c>
      <c r="Y1068" s="43">
        <v>81</v>
      </c>
      <c r="AA1068">
        <f t="shared" si="370"/>
        <v>41869.489976851852</v>
      </c>
      <c r="AB1068" t="str">
        <f t="shared" si="371"/>
        <v>41869Murilo/Kassio63</v>
      </c>
      <c r="AC1068" s="52">
        <v>41869</v>
      </c>
      <c r="AD1068" s="53" t="s">
        <v>20</v>
      </c>
      <c r="AE1068" s="54">
        <v>63</v>
      </c>
      <c r="AF1068" s="51" t="str">
        <f t="shared" si="372"/>
        <v/>
      </c>
      <c r="AG1068" s="51">
        <f t="shared" si="373"/>
        <v>0</v>
      </c>
      <c r="AH1068" s="51">
        <f t="shared" si="374"/>
        <v>3.0828850000000001</v>
      </c>
      <c r="AI1068" s="51">
        <f t="shared" si="375"/>
        <v>16.766361</v>
      </c>
      <c r="AJ1068" s="51">
        <f t="shared" si="376"/>
        <v>18.492947000000001</v>
      </c>
      <c r="AK1068" s="51">
        <f t="shared" si="377"/>
        <v>27.315038999999999</v>
      </c>
      <c r="AL1068" s="51">
        <f t="shared" si="378"/>
        <v>28.691483999999999</v>
      </c>
      <c r="AM1068" s="51">
        <f t="shared" si="379"/>
        <v>28.900929999999999</v>
      </c>
      <c r="AN1068" s="51">
        <f t="shared" si="380"/>
        <v>30.748636000000001</v>
      </c>
      <c r="AO1068" s="51">
        <f t="shared" si="381"/>
        <v>32.803176999999998</v>
      </c>
      <c r="AP1068" s="51">
        <f t="shared" si="382"/>
        <v>30.317093</v>
      </c>
      <c r="AQ1068" s="51">
        <f t="shared" si="383"/>
        <v>28.413414</v>
      </c>
      <c r="AR1068" s="51">
        <f t="shared" si="384"/>
        <v>19.732771</v>
      </c>
      <c r="AS1068" s="51">
        <f t="shared" si="385"/>
        <v>23.394455000000001</v>
      </c>
      <c r="AT1068" s="51">
        <f t="shared" si="386"/>
        <v>18.272144000000001</v>
      </c>
      <c r="AU1068" s="51">
        <f t="shared" si="387"/>
        <v>18.382359999999998</v>
      </c>
      <c r="AV1068" s="51">
        <f t="shared" si="388"/>
        <v>22.463629000000001</v>
      </c>
      <c r="AY1068">
        <v>42412</v>
      </c>
      <c r="AZ1068">
        <v>42412</v>
      </c>
      <c r="BA1068" t="s">
        <v>29</v>
      </c>
      <c r="BB1068" s="1">
        <f t="shared" si="369"/>
        <v>42412</v>
      </c>
    </row>
    <row r="1069" spans="1:54">
      <c r="A1069" t="str">
        <f t="shared" si="389"/>
        <v>42398Fábio81</v>
      </c>
      <c r="B1069" s="48">
        <v>42398.578275462962</v>
      </c>
      <c r="C1069" s="48">
        <f t="shared" si="390"/>
        <v>42398</v>
      </c>
      <c r="D1069" s="48" t="s">
        <v>31</v>
      </c>
      <c r="E1069" s="49">
        <f t="shared" si="391"/>
        <v>81</v>
      </c>
      <c r="F1069" s="48"/>
      <c r="G1069" s="49" t="e">
        <f>VLOOKUP(C1069,#REF!,2,0)</f>
        <v>#REF!</v>
      </c>
      <c r="H1069" s="48"/>
      <c r="I1069" s="43">
        <v>0</v>
      </c>
      <c r="J1069" s="43">
        <v>0</v>
      </c>
      <c r="K1069" s="43">
        <v>5.7288009999999998</v>
      </c>
      <c r="L1069" s="43">
        <v>17.693660999999999</v>
      </c>
      <c r="M1069" s="43">
        <v>15.366647</v>
      </c>
      <c r="N1069" s="43">
        <v>15.658751000000001</v>
      </c>
      <c r="O1069" s="43">
        <v>14.547779999999999</v>
      </c>
      <c r="P1069" s="43">
        <v>10.909573999999999</v>
      </c>
      <c r="Q1069" s="43">
        <v>12.828775</v>
      </c>
      <c r="R1069" s="43">
        <v>15.491481</v>
      </c>
      <c r="S1069" s="43">
        <v>15.82696</v>
      </c>
      <c r="T1069" s="43">
        <v>13.988498999999999</v>
      </c>
      <c r="U1069" s="43">
        <v>14.913376</v>
      </c>
      <c r="V1069" s="43">
        <v>15.869158000000001</v>
      </c>
      <c r="W1069" s="43">
        <v>15.616866</v>
      </c>
      <c r="X1069" s="43">
        <v>17.249991999999999</v>
      </c>
      <c r="Y1069" s="43">
        <v>81</v>
      </c>
      <c r="AA1069">
        <f t="shared" si="370"/>
        <v>41870.708101851851</v>
      </c>
      <c r="AB1069" t="str">
        <f t="shared" si="371"/>
        <v>41870Murilo/Kassio63</v>
      </c>
      <c r="AC1069" s="52">
        <v>41870</v>
      </c>
      <c r="AD1069" s="53" t="s">
        <v>20</v>
      </c>
      <c r="AE1069" s="54">
        <v>63</v>
      </c>
      <c r="AF1069" s="51" t="str">
        <f t="shared" si="372"/>
        <v/>
      </c>
      <c r="AG1069" s="51">
        <f t="shared" si="373"/>
        <v>0</v>
      </c>
      <c r="AH1069" s="51">
        <f t="shared" si="374"/>
        <v>0</v>
      </c>
      <c r="AI1069" s="51">
        <f t="shared" si="375"/>
        <v>15.632203000000001</v>
      </c>
      <c r="AJ1069" s="51">
        <f t="shared" si="376"/>
        <v>18.770948000000001</v>
      </c>
      <c r="AK1069" s="51">
        <f t="shared" si="377"/>
        <v>26.572737</v>
      </c>
      <c r="AL1069" s="51">
        <f t="shared" si="378"/>
        <v>29.604711999999999</v>
      </c>
      <c r="AM1069" s="51">
        <f t="shared" si="379"/>
        <v>29.251740000000002</v>
      </c>
      <c r="AN1069" s="51">
        <f t="shared" si="380"/>
        <v>30.317093</v>
      </c>
      <c r="AO1069" s="51">
        <f t="shared" si="381"/>
        <v>32.283279</v>
      </c>
      <c r="AP1069" s="51">
        <f t="shared" si="382"/>
        <v>29.888642999999998</v>
      </c>
      <c r="AQ1069" s="51">
        <f t="shared" si="383"/>
        <v>27.655892999999999</v>
      </c>
      <c r="AR1069" s="51">
        <f t="shared" si="384"/>
        <v>20.310499</v>
      </c>
      <c r="AS1069" s="51">
        <f t="shared" si="385"/>
        <v>23.646038000000001</v>
      </c>
      <c r="AT1069" s="51">
        <f t="shared" si="386"/>
        <v>18.217172999999999</v>
      </c>
      <c r="AU1069" s="51">
        <f t="shared" si="387"/>
        <v>18.437611</v>
      </c>
      <c r="AV1069" s="51">
        <f t="shared" si="388"/>
        <v>22.340997999999999</v>
      </c>
      <c r="AY1069">
        <v>42420</v>
      </c>
      <c r="AZ1069">
        <v>42420</v>
      </c>
      <c r="BA1069" t="s">
        <v>29</v>
      </c>
      <c r="BB1069" s="1">
        <f t="shared" si="369"/>
        <v>42420</v>
      </c>
    </row>
    <row r="1070" spans="1:54">
      <c r="A1070" t="str">
        <f t="shared" si="389"/>
        <v>42401Fábio81</v>
      </c>
      <c r="B1070" s="48">
        <v>42401.585428240738</v>
      </c>
      <c r="C1070" s="48">
        <f t="shared" si="390"/>
        <v>42401</v>
      </c>
      <c r="D1070" s="48" t="s">
        <v>31</v>
      </c>
      <c r="E1070" s="49">
        <f t="shared" si="391"/>
        <v>81</v>
      </c>
      <c r="F1070" s="48"/>
      <c r="G1070" s="49" t="e">
        <f>VLOOKUP(C1070,#REF!,2,0)</f>
        <v>#REF!</v>
      </c>
      <c r="H1070" s="48"/>
      <c r="I1070" s="43">
        <v>0</v>
      </c>
      <c r="J1070" s="43">
        <v>0</v>
      </c>
      <c r="K1070" s="43">
        <v>3.741215</v>
      </c>
      <c r="L1070" s="43">
        <v>16.465980999999999</v>
      </c>
      <c r="M1070" s="43">
        <v>14.831732000000001</v>
      </c>
      <c r="N1070" s="43">
        <v>15.036293000000001</v>
      </c>
      <c r="O1070" s="43">
        <v>13.870139999999999</v>
      </c>
      <c r="P1070" s="43">
        <v>10.668516</v>
      </c>
      <c r="Q1070" s="43">
        <v>12.491166</v>
      </c>
      <c r="R1070" s="43">
        <v>15.283706</v>
      </c>
      <c r="S1070" s="43">
        <v>15.533234</v>
      </c>
      <c r="T1070" s="43">
        <v>13.67408</v>
      </c>
      <c r="U1070" s="43">
        <v>15.036293000000001</v>
      </c>
      <c r="V1070" s="43">
        <v>15.449805</v>
      </c>
      <c r="W1070" s="43">
        <v>15.408205000000001</v>
      </c>
      <c r="X1070" s="43">
        <v>17.074155999999999</v>
      </c>
      <c r="Y1070" s="43">
        <v>81</v>
      </c>
      <c r="AA1070">
        <f t="shared" si="370"/>
        <v>41873.467893518522</v>
      </c>
      <c r="AB1070" t="str">
        <f t="shared" si="371"/>
        <v>41873Murilo/Kassio63</v>
      </c>
      <c r="AC1070" s="52">
        <v>41873</v>
      </c>
      <c r="AD1070" s="53" t="s">
        <v>20</v>
      </c>
      <c r="AE1070" s="54">
        <v>63</v>
      </c>
      <c r="AF1070" s="51" t="str">
        <f t="shared" si="372"/>
        <v/>
      </c>
      <c r="AG1070" s="51">
        <f t="shared" si="373"/>
        <v>0</v>
      </c>
      <c r="AH1070" s="51">
        <f t="shared" si="374"/>
        <v>0</v>
      </c>
      <c r="AI1070" s="51">
        <f t="shared" si="375"/>
        <v>15.430617</v>
      </c>
      <c r="AJ1070" s="51">
        <f t="shared" si="376"/>
        <v>18.437611</v>
      </c>
      <c r="AK1070" s="51">
        <f t="shared" si="377"/>
        <v>26.105858000000001</v>
      </c>
      <c r="AL1070" s="51">
        <f t="shared" si="378"/>
        <v>28.552289999999999</v>
      </c>
      <c r="AM1070" s="51">
        <f t="shared" si="379"/>
        <v>29.041008000000001</v>
      </c>
      <c r="AN1070" s="51">
        <f t="shared" si="380"/>
        <v>30.460581000000001</v>
      </c>
      <c r="AO1070" s="51">
        <f t="shared" si="381"/>
        <v>32.135517</v>
      </c>
      <c r="AP1070" s="51">
        <f t="shared" si="382"/>
        <v>29.111183</v>
      </c>
      <c r="AQ1070" s="51">
        <f t="shared" si="383"/>
        <v>27.930150999999999</v>
      </c>
      <c r="AR1070" s="51">
        <f t="shared" si="384"/>
        <v>19.675467000000001</v>
      </c>
      <c r="AS1070" s="51">
        <f t="shared" si="385"/>
        <v>23.394455000000001</v>
      </c>
      <c r="AT1070" s="51">
        <f t="shared" si="386"/>
        <v>18.162282999999999</v>
      </c>
      <c r="AU1070" s="51">
        <f t="shared" si="387"/>
        <v>18.382359999999998</v>
      </c>
      <c r="AV1070" s="51">
        <f t="shared" si="388"/>
        <v>22.525047000000001</v>
      </c>
      <c r="AY1070">
        <v>42424</v>
      </c>
      <c r="AZ1070">
        <v>42424</v>
      </c>
      <c r="BA1070" t="s">
        <v>29</v>
      </c>
      <c r="BB1070" s="1">
        <f t="shared" si="369"/>
        <v>42424</v>
      </c>
    </row>
    <row r="1071" spans="1:54">
      <c r="A1071" t="str">
        <f t="shared" si="389"/>
        <v>42403Fábio81</v>
      </c>
      <c r="B1071" s="48">
        <v>42403.365810185183</v>
      </c>
      <c r="C1071" s="48">
        <f t="shared" si="390"/>
        <v>42403</v>
      </c>
      <c r="D1071" s="48" t="s">
        <v>31</v>
      </c>
      <c r="E1071" s="49">
        <f t="shared" si="391"/>
        <v>81</v>
      </c>
      <c r="F1071" s="48"/>
      <c r="G1071" s="49" t="e">
        <f>VLOOKUP(C1071,#REF!,2,0)</f>
        <v>#REF!</v>
      </c>
      <c r="H1071" s="48"/>
      <c r="I1071" s="43">
        <v>0</v>
      </c>
      <c r="J1071" s="43">
        <v>0</v>
      </c>
      <c r="K1071" s="43">
        <v>2.517531</v>
      </c>
      <c r="L1071" s="43">
        <v>15.911405999999999</v>
      </c>
      <c r="M1071" s="43">
        <v>14.306697</v>
      </c>
      <c r="N1071" s="43">
        <v>14.346736</v>
      </c>
      <c r="O1071" s="43">
        <v>13.018388</v>
      </c>
      <c r="P1071" s="43">
        <v>9.7985589999999991</v>
      </c>
      <c r="Q1071" s="43">
        <v>11.400378999999999</v>
      </c>
      <c r="R1071" s="43">
        <v>14.386825</v>
      </c>
      <c r="S1071" s="43">
        <v>14.790993</v>
      </c>
      <c r="T1071" s="43">
        <v>13.056486</v>
      </c>
      <c r="U1071" s="43">
        <v>14.266698999999999</v>
      </c>
      <c r="V1071" s="43">
        <v>14.750323</v>
      </c>
      <c r="W1071" s="43">
        <v>14.507453999999999</v>
      </c>
      <c r="X1071" s="43">
        <v>16.251532000000001</v>
      </c>
      <c r="Y1071" s="43">
        <v>81</v>
      </c>
      <c r="AA1071">
        <f t="shared" si="370"/>
        <v>41883.552812499998</v>
      </c>
      <c r="AB1071" t="str">
        <f t="shared" si="371"/>
        <v>41883Murilo/Kassio63</v>
      </c>
      <c r="AC1071" s="52">
        <v>41883</v>
      </c>
      <c r="AD1071" s="53" t="s">
        <v>20</v>
      </c>
      <c r="AE1071" s="54">
        <v>63</v>
      </c>
      <c r="AF1071" s="51" t="str">
        <f t="shared" si="372"/>
        <v/>
      </c>
      <c r="AG1071" s="51">
        <f t="shared" si="373"/>
        <v>0</v>
      </c>
      <c r="AH1071" s="51">
        <f t="shared" si="374"/>
        <v>7.1252139999999997</v>
      </c>
      <c r="AI1071" s="51">
        <f t="shared" si="375"/>
        <v>20.485567</v>
      </c>
      <c r="AJ1071" s="51">
        <f t="shared" si="376"/>
        <v>19.962803000000001</v>
      </c>
      <c r="AK1071" s="51">
        <f t="shared" si="377"/>
        <v>25.184933000000001</v>
      </c>
      <c r="AL1071" s="51">
        <f t="shared" si="378"/>
        <v>27.792849</v>
      </c>
      <c r="AM1071" s="51">
        <f t="shared" si="379"/>
        <v>28.691483999999999</v>
      </c>
      <c r="AN1071" s="51">
        <f t="shared" si="380"/>
        <v>30.173922000000001</v>
      </c>
      <c r="AO1071" s="51">
        <f t="shared" si="381"/>
        <v>32.357277000000003</v>
      </c>
      <c r="AP1071" s="51">
        <f t="shared" si="382"/>
        <v>29.322168000000001</v>
      </c>
      <c r="AQ1071" s="51">
        <f t="shared" si="383"/>
        <v>28.136752999999999</v>
      </c>
      <c r="AR1071" s="51">
        <f t="shared" si="384"/>
        <v>19.790144000000002</v>
      </c>
      <c r="AS1071" s="51">
        <f t="shared" si="385"/>
        <v>23.646038000000001</v>
      </c>
      <c r="AT1071" s="51">
        <f t="shared" si="386"/>
        <v>18.382359999999998</v>
      </c>
      <c r="AU1071" s="51">
        <f t="shared" si="387"/>
        <v>18.382359999999998</v>
      </c>
      <c r="AV1071" s="51">
        <f t="shared" si="388"/>
        <v>22.096827000000001</v>
      </c>
      <c r="AY1071">
        <v>42430</v>
      </c>
      <c r="AZ1071">
        <v>42430</v>
      </c>
      <c r="BA1071" t="s">
        <v>29</v>
      </c>
      <c r="BB1071" s="1">
        <f t="shared" si="369"/>
        <v>42430</v>
      </c>
    </row>
    <row r="1072" spans="1:54">
      <c r="A1072" t="str">
        <f t="shared" si="389"/>
        <v>42405Fábio81</v>
      </c>
      <c r="B1072" s="48">
        <v>42405.363993055558</v>
      </c>
      <c r="C1072" s="48">
        <f t="shared" si="390"/>
        <v>42405</v>
      </c>
      <c r="D1072" s="48" t="s">
        <v>31</v>
      </c>
      <c r="E1072" s="49">
        <f t="shared" si="391"/>
        <v>81</v>
      </c>
      <c r="F1072" s="48"/>
      <c r="G1072" s="49" t="e">
        <f>VLOOKUP(C1072,#REF!,2,0)</f>
        <v>#REF!</v>
      </c>
      <c r="H1072" s="48"/>
      <c r="I1072" s="43">
        <v>0</v>
      </c>
      <c r="J1072" s="43">
        <v>0</v>
      </c>
      <c r="K1072" s="43">
        <v>2.1581220000000001</v>
      </c>
      <c r="L1072" s="43">
        <v>14.306697</v>
      </c>
      <c r="M1072" s="43">
        <v>13.713176000000001</v>
      </c>
      <c r="N1072" s="43">
        <v>13.752317</v>
      </c>
      <c r="O1072" s="43">
        <v>12.528430999999999</v>
      </c>
      <c r="P1072" s="43">
        <v>9.3467400000000005</v>
      </c>
      <c r="Q1072" s="43">
        <v>11.118501</v>
      </c>
      <c r="R1072" s="43">
        <v>14.067712</v>
      </c>
      <c r="S1072" s="43">
        <v>14.306697</v>
      </c>
      <c r="T1072" s="43">
        <v>12.528430999999999</v>
      </c>
      <c r="U1072" s="43">
        <v>13.909534000000001</v>
      </c>
      <c r="V1072" s="43">
        <v>14.226777999999999</v>
      </c>
      <c r="W1072" s="43">
        <v>14.18694</v>
      </c>
      <c r="X1072" s="43">
        <v>15.996090000000001</v>
      </c>
      <c r="Y1072" s="43">
        <v>81</v>
      </c>
      <c r="AA1072">
        <f t="shared" si="370"/>
        <v>41885.469490740739</v>
      </c>
      <c r="AB1072" t="str">
        <f t="shared" si="371"/>
        <v>41885Murilo/Kassio63</v>
      </c>
      <c r="AC1072" s="52">
        <v>41885</v>
      </c>
      <c r="AD1072" s="53" t="s">
        <v>20</v>
      </c>
      <c r="AE1072" s="54">
        <v>63</v>
      </c>
      <c r="AF1072" s="51" t="str">
        <f t="shared" si="372"/>
        <v/>
      </c>
      <c r="AG1072" s="51">
        <f t="shared" si="373"/>
        <v>0</v>
      </c>
      <c r="AH1072" s="51">
        <f t="shared" si="374"/>
        <v>9.3083480000000005</v>
      </c>
      <c r="AI1072" s="51">
        <f t="shared" si="375"/>
        <v>26.30545</v>
      </c>
      <c r="AJ1072" s="51">
        <f t="shared" si="376"/>
        <v>26.976317999999999</v>
      </c>
      <c r="AK1072" s="51">
        <f t="shared" si="377"/>
        <v>35.697848999999998</v>
      </c>
      <c r="AL1072" s="51">
        <f t="shared" si="378"/>
        <v>33.931216999999997</v>
      </c>
      <c r="AM1072" s="51">
        <f t="shared" si="379"/>
        <v>29.463267999999999</v>
      </c>
      <c r="AN1072" s="51">
        <f t="shared" si="380"/>
        <v>30.893166999999998</v>
      </c>
      <c r="AO1072" s="51">
        <f t="shared" si="381"/>
        <v>32.579844999999999</v>
      </c>
      <c r="AP1072" s="51">
        <f t="shared" si="382"/>
        <v>29.604711999999999</v>
      </c>
      <c r="AQ1072" s="51">
        <f t="shared" si="383"/>
        <v>27.792849</v>
      </c>
      <c r="AR1072" s="51">
        <f t="shared" si="384"/>
        <v>19.790144000000002</v>
      </c>
      <c r="AS1072" s="51">
        <f t="shared" si="385"/>
        <v>23.583013999999999</v>
      </c>
      <c r="AT1072" s="51">
        <f t="shared" si="386"/>
        <v>18.548376000000001</v>
      </c>
      <c r="AU1072" s="51">
        <f t="shared" si="387"/>
        <v>18.437611</v>
      </c>
      <c r="AV1072" s="51">
        <f t="shared" si="388"/>
        <v>22.279807999999999</v>
      </c>
      <c r="AY1072">
        <v>42431</v>
      </c>
      <c r="AZ1072">
        <v>42431</v>
      </c>
      <c r="BA1072" t="s">
        <v>29</v>
      </c>
      <c r="BB1072" s="1">
        <f t="shared" si="369"/>
        <v>42431</v>
      </c>
    </row>
    <row r="1073" spans="1:54">
      <c r="A1073" t="str">
        <f t="shared" si="389"/>
        <v>42410Fábio81</v>
      </c>
      <c r="B1073" s="48">
        <v>42410.38622685185</v>
      </c>
      <c r="C1073" s="48">
        <f t="shared" si="390"/>
        <v>42410</v>
      </c>
      <c r="D1073" s="48" t="s">
        <v>31</v>
      </c>
      <c r="E1073" s="49">
        <f t="shared" si="391"/>
        <v>81</v>
      </c>
      <c r="F1073" s="48"/>
      <c r="G1073" s="49" t="e">
        <f>VLOOKUP(C1073,#REF!,2,0)</f>
        <v>#REF!</v>
      </c>
      <c r="H1073" s="48"/>
      <c r="I1073" s="43">
        <v>0</v>
      </c>
      <c r="J1073" s="43">
        <v>0</v>
      </c>
      <c r="K1073" s="43">
        <v>5.60825</v>
      </c>
      <c r="L1073" s="43">
        <v>19.902884</v>
      </c>
      <c r="M1073" s="43">
        <v>18.689892</v>
      </c>
      <c r="N1073" s="43">
        <v>18.643989999999999</v>
      </c>
      <c r="O1073" s="43">
        <v>17.294121000000001</v>
      </c>
      <c r="P1073" s="43">
        <v>13.018388</v>
      </c>
      <c r="Q1073" s="43">
        <v>15.036293000000001</v>
      </c>
      <c r="R1073" s="43">
        <v>18.506699000000001</v>
      </c>
      <c r="S1073" s="43">
        <v>18.827883</v>
      </c>
      <c r="T1073" s="43">
        <v>16.038502000000001</v>
      </c>
      <c r="U1073" s="43">
        <v>17.917631</v>
      </c>
      <c r="V1073" s="43">
        <v>18.007636999999999</v>
      </c>
      <c r="W1073" s="43">
        <v>18.188306999999998</v>
      </c>
      <c r="X1073" s="43">
        <v>20.092924</v>
      </c>
      <c r="Y1073" s="43">
        <v>81</v>
      </c>
      <c r="AA1073">
        <f t="shared" si="370"/>
        <v>41891.722453703704</v>
      </c>
      <c r="AB1073" t="str">
        <f t="shared" si="371"/>
        <v>41891Murilo/Kassio63</v>
      </c>
      <c r="AC1073" s="52">
        <v>41891</v>
      </c>
      <c r="AD1073" s="53" t="s">
        <v>20</v>
      </c>
      <c r="AE1073" s="54">
        <v>63</v>
      </c>
      <c r="AF1073" s="51" t="str">
        <f t="shared" si="372"/>
        <v/>
      </c>
      <c r="AG1073" s="51">
        <f t="shared" si="373"/>
        <v>0</v>
      </c>
      <c r="AH1073" s="51">
        <f t="shared" si="374"/>
        <v>0</v>
      </c>
      <c r="AI1073" s="51">
        <f t="shared" si="375"/>
        <v>16.297181999999999</v>
      </c>
      <c r="AJ1073" s="51">
        <f t="shared" si="376"/>
        <v>24.026022000000001</v>
      </c>
      <c r="AK1073" s="51">
        <f t="shared" si="377"/>
        <v>28.691483999999999</v>
      </c>
      <c r="AL1073" s="51">
        <f t="shared" si="378"/>
        <v>29.1814</v>
      </c>
      <c r="AM1073" s="51">
        <f t="shared" si="379"/>
        <v>29.322168000000001</v>
      </c>
      <c r="AN1073" s="51">
        <f t="shared" si="380"/>
        <v>29.888642999999998</v>
      </c>
      <c r="AO1073" s="51">
        <f t="shared" si="381"/>
        <v>32.431399999999996</v>
      </c>
      <c r="AP1073" s="51">
        <f t="shared" si="382"/>
        <v>30.532489999999999</v>
      </c>
      <c r="AQ1073" s="51">
        <f t="shared" si="383"/>
        <v>28.067778000000001</v>
      </c>
      <c r="AR1073" s="51">
        <f t="shared" si="384"/>
        <v>24.153390999999999</v>
      </c>
      <c r="AS1073" s="51">
        <f t="shared" si="385"/>
        <v>23.962475000000001</v>
      </c>
      <c r="AT1073" s="51">
        <f t="shared" si="386"/>
        <v>18.938821999999998</v>
      </c>
      <c r="AU1073" s="51">
        <f t="shared" si="387"/>
        <v>18.603891000000001</v>
      </c>
      <c r="AV1073" s="51">
        <f t="shared" si="388"/>
        <v>22.771705999999998</v>
      </c>
      <c r="AY1073">
        <v>42434</v>
      </c>
      <c r="AZ1073">
        <v>42434</v>
      </c>
      <c r="BA1073" t="s">
        <v>29</v>
      </c>
      <c r="BB1073" s="1">
        <f t="shared" si="369"/>
        <v>42434</v>
      </c>
    </row>
    <row r="1074" spans="1:54">
      <c r="A1074" t="str">
        <f t="shared" si="389"/>
        <v>42412Fábio81</v>
      </c>
      <c r="B1074" s="48">
        <v>42412.363310185188</v>
      </c>
      <c r="C1074" s="48">
        <f t="shared" si="390"/>
        <v>42412</v>
      </c>
      <c r="D1074" s="48" t="s">
        <v>31</v>
      </c>
      <c r="E1074" s="49">
        <f t="shared" si="391"/>
        <v>81</v>
      </c>
      <c r="F1074" s="48"/>
      <c r="G1074" s="49" t="e">
        <f>VLOOKUP(C1074,#REF!,2,0)</f>
        <v>#REF!</v>
      </c>
      <c r="H1074" s="48"/>
      <c r="I1074" s="43">
        <v>0</v>
      </c>
      <c r="J1074" s="43">
        <v>0</v>
      </c>
      <c r="K1074" s="43">
        <v>4.6959949999999999</v>
      </c>
      <c r="L1074" s="43">
        <v>17.074155999999999</v>
      </c>
      <c r="M1074" s="43">
        <v>17.471107</v>
      </c>
      <c r="N1074" s="43">
        <v>17.515518</v>
      </c>
      <c r="O1074" s="43">
        <v>16.294301999999998</v>
      </c>
      <c r="P1074" s="43">
        <v>12.048469000000001</v>
      </c>
      <c r="Q1074" s="43">
        <v>14.067712</v>
      </c>
      <c r="R1074" s="43">
        <v>17.294121000000001</v>
      </c>
      <c r="S1074" s="43">
        <v>17.338287000000001</v>
      </c>
      <c r="T1074" s="43">
        <v>14.669136</v>
      </c>
      <c r="U1074" s="43">
        <v>16.337140999999999</v>
      </c>
      <c r="V1074" s="43">
        <v>16.638573000000001</v>
      </c>
      <c r="W1074" s="43">
        <v>16.595359999999999</v>
      </c>
      <c r="X1074" s="43">
        <v>18.097840999999999</v>
      </c>
      <c r="Y1074" s="43">
        <v>81</v>
      </c>
      <c r="AA1074">
        <f t="shared" si="370"/>
        <v>41894.423981481479</v>
      </c>
      <c r="AB1074" t="str">
        <f t="shared" si="371"/>
        <v>41894Murilo/Kassio63</v>
      </c>
      <c r="AC1074" s="52">
        <v>41894</v>
      </c>
      <c r="AD1074" s="53" t="s">
        <v>20</v>
      </c>
      <c r="AE1074" s="54">
        <v>63</v>
      </c>
      <c r="AF1074" s="51" t="str">
        <f t="shared" si="372"/>
        <v/>
      </c>
      <c r="AG1074" s="51">
        <f t="shared" si="373"/>
        <v>0</v>
      </c>
      <c r="AH1074" s="51">
        <f t="shared" si="374"/>
        <v>0</v>
      </c>
      <c r="AI1074" s="51">
        <f t="shared" si="375"/>
        <v>14.347395000000001</v>
      </c>
      <c r="AJ1074" s="51">
        <f t="shared" si="376"/>
        <v>21.854040000000001</v>
      </c>
      <c r="AK1074" s="51">
        <f t="shared" si="377"/>
        <v>25.511876999999998</v>
      </c>
      <c r="AL1074" s="51">
        <f t="shared" si="378"/>
        <v>28.691483999999999</v>
      </c>
      <c r="AM1074" s="51">
        <f t="shared" si="379"/>
        <v>28.621839999999999</v>
      </c>
      <c r="AN1074" s="51">
        <f t="shared" si="380"/>
        <v>30.604437000000001</v>
      </c>
      <c r="AO1074" s="51">
        <f t="shared" si="381"/>
        <v>32.135517</v>
      </c>
      <c r="AP1074" s="51">
        <f t="shared" si="382"/>
        <v>29.392672999999998</v>
      </c>
      <c r="AQ1074" s="51">
        <f t="shared" si="383"/>
        <v>27.724340000000002</v>
      </c>
      <c r="AR1074" s="51">
        <f t="shared" si="384"/>
        <v>20.020527000000001</v>
      </c>
      <c r="AS1074" s="51">
        <f t="shared" si="385"/>
        <v>23.457239000000001</v>
      </c>
      <c r="AT1074" s="51">
        <f t="shared" si="386"/>
        <v>18.603891000000001</v>
      </c>
      <c r="AU1074" s="51">
        <f t="shared" si="387"/>
        <v>18.603891000000001</v>
      </c>
      <c r="AV1074" s="51">
        <f t="shared" si="388"/>
        <v>22.157710999999999</v>
      </c>
      <c r="AY1074">
        <v>42423</v>
      </c>
      <c r="AZ1074">
        <v>42423</v>
      </c>
      <c r="BA1074" t="s">
        <v>29</v>
      </c>
      <c r="BB1074" s="1">
        <f t="shared" si="369"/>
        <v>42423</v>
      </c>
    </row>
    <row r="1075" spans="1:54">
      <c r="A1075" t="str">
        <f t="shared" si="389"/>
        <v>42419Fábio81</v>
      </c>
      <c r="B1075" s="48">
        <v>42419.6637962963</v>
      </c>
      <c r="C1075" s="48">
        <f t="shared" si="390"/>
        <v>42419</v>
      </c>
      <c r="D1075" s="48" t="s">
        <v>31</v>
      </c>
      <c r="E1075" s="49">
        <f t="shared" si="391"/>
        <v>81</v>
      </c>
      <c r="F1075" s="48"/>
      <c r="G1075" s="49" t="e">
        <f>VLOOKUP(C1075,#REF!,2,0)</f>
        <v>#REF!</v>
      </c>
      <c r="H1075" s="48"/>
      <c r="I1075" s="43">
        <v>0</v>
      </c>
      <c r="J1075" s="43">
        <v>0</v>
      </c>
      <c r="K1075" s="43">
        <v>6.6398640000000002</v>
      </c>
      <c r="L1075" s="43">
        <v>20.862079999999999</v>
      </c>
      <c r="M1075" s="43">
        <v>19.902884</v>
      </c>
      <c r="N1075" s="43">
        <v>19.619548999999999</v>
      </c>
      <c r="O1075" s="43">
        <v>18.461030999999998</v>
      </c>
      <c r="P1075" s="43">
        <v>14.872544</v>
      </c>
      <c r="Q1075" s="43">
        <v>16.725237</v>
      </c>
      <c r="R1075" s="43">
        <v>19.478639999999999</v>
      </c>
      <c r="S1075" s="43">
        <v>19.808230999999999</v>
      </c>
      <c r="T1075" s="43">
        <v>17.249991999999999</v>
      </c>
      <c r="U1075" s="43">
        <v>18.873989000000002</v>
      </c>
      <c r="V1075" s="43">
        <v>18.873989000000002</v>
      </c>
      <c r="W1075" s="43">
        <v>19.525558</v>
      </c>
      <c r="X1075" s="43">
        <v>21.497633</v>
      </c>
      <c r="Y1075" s="43">
        <v>81</v>
      </c>
      <c r="AA1075">
        <f t="shared" si="370"/>
        <v>41897.64267361111</v>
      </c>
      <c r="AB1075" t="str">
        <f t="shared" si="371"/>
        <v>41897Murilo/Kassio63</v>
      </c>
      <c r="AC1075" s="52">
        <v>41897</v>
      </c>
      <c r="AD1075" s="53" t="s">
        <v>20</v>
      </c>
      <c r="AE1075" s="54">
        <v>63</v>
      </c>
      <c r="AF1075" s="51" t="str">
        <f t="shared" si="372"/>
        <v/>
      </c>
      <c r="AG1075" s="51">
        <f t="shared" si="373"/>
        <v>0</v>
      </c>
      <c r="AH1075" s="51">
        <f t="shared" si="374"/>
        <v>0</v>
      </c>
      <c r="AI1075" s="51">
        <f t="shared" si="375"/>
        <v>16.297181999999999</v>
      </c>
      <c r="AJ1075" s="51">
        <f t="shared" si="376"/>
        <v>19.675467000000001</v>
      </c>
      <c r="AK1075" s="51">
        <f t="shared" si="377"/>
        <v>27.179286999999999</v>
      </c>
      <c r="AL1075" s="51">
        <f t="shared" si="378"/>
        <v>28.900929999999999</v>
      </c>
      <c r="AM1075" s="51">
        <f t="shared" si="379"/>
        <v>29.251740000000002</v>
      </c>
      <c r="AN1075" s="51">
        <f t="shared" si="380"/>
        <v>30.820837000000001</v>
      </c>
      <c r="AO1075" s="51">
        <f t="shared" si="381"/>
        <v>32.654209000000002</v>
      </c>
      <c r="AP1075" s="51">
        <f t="shared" si="382"/>
        <v>29.463267999999999</v>
      </c>
      <c r="AQ1075" s="51">
        <f t="shared" si="383"/>
        <v>27.655892999999999</v>
      </c>
      <c r="AR1075" s="51">
        <f t="shared" si="384"/>
        <v>19.618271</v>
      </c>
      <c r="AS1075" s="51">
        <f t="shared" si="385"/>
        <v>23.835629999999998</v>
      </c>
      <c r="AT1075" s="51">
        <f t="shared" si="386"/>
        <v>18.437611</v>
      </c>
      <c r="AU1075" s="51">
        <f t="shared" si="387"/>
        <v>18.107469999999999</v>
      </c>
      <c r="AV1075" s="51">
        <f t="shared" si="388"/>
        <v>22.096827000000001</v>
      </c>
      <c r="AY1075">
        <v>42423</v>
      </c>
      <c r="AZ1075">
        <v>42423</v>
      </c>
      <c r="BA1075" t="s">
        <v>29</v>
      </c>
      <c r="BB1075" s="1">
        <f t="shared" si="369"/>
        <v>42423</v>
      </c>
    </row>
    <row r="1076" spans="1:54">
      <c r="A1076" t="str">
        <f t="shared" si="389"/>
        <v>42423Fábio81</v>
      </c>
      <c r="B1076" s="48">
        <v>42423.576296296298</v>
      </c>
      <c r="C1076" s="48">
        <f t="shared" si="390"/>
        <v>42423</v>
      </c>
      <c r="D1076" s="48" t="s">
        <v>31</v>
      </c>
      <c r="E1076" s="49">
        <f t="shared" si="391"/>
        <v>81</v>
      </c>
      <c r="F1076" s="48"/>
      <c r="G1076" s="49" t="e">
        <f>VLOOKUP(C1076,#REF!,2,0)</f>
        <v>#REF!</v>
      </c>
      <c r="H1076" s="48"/>
      <c r="I1076" s="43">
        <v>0</v>
      </c>
      <c r="J1076" s="43">
        <v>0</v>
      </c>
      <c r="K1076" s="43">
        <v>6.3791830000000003</v>
      </c>
      <c r="L1076" s="43">
        <v>20.959232</v>
      </c>
      <c r="M1076" s="43">
        <v>19.619548999999999</v>
      </c>
      <c r="N1076" s="43">
        <v>19.338263999999999</v>
      </c>
      <c r="O1076" s="43">
        <v>18.007636999999999</v>
      </c>
      <c r="P1076" s="43">
        <v>13.948992000000001</v>
      </c>
      <c r="Q1076" s="43">
        <v>15.869158000000001</v>
      </c>
      <c r="R1076" s="43">
        <v>19.478639999999999</v>
      </c>
      <c r="S1076" s="43">
        <v>19.666632</v>
      </c>
      <c r="T1076" s="43">
        <v>17.161975999999999</v>
      </c>
      <c r="U1076" s="43">
        <v>18.188306999999998</v>
      </c>
      <c r="V1076" s="43">
        <v>18.233629000000001</v>
      </c>
      <c r="W1076" s="43">
        <v>18.920164</v>
      </c>
      <c r="X1076" s="43">
        <v>21.203135</v>
      </c>
      <c r="Y1076" s="43">
        <v>81</v>
      </c>
      <c r="AA1076">
        <f t="shared" si="370"/>
        <v>41901.387349537035</v>
      </c>
      <c r="AB1076" t="str">
        <f t="shared" si="371"/>
        <v>41901Murilo/Kassio63</v>
      </c>
      <c r="AC1076" s="52">
        <v>41901</v>
      </c>
      <c r="AD1076" s="53" t="s">
        <v>20</v>
      </c>
      <c r="AE1076" s="54">
        <v>63</v>
      </c>
      <c r="AF1076" s="51" t="str">
        <f t="shared" si="372"/>
        <v/>
      </c>
      <c r="AG1076" s="51">
        <f t="shared" si="373"/>
        <v>0</v>
      </c>
      <c r="AH1076" s="51">
        <f t="shared" si="374"/>
        <v>0</v>
      </c>
      <c r="AI1076" s="51">
        <f t="shared" si="375"/>
        <v>10.894907999999999</v>
      </c>
      <c r="AJ1076" s="51">
        <f t="shared" si="376"/>
        <v>19.390362</v>
      </c>
      <c r="AK1076" s="51">
        <f t="shared" si="377"/>
        <v>25.119790999999999</v>
      </c>
      <c r="AL1076" s="51">
        <f t="shared" si="378"/>
        <v>27.655892999999999</v>
      </c>
      <c r="AM1076" s="51">
        <f t="shared" si="379"/>
        <v>27.998936</v>
      </c>
      <c r="AN1076" s="51">
        <f t="shared" si="380"/>
        <v>29.463267999999999</v>
      </c>
      <c r="AO1076" s="51">
        <f t="shared" si="381"/>
        <v>31.840954</v>
      </c>
      <c r="AP1076" s="51">
        <f t="shared" si="382"/>
        <v>30.460581000000001</v>
      </c>
      <c r="AQ1076" s="51">
        <f t="shared" si="383"/>
        <v>28.413414</v>
      </c>
      <c r="AR1076" s="51">
        <f t="shared" si="384"/>
        <v>22.586582</v>
      </c>
      <c r="AS1076" s="51">
        <f t="shared" si="385"/>
        <v>23.457239000000001</v>
      </c>
      <c r="AT1076" s="51">
        <f t="shared" si="386"/>
        <v>18.327207999999999</v>
      </c>
      <c r="AU1076" s="51">
        <f t="shared" si="387"/>
        <v>17.834807999999999</v>
      </c>
      <c r="AV1076" s="51">
        <f t="shared" si="388"/>
        <v>21.432604000000001</v>
      </c>
      <c r="AY1076">
        <v>42430</v>
      </c>
      <c r="AZ1076">
        <v>42430</v>
      </c>
      <c r="BA1076" t="s">
        <v>29</v>
      </c>
      <c r="BB1076" s="1">
        <f t="shared" si="369"/>
        <v>42430</v>
      </c>
    </row>
    <row r="1077" spans="1:54">
      <c r="A1077" t="str">
        <f t="shared" si="389"/>
        <v>42424Fábio81</v>
      </c>
      <c r="B1077" s="48">
        <v>42424.462569444448</v>
      </c>
      <c r="C1077" s="48">
        <f t="shared" si="390"/>
        <v>42424</v>
      </c>
      <c r="D1077" s="48" t="s">
        <v>31</v>
      </c>
      <c r="E1077" s="49">
        <f t="shared" si="391"/>
        <v>81</v>
      </c>
      <c r="F1077" s="48"/>
      <c r="G1077" s="49" t="e">
        <f>VLOOKUP(C1077,#REF!,2,0)</f>
        <v>#REF!</v>
      </c>
      <c r="H1077" s="48"/>
      <c r="I1077" s="43">
        <v>0</v>
      </c>
      <c r="J1077" s="43">
        <v>0</v>
      </c>
      <c r="K1077" s="43">
        <v>6.6135390000000003</v>
      </c>
      <c r="L1077" s="43">
        <v>20.475697</v>
      </c>
      <c r="M1077" s="43">
        <v>19.384998</v>
      </c>
      <c r="N1077" s="43">
        <v>19.105416999999999</v>
      </c>
      <c r="O1077" s="43">
        <v>17.604455999999999</v>
      </c>
      <c r="P1077" s="43">
        <v>13.557130000000001</v>
      </c>
      <c r="Q1077" s="43">
        <v>14.913376</v>
      </c>
      <c r="R1077" s="43">
        <v>18.966383</v>
      </c>
      <c r="S1077" s="43">
        <v>19.151875</v>
      </c>
      <c r="T1077" s="43">
        <v>16.768650000000001</v>
      </c>
      <c r="U1077" s="43">
        <v>17.693660999999999</v>
      </c>
      <c r="V1077" s="43">
        <v>17.827870999999998</v>
      </c>
      <c r="W1077" s="43">
        <v>18.143035999999999</v>
      </c>
      <c r="X1077" s="43">
        <v>20.475697</v>
      </c>
      <c r="Y1077" s="43">
        <v>81</v>
      </c>
      <c r="AA1077">
        <f t="shared" si="370"/>
        <v>41904.733726851853</v>
      </c>
      <c r="AB1077" t="str">
        <f t="shared" si="371"/>
        <v>41904Murilo/Kassio63</v>
      </c>
      <c r="AC1077" s="52">
        <v>41904</v>
      </c>
      <c r="AD1077" s="53" t="s">
        <v>20</v>
      </c>
      <c r="AE1077" s="54">
        <v>63</v>
      </c>
      <c r="AF1077" s="51" t="str">
        <f t="shared" si="372"/>
        <v>INC</v>
      </c>
      <c r="AG1077" s="51">
        <f t="shared" si="373"/>
        <v>0</v>
      </c>
      <c r="AH1077" s="51">
        <f t="shared" si="374"/>
        <v>0</v>
      </c>
      <c r="AI1077" s="51" t="str">
        <f t="shared" si="375"/>
        <v>N/A</v>
      </c>
      <c r="AJ1077" s="51" t="str">
        <f t="shared" si="376"/>
        <v>N/A</v>
      </c>
      <c r="AK1077" s="51">
        <f t="shared" si="377"/>
        <v>25.840996000000001</v>
      </c>
      <c r="AL1077" s="51">
        <f t="shared" si="378"/>
        <v>28.067778000000001</v>
      </c>
      <c r="AM1077" s="51">
        <f t="shared" si="379"/>
        <v>28.274913999999999</v>
      </c>
      <c r="AN1077" s="51">
        <f t="shared" si="380"/>
        <v>29.746500000000001</v>
      </c>
      <c r="AO1077" s="51">
        <f t="shared" si="381"/>
        <v>31.914465</v>
      </c>
      <c r="AP1077" s="51">
        <f t="shared" si="382"/>
        <v>29.251740000000002</v>
      </c>
      <c r="AQ1077" s="51">
        <f t="shared" si="383"/>
        <v>27.587548999999999</v>
      </c>
      <c r="AR1077" s="51">
        <f t="shared" si="384"/>
        <v>19.618271</v>
      </c>
      <c r="AS1077" s="51">
        <f t="shared" si="385"/>
        <v>23.646038000000001</v>
      </c>
      <c r="AT1077" s="51">
        <f t="shared" si="386"/>
        <v>18.272144000000001</v>
      </c>
      <c r="AU1077" s="51">
        <f t="shared" si="387"/>
        <v>17.780535</v>
      </c>
      <c r="AV1077" s="51">
        <f t="shared" si="388"/>
        <v>21.672909000000001</v>
      </c>
      <c r="AY1077">
        <v>42198</v>
      </c>
      <c r="AZ1077">
        <v>42198</v>
      </c>
      <c r="BA1077" t="s">
        <v>29</v>
      </c>
      <c r="BB1077" s="1">
        <f t="shared" si="369"/>
        <v>42198</v>
      </c>
    </row>
    <row r="1078" spans="1:54">
      <c r="A1078" t="str">
        <f t="shared" si="389"/>
        <v>42429Fábio81</v>
      </c>
      <c r="B1078" s="48">
        <v>42429.743668981479</v>
      </c>
      <c r="C1078" s="48">
        <f t="shared" si="390"/>
        <v>42429</v>
      </c>
      <c r="D1078" s="48" t="s">
        <v>31</v>
      </c>
      <c r="E1078" s="49">
        <f t="shared" si="391"/>
        <v>81</v>
      </c>
      <c r="F1078" s="48"/>
      <c r="G1078" s="49" t="e">
        <f>VLOOKUP(C1078,#REF!,2,0)</f>
        <v>#REF!</v>
      </c>
      <c r="H1078" s="48" t="s">
        <v>167</v>
      </c>
      <c r="I1078" s="43">
        <v>0</v>
      </c>
      <c r="J1078" s="43">
        <v>0.40155000000000002</v>
      </c>
      <c r="K1078" s="43">
        <v>24.134167000000001</v>
      </c>
      <c r="L1078" s="43">
        <v>23.667117999999999</v>
      </c>
      <c r="M1078" s="43">
        <v>22.142672999999998</v>
      </c>
      <c r="N1078" s="43">
        <v>21.007883</v>
      </c>
      <c r="O1078" s="43">
        <v>21.695088999999999</v>
      </c>
      <c r="P1078" s="43">
        <v>18.873989000000002</v>
      </c>
      <c r="Q1078" s="43">
        <v>15.283706</v>
      </c>
      <c r="R1078" s="43">
        <v>22.443562</v>
      </c>
      <c r="S1078" s="43">
        <v>17.783073000000002</v>
      </c>
      <c r="T1078" s="43">
        <v>11.65014</v>
      </c>
      <c r="U1078" s="43">
        <v>9.4425729999999994</v>
      </c>
      <c r="V1078" s="43">
        <v>12.195086</v>
      </c>
      <c r="W1078" s="43">
        <v>11.188608</v>
      </c>
      <c r="X1078" s="43">
        <v>11.542764</v>
      </c>
      <c r="Y1078" s="43">
        <v>81</v>
      </c>
      <c r="AA1078">
        <f t="shared" si="370"/>
        <v>41908.478182870371</v>
      </c>
      <c r="AB1078" t="str">
        <f t="shared" si="371"/>
        <v>41908Murilo/Kassio63</v>
      </c>
      <c r="AC1078" s="52">
        <v>41908</v>
      </c>
      <c r="AD1078" s="53" t="s">
        <v>20</v>
      </c>
      <c r="AE1078" s="54">
        <v>63</v>
      </c>
      <c r="AF1078" s="51" t="str">
        <f t="shared" si="372"/>
        <v/>
      </c>
      <c r="AG1078" s="51">
        <f t="shared" si="373"/>
        <v>0</v>
      </c>
      <c r="AH1078" s="51">
        <f t="shared" si="374"/>
        <v>8.0001759999999997</v>
      </c>
      <c r="AI1078" s="51">
        <f t="shared" si="375"/>
        <v>26.438934</v>
      </c>
      <c r="AJ1078" s="51">
        <f t="shared" si="376"/>
        <v>30.388791999999999</v>
      </c>
      <c r="AK1078" s="51">
        <f t="shared" si="377"/>
        <v>35.387413000000002</v>
      </c>
      <c r="AL1078" s="51">
        <f t="shared" si="378"/>
        <v>34.617221999999998</v>
      </c>
      <c r="AM1078" s="51">
        <f t="shared" si="379"/>
        <v>30.388791999999999</v>
      </c>
      <c r="AN1078" s="51">
        <f t="shared" si="380"/>
        <v>30.317093</v>
      </c>
      <c r="AO1078" s="51">
        <f t="shared" si="381"/>
        <v>32.357277000000003</v>
      </c>
      <c r="AP1078" s="51">
        <f t="shared" si="382"/>
        <v>29.533953</v>
      </c>
      <c r="AQ1078" s="51">
        <f t="shared" si="383"/>
        <v>28.136752999999999</v>
      </c>
      <c r="AR1078" s="51">
        <f t="shared" si="384"/>
        <v>20.779087000000001</v>
      </c>
      <c r="AS1078" s="51">
        <f t="shared" si="385"/>
        <v>24.989811</v>
      </c>
      <c r="AT1078" s="51">
        <f t="shared" si="386"/>
        <v>18.882774000000001</v>
      </c>
      <c r="AU1078" s="51">
        <f t="shared" si="387"/>
        <v>18.548376000000001</v>
      </c>
      <c r="AV1078" s="51">
        <f t="shared" si="388"/>
        <v>22.463629000000001</v>
      </c>
      <c r="AY1078">
        <v>42199</v>
      </c>
      <c r="AZ1078">
        <v>42199</v>
      </c>
      <c r="BA1078" t="s">
        <v>29</v>
      </c>
      <c r="BB1078" s="1">
        <f t="shared" si="369"/>
        <v>42199</v>
      </c>
    </row>
    <row r="1079" spans="1:54">
      <c r="A1079" t="str">
        <f t="shared" si="389"/>
        <v>42431Fábio81</v>
      </c>
      <c r="B1079" s="48">
        <v>42431.46912037037</v>
      </c>
      <c r="C1079" s="48">
        <f t="shared" si="390"/>
        <v>42431</v>
      </c>
      <c r="D1079" s="48" t="s">
        <v>31</v>
      </c>
      <c r="E1079" s="49">
        <f t="shared" si="391"/>
        <v>81</v>
      </c>
      <c r="F1079" s="48"/>
      <c r="G1079" s="49" t="e">
        <f>VLOOKUP(C1079,#REF!,2,0)</f>
        <v>#REF!</v>
      </c>
      <c r="H1079" s="48"/>
      <c r="I1079" s="43">
        <v>0</v>
      </c>
      <c r="J1079" s="43">
        <v>0</v>
      </c>
      <c r="K1079" s="43">
        <v>7.7414560000000003</v>
      </c>
      <c r="L1079" s="43">
        <v>21.497633</v>
      </c>
      <c r="M1079" s="43">
        <v>20.188268999999998</v>
      </c>
      <c r="N1079" s="43">
        <v>20.188268999999998</v>
      </c>
      <c r="O1079" s="43">
        <v>18.827883</v>
      </c>
      <c r="P1079" s="43">
        <v>14.709673</v>
      </c>
      <c r="Q1079" s="43">
        <v>16.251532000000001</v>
      </c>
      <c r="R1079" s="43">
        <v>20.33173</v>
      </c>
      <c r="S1079" s="43">
        <v>20.813578</v>
      </c>
      <c r="T1079" s="43">
        <v>18.552409999999998</v>
      </c>
      <c r="U1079" s="43">
        <v>19.666632</v>
      </c>
      <c r="V1079" s="43">
        <v>19.525558</v>
      </c>
      <c r="W1079" s="43">
        <v>20.765158</v>
      </c>
      <c r="X1079" s="43">
        <v>23.306941999999999</v>
      </c>
      <c r="Y1079" s="43">
        <v>81</v>
      </c>
      <c r="AA1079">
        <f t="shared" si="370"/>
        <v>41914.693877314814</v>
      </c>
      <c r="AB1079" t="str">
        <f t="shared" si="371"/>
        <v>41914Murilo/Kassio63</v>
      </c>
      <c r="AC1079" s="52">
        <v>41914</v>
      </c>
      <c r="AD1079" s="53" t="s">
        <v>20</v>
      </c>
      <c r="AE1079" s="54">
        <v>63</v>
      </c>
      <c r="AF1079" s="51" t="str">
        <f t="shared" si="372"/>
        <v>Medida Errada (tubo errado)</v>
      </c>
      <c r="AG1079" s="51" t="str">
        <f t="shared" si="373"/>
        <v>N/A</v>
      </c>
      <c r="AH1079" s="51" t="str">
        <f t="shared" si="374"/>
        <v>N/A</v>
      </c>
      <c r="AI1079" s="51" t="str">
        <f t="shared" si="375"/>
        <v>N/A</v>
      </c>
      <c r="AJ1079" s="51" t="str">
        <f t="shared" si="376"/>
        <v>N/A</v>
      </c>
      <c r="AK1079" s="51" t="str">
        <f t="shared" si="377"/>
        <v>N/A</v>
      </c>
      <c r="AL1079" s="51" t="str">
        <f t="shared" si="378"/>
        <v>N/A</v>
      </c>
      <c r="AM1079" s="51" t="str">
        <f t="shared" si="379"/>
        <v>N/A</v>
      </c>
      <c r="AN1079" s="51" t="str">
        <f t="shared" si="380"/>
        <v>N/A</v>
      </c>
      <c r="AO1079" s="51" t="str">
        <f t="shared" si="381"/>
        <v>N/A</v>
      </c>
      <c r="AP1079" s="51" t="str">
        <f t="shared" si="382"/>
        <v>N/A</v>
      </c>
      <c r="AQ1079" s="51" t="str">
        <f t="shared" si="383"/>
        <v>N/A</v>
      </c>
      <c r="AR1079" s="51" t="str">
        <f t="shared" si="384"/>
        <v>N/A</v>
      </c>
      <c r="AS1079" s="51" t="str">
        <f t="shared" si="385"/>
        <v>N/A</v>
      </c>
      <c r="AT1079" s="51" t="str">
        <f t="shared" si="386"/>
        <v>N/A</v>
      </c>
      <c r="AU1079" s="51" t="str">
        <f t="shared" si="387"/>
        <v>N/A</v>
      </c>
      <c r="AV1079" s="51" t="str">
        <f t="shared" si="388"/>
        <v>N/A</v>
      </c>
      <c r="AY1079">
        <v>42224</v>
      </c>
      <c r="AZ1079">
        <v>42224</v>
      </c>
      <c r="BA1079" t="s">
        <v>29</v>
      </c>
      <c r="BB1079" s="1">
        <f t="shared" si="369"/>
        <v>42224</v>
      </c>
    </row>
    <row r="1080" spans="1:54">
      <c r="A1080" t="str">
        <f t="shared" si="389"/>
        <v>42433Fábio81</v>
      </c>
      <c r="B1080" s="48">
        <v>42433.729618055557</v>
      </c>
      <c r="C1080" s="48">
        <f t="shared" si="390"/>
        <v>42433</v>
      </c>
      <c r="D1080" s="48" t="s">
        <v>31</v>
      </c>
      <c r="E1080" s="49">
        <f t="shared" si="391"/>
        <v>81</v>
      </c>
      <c r="F1080" s="48"/>
      <c r="G1080" s="49" t="e">
        <f>VLOOKUP(C1080,#REF!,2,0)</f>
        <v>#REF!</v>
      </c>
      <c r="H1080" s="48"/>
      <c r="I1080" s="43">
        <v>0</v>
      </c>
      <c r="J1080" s="43">
        <v>0.58316999999999997</v>
      </c>
      <c r="K1080" s="43">
        <v>20.427655999999999</v>
      </c>
      <c r="L1080" s="43">
        <v>19.902884</v>
      </c>
      <c r="M1080" s="43">
        <v>19.105416999999999</v>
      </c>
      <c r="N1080" s="43">
        <v>19.244942000000002</v>
      </c>
      <c r="O1080" s="43">
        <v>18.415436</v>
      </c>
      <c r="P1080" s="43">
        <v>13.830831</v>
      </c>
      <c r="Q1080" s="43">
        <v>15.036293000000001</v>
      </c>
      <c r="R1080" s="43">
        <v>18.920164</v>
      </c>
      <c r="S1080" s="43">
        <v>21.252056</v>
      </c>
      <c r="T1080" s="43">
        <v>21.497633</v>
      </c>
      <c r="U1080" s="43">
        <v>20.092924</v>
      </c>
      <c r="V1080" s="43">
        <v>20.523775000000001</v>
      </c>
      <c r="W1080" s="43">
        <v>21.350121999999999</v>
      </c>
      <c r="X1080" s="43">
        <v>22.898644999999998</v>
      </c>
      <c r="Y1080" s="43">
        <v>81</v>
      </c>
      <c r="AA1080">
        <f t="shared" si="370"/>
        <v>41919.596967592595</v>
      </c>
      <c r="AB1080" t="str">
        <f t="shared" si="371"/>
        <v>41919Murilo/Kassio63</v>
      </c>
      <c r="AC1080" s="52">
        <v>41919</v>
      </c>
      <c r="AD1080" s="53" t="s">
        <v>20</v>
      </c>
      <c r="AE1080" s="54">
        <v>63</v>
      </c>
      <c r="AF1080" s="51" t="str">
        <f t="shared" si="372"/>
        <v/>
      </c>
      <c r="AG1080" s="51">
        <f t="shared" si="373"/>
        <v>0</v>
      </c>
      <c r="AH1080" s="51">
        <f t="shared" si="374"/>
        <v>0</v>
      </c>
      <c r="AI1080" s="51">
        <f t="shared" si="375"/>
        <v>16.766361</v>
      </c>
      <c r="AJ1080" s="51">
        <f t="shared" si="376"/>
        <v>24.989811</v>
      </c>
      <c r="AK1080" s="51">
        <f t="shared" si="377"/>
        <v>30.893166999999998</v>
      </c>
      <c r="AL1080" s="51">
        <f t="shared" si="378"/>
        <v>31.840954</v>
      </c>
      <c r="AM1080" s="51">
        <f t="shared" si="379"/>
        <v>32.728637999999997</v>
      </c>
      <c r="AN1080" s="51">
        <f t="shared" si="380"/>
        <v>33.553108000000002</v>
      </c>
      <c r="AO1080" s="51">
        <f t="shared" si="381"/>
        <v>35.232684999999996</v>
      </c>
      <c r="AP1080" s="51">
        <f t="shared" si="382"/>
        <v>30.676480999999999</v>
      </c>
      <c r="AQ1080" s="51">
        <f t="shared" si="383"/>
        <v>28.205767000000002</v>
      </c>
      <c r="AR1080" s="51">
        <f t="shared" si="384"/>
        <v>19.962803000000001</v>
      </c>
      <c r="AS1080" s="51">
        <f t="shared" si="385"/>
        <v>23.962475000000001</v>
      </c>
      <c r="AT1080" s="51">
        <f t="shared" si="386"/>
        <v>18.659481</v>
      </c>
      <c r="AU1080" s="51">
        <f t="shared" si="387"/>
        <v>17.88917</v>
      </c>
      <c r="AV1080" s="51">
        <f t="shared" si="388"/>
        <v>22.036000999999999</v>
      </c>
      <c r="AY1080">
        <v>42226</v>
      </c>
      <c r="AZ1080">
        <v>42226</v>
      </c>
      <c r="BA1080" t="s">
        <v>29</v>
      </c>
      <c r="BB1080" s="1">
        <f t="shared" si="369"/>
        <v>42226</v>
      </c>
    </row>
    <row r="1081" spans="1:54">
      <c r="A1081" t="str">
        <f t="shared" si="389"/>
        <v>42198Fábio82</v>
      </c>
      <c r="B1081" s="48">
        <v>42198.486689814818</v>
      </c>
      <c r="C1081" s="48">
        <f t="shared" si="390"/>
        <v>42198</v>
      </c>
      <c r="D1081" s="48" t="s">
        <v>31</v>
      </c>
      <c r="E1081" s="49">
        <f t="shared" si="391"/>
        <v>82</v>
      </c>
      <c r="F1081" s="48"/>
      <c r="G1081" s="49" t="e">
        <f>VLOOKUP(C1081,#REF!,2,0)</f>
        <v>#REF!</v>
      </c>
      <c r="H1081" s="48"/>
      <c r="I1081" s="43">
        <v>0</v>
      </c>
      <c r="J1081" s="43">
        <v>0</v>
      </c>
      <c r="K1081" s="43">
        <v>0</v>
      </c>
      <c r="L1081" s="43">
        <v>0</v>
      </c>
      <c r="M1081" s="43">
        <v>0</v>
      </c>
      <c r="N1081" s="43">
        <v>0</v>
      </c>
      <c r="O1081" s="43">
        <v>0</v>
      </c>
      <c r="P1081" s="43">
        <v>22.594749</v>
      </c>
      <c r="Q1081" s="43">
        <v>17.559964999999998</v>
      </c>
      <c r="R1081" s="43">
        <v>20.236034</v>
      </c>
      <c r="S1081" s="43">
        <v>22.645251999999999</v>
      </c>
      <c r="T1081" s="43">
        <v>23.102335</v>
      </c>
      <c r="U1081" s="43">
        <v>22.242746</v>
      </c>
      <c r="V1081" s="43">
        <v>22.847866</v>
      </c>
      <c r="W1081" s="43">
        <v>20.283854000000002</v>
      </c>
      <c r="X1081" s="43">
        <v>21.30105</v>
      </c>
      <c r="Y1081" s="43">
        <v>82</v>
      </c>
      <c r="AA1081">
        <f t="shared" si="370"/>
        <v>41922.412175925929</v>
      </c>
      <c r="AB1081" t="str">
        <f t="shared" si="371"/>
        <v>41922Murilo/Kassio63</v>
      </c>
      <c r="AC1081" s="52">
        <v>41922</v>
      </c>
      <c r="AD1081" s="53" t="s">
        <v>20</v>
      </c>
      <c r="AE1081" s="54">
        <v>63</v>
      </c>
      <c r="AF1081" s="51" t="str">
        <f t="shared" si="372"/>
        <v/>
      </c>
      <c r="AG1081" s="51">
        <f t="shared" si="373"/>
        <v>0</v>
      </c>
      <c r="AH1081" s="51">
        <f t="shared" si="374"/>
        <v>0</v>
      </c>
      <c r="AI1081" s="51">
        <f t="shared" si="375"/>
        <v>18.882774000000001</v>
      </c>
      <c r="AJ1081" s="51">
        <f t="shared" si="376"/>
        <v>22.771705999999998</v>
      </c>
      <c r="AK1081" s="51">
        <f t="shared" si="377"/>
        <v>30.173922000000001</v>
      </c>
      <c r="AL1081" s="51">
        <f t="shared" si="378"/>
        <v>32.061729</v>
      </c>
      <c r="AM1081" s="51">
        <f t="shared" si="379"/>
        <v>31.620987</v>
      </c>
      <c r="AN1081" s="51">
        <f t="shared" si="380"/>
        <v>32.505577000000002</v>
      </c>
      <c r="AO1081" s="51">
        <f t="shared" si="381"/>
        <v>33.931216999999997</v>
      </c>
      <c r="AP1081" s="51">
        <f t="shared" si="382"/>
        <v>30.604437000000001</v>
      </c>
      <c r="AQ1081" s="51">
        <f t="shared" si="383"/>
        <v>28.136752999999999</v>
      </c>
      <c r="AR1081" s="51">
        <f t="shared" si="384"/>
        <v>19.504138999999999</v>
      </c>
      <c r="AS1081" s="51">
        <f t="shared" si="385"/>
        <v>23.835629999999998</v>
      </c>
      <c r="AT1081" s="51">
        <f t="shared" si="386"/>
        <v>18.437611</v>
      </c>
      <c r="AU1081" s="51">
        <f t="shared" si="387"/>
        <v>18.107469999999999</v>
      </c>
      <c r="AV1081" s="51">
        <f t="shared" si="388"/>
        <v>22.157710999999999</v>
      </c>
      <c r="AY1081">
        <v>42229</v>
      </c>
      <c r="AZ1081">
        <v>42229</v>
      </c>
      <c r="BA1081" t="s">
        <v>29</v>
      </c>
      <c r="BB1081" s="1">
        <f t="shared" si="369"/>
        <v>42229</v>
      </c>
    </row>
    <row r="1082" spans="1:54">
      <c r="A1082" t="str">
        <f t="shared" si="389"/>
        <v>42199Fábio82</v>
      </c>
      <c r="B1082" s="48">
        <v>42199.446643518517</v>
      </c>
      <c r="C1082" s="48">
        <f t="shared" si="390"/>
        <v>42199</v>
      </c>
      <c r="D1082" s="48" t="s">
        <v>31</v>
      </c>
      <c r="E1082" s="49">
        <f t="shared" si="391"/>
        <v>82</v>
      </c>
      <c r="F1082" s="48"/>
      <c r="G1082" s="49" t="e">
        <f>VLOOKUP(C1082,#REF!,2,0)</f>
        <v>#REF!</v>
      </c>
      <c r="H1082" s="48"/>
      <c r="I1082" s="43">
        <v>0</v>
      </c>
      <c r="J1082" s="43">
        <v>0</v>
      </c>
      <c r="K1082" s="43">
        <v>0</v>
      </c>
      <c r="L1082" s="43">
        <v>0</v>
      </c>
      <c r="M1082" s="43">
        <v>0</v>
      </c>
      <c r="N1082" s="43">
        <v>0</v>
      </c>
      <c r="O1082" s="43">
        <v>0</v>
      </c>
      <c r="P1082" s="43">
        <v>22.142672999999998</v>
      </c>
      <c r="Q1082" s="43">
        <v>16.509063999999999</v>
      </c>
      <c r="R1082" s="43">
        <v>19.244942000000002</v>
      </c>
      <c r="S1082" s="43">
        <v>21.695088999999999</v>
      </c>
      <c r="T1082" s="43">
        <v>22.343050000000002</v>
      </c>
      <c r="U1082" s="43">
        <v>21.695088999999999</v>
      </c>
      <c r="V1082" s="43">
        <v>21.744581</v>
      </c>
      <c r="W1082" s="43">
        <v>20.188268999999998</v>
      </c>
      <c r="X1082" s="43">
        <v>20.862079999999999</v>
      </c>
      <c r="Y1082" s="43">
        <v>82</v>
      </c>
      <c r="AA1082">
        <f t="shared" si="370"/>
        <v>41927.267430555556</v>
      </c>
      <c r="AB1082" t="str">
        <f t="shared" si="371"/>
        <v>41927Murilo/Kassio63</v>
      </c>
      <c r="AC1082" s="52">
        <v>41927</v>
      </c>
      <c r="AD1082" s="53" t="s">
        <v>20</v>
      </c>
      <c r="AE1082" s="54">
        <v>63</v>
      </c>
      <c r="AF1082" s="51" t="str">
        <f t="shared" si="372"/>
        <v/>
      </c>
      <c r="AG1082" s="51">
        <f t="shared" si="373"/>
        <v>0</v>
      </c>
      <c r="AH1082" s="51">
        <f t="shared" si="374"/>
        <v>0</v>
      </c>
      <c r="AI1082" s="51">
        <f t="shared" si="375"/>
        <v>14.25104</v>
      </c>
      <c r="AJ1082" s="51">
        <f t="shared" si="376"/>
        <v>20.136236</v>
      </c>
      <c r="AK1082" s="51">
        <f t="shared" si="377"/>
        <v>27.861469</v>
      </c>
      <c r="AL1082" s="51">
        <f t="shared" si="378"/>
        <v>28.761232</v>
      </c>
      <c r="AM1082" s="51">
        <f t="shared" si="379"/>
        <v>28.344125999999999</v>
      </c>
      <c r="AN1082" s="51">
        <f t="shared" si="380"/>
        <v>29.392672999999998</v>
      </c>
      <c r="AO1082" s="51">
        <f t="shared" si="381"/>
        <v>31.110600999999999</v>
      </c>
      <c r="AP1082" s="51">
        <f t="shared" si="382"/>
        <v>28.274913999999999</v>
      </c>
      <c r="AQ1082" s="51">
        <f t="shared" si="383"/>
        <v>26.438934</v>
      </c>
      <c r="AR1082" s="51">
        <f t="shared" si="384"/>
        <v>19.107475000000001</v>
      </c>
      <c r="AS1082" s="51">
        <f t="shared" si="385"/>
        <v>23.20673</v>
      </c>
      <c r="AT1082" s="51">
        <f t="shared" si="386"/>
        <v>17.998139999999999</v>
      </c>
      <c r="AU1082" s="51">
        <f t="shared" si="387"/>
        <v>17.780535</v>
      </c>
      <c r="AV1082" s="51">
        <f t="shared" si="388"/>
        <v>21.015474000000001</v>
      </c>
      <c r="AY1082">
        <v>42232</v>
      </c>
      <c r="AZ1082">
        <v>42232</v>
      </c>
      <c r="BA1082" t="s">
        <v>29</v>
      </c>
      <c r="BB1082" s="1">
        <f t="shared" si="369"/>
        <v>42232</v>
      </c>
    </row>
    <row r="1083" spans="1:54">
      <c r="A1083" t="str">
        <f t="shared" si="389"/>
        <v>42226Fábio82</v>
      </c>
      <c r="B1083" s="48">
        <v>42226.382430555554</v>
      </c>
      <c r="C1083" s="48">
        <f t="shared" si="390"/>
        <v>42226</v>
      </c>
      <c r="D1083" s="48" t="s">
        <v>31</v>
      </c>
      <c r="E1083" s="49">
        <f t="shared" si="391"/>
        <v>82</v>
      </c>
      <c r="F1083" s="48"/>
      <c r="G1083" s="49" t="e">
        <f>VLOOKUP(C1083,#REF!,2,0)</f>
        <v>#REF!</v>
      </c>
      <c r="H1083" s="48"/>
      <c r="I1083" s="43">
        <v>0</v>
      </c>
      <c r="J1083" s="43">
        <v>0</v>
      </c>
      <c r="K1083" s="43">
        <v>0</v>
      </c>
      <c r="L1083" s="43">
        <v>0</v>
      </c>
      <c r="M1083" s="43">
        <v>0</v>
      </c>
      <c r="N1083" s="43">
        <v>0</v>
      </c>
      <c r="O1083" s="43">
        <v>0</v>
      </c>
      <c r="P1083" s="43">
        <v>18.552409999999998</v>
      </c>
      <c r="Q1083" s="43">
        <v>16.294301999999998</v>
      </c>
      <c r="R1083" s="43">
        <v>18.873989000000002</v>
      </c>
      <c r="S1083" s="43">
        <v>21.350121999999999</v>
      </c>
      <c r="T1083" s="43">
        <v>21.744581</v>
      </c>
      <c r="U1083" s="43">
        <v>20.71678</v>
      </c>
      <c r="V1083" s="43">
        <v>21.30105</v>
      </c>
      <c r="W1083" s="43">
        <v>18.73584</v>
      </c>
      <c r="X1083" s="43">
        <v>19.338263999999999</v>
      </c>
      <c r="Y1083" s="43">
        <v>82</v>
      </c>
      <c r="AA1083">
        <f t="shared" si="370"/>
        <v>41927.267430555556</v>
      </c>
      <c r="AB1083" t="str">
        <f t="shared" si="371"/>
        <v>41927Murilo/Kassio63</v>
      </c>
      <c r="AC1083" s="52">
        <v>41927</v>
      </c>
      <c r="AD1083" s="53" t="s">
        <v>20</v>
      </c>
      <c r="AE1083" s="54">
        <v>63</v>
      </c>
      <c r="AF1083" s="51" t="str">
        <f t="shared" si="372"/>
        <v/>
      </c>
      <c r="AG1083" s="51">
        <f t="shared" si="373"/>
        <v>0</v>
      </c>
      <c r="AH1083" s="51">
        <f t="shared" si="374"/>
        <v>0</v>
      </c>
      <c r="AI1083" s="51">
        <f t="shared" si="375"/>
        <v>14.25104</v>
      </c>
      <c r="AJ1083" s="51">
        <f t="shared" si="376"/>
        <v>20.136236</v>
      </c>
      <c r="AK1083" s="51">
        <f t="shared" si="377"/>
        <v>27.861469</v>
      </c>
      <c r="AL1083" s="51">
        <f t="shared" si="378"/>
        <v>28.761232</v>
      </c>
      <c r="AM1083" s="51">
        <f t="shared" si="379"/>
        <v>28.344125999999999</v>
      </c>
      <c r="AN1083" s="51">
        <f t="shared" si="380"/>
        <v>29.392672999999998</v>
      </c>
      <c r="AO1083" s="51">
        <f t="shared" si="381"/>
        <v>31.110600999999999</v>
      </c>
      <c r="AP1083" s="51">
        <f t="shared" si="382"/>
        <v>28.274913999999999</v>
      </c>
      <c r="AQ1083" s="51">
        <f t="shared" si="383"/>
        <v>26.438934</v>
      </c>
      <c r="AR1083" s="51">
        <f t="shared" si="384"/>
        <v>19.107475000000001</v>
      </c>
      <c r="AS1083" s="51">
        <f t="shared" si="385"/>
        <v>23.20673</v>
      </c>
      <c r="AT1083" s="51">
        <f t="shared" si="386"/>
        <v>17.998139999999999</v>
      </c>
      <c r="AU1083" s="51">
        <f t="shared" si="387"/>
        <v>17.780535</v>
      </c>
      <c r="AV1083" s="51">
        <f t="shared" si="388"/>
        <v>21.015474000000001</v>
      </c>
      <c r="AY1083">
        <v>42233</v>
      </c>
      <c r="AZ1083">
        <v>42233</v>
      </c>
      <c r="BA1083" t="s">
        <v>29</v>
      </c>
      <c r="BB1083" s="1">
        <f t="shared" si="369"/>
        <v>42233</v>
      </c>
    </row>
    <row r="1084" spans="1:54">
      <c r="A1084" t="str">
        <f t="shared" si="389"/>
        <v>42228Fábio82</v>
      </c>
      <c r="B1084" s="48">
        <v>42228.514930555553</v>
      </c>
      <c r="C1084" s="48">
        <f t="shared" si="390"/>
        <v>42228</v>
      </c>
      <c r="D1084" s="48" t="s">
        <v>31</v>
      </c>
      <c r="E1084" s="49">
        <f t="shared" si="391"/>
        <v>82</v>
      </c>
      <c r="F1084" s="48"/>
      <c r="G1084" s="49" t="e">
        <f>VLOOKUP(C1084,#REF!,2,0)</f>
        <v>#REF!</v>
      </c>
      <c r="H1084" s="48"/>
      <c r="I1084" s="43">
        <v>0</v>
      </c>
      <c r="J1084" s="43">
        <v>0</v>
      </c>
      <c r="K1084" s="43">
        <v>0</v>
      </c>
      <c r="L1084" s="43">
        <v>0</v>
      </c>
      <c r="M1084" s="43">
        <v>0</v>
      </c>
      <c r="N1084" s="43">
        <v>0</v>
      </c>
      <c r="O1084" s="43">
        <v>0</v>
      </c>
      <c r="P1084" s="43">
        <v>22.898644999999998</v>
      </c>
      <c r="Q1084" s="43">
        <v>18.598167</v>
      </c>
      <c r="R1084" s="43">
        <v>21.744581</v>
      </c>
      <c r="S1084" s="43">
        <v>23.204552</v>
      </c>
      <c r="T1084" s="43">
        <v>24.816673000000002</v>
      </c>
      <c r="U1084" s="43">
        <v>26.645285000000001</v>
      </c>
      <c r="V1084" s="43">
        <v>26.700047999999999</v>
      </c>
      <c r="W1084" s="43">
        <v>26.974508</v>
      </c>
      <c r="X1084" s="43">
        <v>27.527462</v>
      </c>
      <c r="Y1084" s="43">
        <v>82</v>
      </c>
      <c r="AA1084">
        <f t="shared" si="370"/>
        <v>41929.370057870372</v>
      </c>
      <c r="AB1084" t="str">
        <f t="shared" si="371"/>
        <v>41929Murilo/Kassio63</v>
      </c>
      <c r="AC1084" s="52">
        <v>41929</v>
      </c>
      <c r="AD1084" s="53" t="s">
        <v>20</v>
      </c>
      <c r="AE1084" s="54">
        <v>63</v>
      </c>
      <c r="AF1084" s="51" t="str">
        <f t="shared" si="372"/>
        <v/>
      </c>
      <c r="AG1084" s="51">
        <f t="shared" si="373"/>
        <v>0</v>
      </c>
      <c r="AH1084" s="51">
        <f t="shared" si="374"/>
        <v>0</v>
      </c>
      <c r="AI1084" s="51">
        <f t="shared" si="375"/>
        <v>14.25104</v>
      </c>
      <c r="AJ1084" s="51">
        <f t="shared" si="376"/>
        <v>18.938821999999998</v>
      </c>
      <c r="AK1084" s="51">
        <f t="shared" si="377"/>
        <v>25.446300999999998</v>
      </c>
      <c r="AL1084" s="51">
        <f t="shared" si="378"/>
        <v>28.344125999999999</v>
      </c>
      <c r="AM1084" s="51">
        <f t="shared" si="379"/>
        <v>27.724340000000002</v>
      </c>
      <c r="AN1084" s="51">
        <f t="shared" si="380"/>
        <v>29.251740000000002</v>
      </c>
      <c r="AO1084" s="51">
        <f t="shared" si="381"/>
        <v>31.401717999999999</v>
      </c>
      <c r="AP1084" s="51">
        <f t="shared" si="382"/>
        <v>28.970938</v>
      </c>
      <c r="AQ1084" s="51">
        <f t="shared" si="383"/>
        <v>26.841442000000001</v>
      </c>
      <c r="AR1084" s="51">
        <f t="shared" si="384"/>
        <v>19.220372999999999</v>
      </c>
      <c r="AS1084" s="51">
        <f t="shared" si="385"/>
        <v>23.394455000000001</v>
      </c>
      <c r="AT1084" s="51">
        <f t="shared" si="386"/>
        <v>18.327207999999999</v>
      </c>
      <c r="AU1084" s="51">
        <f t="shared" si="387"/>
        <v>17.998139999999999</v>
      </c>
      <c r="AV1084" s="51">
        <f t="shared" si="388"/>
        <v>21.015474000000001</v>
      </c>
      <c r="AY1084">
        <v>42235</v>
      </c>
      <c r="AZ1084">
        <v>42235</v>
      </c>
      <c r="BA1084" t="s">
        <v>29</v>
      </c>
      <c r="BB1084" s="1">
        <f t="shared" si="369"/>
        <v>42235</v>
      </c>
    </row>
    <row r="1085" spans="1:54">
      <c r="A1085" t="str">
        <f t="shared" si="389"/>
        <v>42231Fábio82</v>
      </c>
      <c r="B1085" s="48">
        <v>42231.603680555556</v>
      </c>
      <c r="C1085" s="48">
        <f t="shared" si="390"/>
        <v>42231</v>
      </c>
      <c r="D1085" s="48" t="s">
        <v>31</v>
      </c>
      <c r="E1085" s="49">
        <f t="shared" si="391"/>
        <v>82</v>
      </c>
      <c r="F1085" s="48"/>
      <c r="G1085" s="49" t="e">
        <f>VLOOKUP(C1085,#REF!,2,0)</f>
        <v>#REF!</v>
      </c>
      <c r="H1085" s="48"/>
      <c r="I1085" s="43">
        <v>0</v>
      </c>
      <c r="J1085" s="43">
        <v>0</v>
      </c>
      <c r="K1085" s="43">
        <v>0</v>
      </c>
      <c r="L1085" s="43">
        <v>0</v>
      </c>
      <c r="M1085" s="43">
        <v>0</v>
      </c>
      <c r="N1085" s="43">
        <v>0</v>
      </c>
      <c r="O1085" s="43">
        <v>0</v>
      </c>
      <c r="P1085" s="43">
        <v>22.042797</v>
      </c>
      <c r="Q1085" s="43">
        <v>17.030346000000002</v>
      </c>
      <c r="R1085" s="43">
        <v>19.997803000000001</v>
      </c>
      <c r="S1085" s="43">
        <v>21.893456</v>
      </c>
      <c r="T1085" s="43">
        <v>22.393265</v>
      </c>
      <c r="U1085" s="43">
        <v>21.645641000000001</v>
      </c>
      <c r="V1085" s="43">
        <v>22.292839000000001</v>
      </c>
      <c r="W1085" s="43">
        <v>19.902884</v>
      </c>
      <c r="X1085" s="43">
        <v>20.959232</v>
      </c>
      <c r="Y1085" s="43">
        <v>82</v>
      </c>
      <c r="AA1085">
        <f t="shared" si="370"/>
        <v>41936.356944444444</v>
      </c>
      <c r="AB1085" t="str">
        <f t="shared" si="371"/>
        <v>41936Murilo/Kassio63</v>
      </c>
      <c r="AC1085" s="52">
        <v>41936</v>
      </c>
      <c r="AD1085" s="53" t="s">
        <v>20</v>
      </c>
      <c r="AE1085" s="54">
        <v>63</v>
      </c>
      <c r="AF1085" s="51" t="str">
        <f t="shared" si="372"/>
        <v/>
      </c>
      <c r="AG1085" s="51">
        <f t="shared" si="373"/>
        <v>0</v>
      </c>
      <c r="AH1085" s="51">
        <f t="shared" si="374"/>
        <v>0</v>
      </c>
      <c r="AI1085" s="51">
        <f t="shared" si="375"/>
        <v>9.8085540000000009</v>
      </c>
      <c r="AJ1085" s="51">
        <f t="shared" si="376"/>
        <v>18.162282999999999</v>
      </c>
      <c r="AK1085" s="51">
        <f t="shared" si="377"/>
        <v>23.144293000000001</v>
      </c>
      <c r="AL1085" s="51">
        <f t="shared" si="378"/>
        <v>26.238823</v>
      </c>
      <c r="AM1085" s="51">
        <f t="shared" si="379"/>
        <v>26.105858000000001</v>
      </c>
      <c r="AN1085" s="51">
        <f t="shared" si="380"/>
        <v>27.315038999999999</v>
      </c>
      <c r="AO1085" s="51">
        <f t="shared" si="381"/>
        <v>29.533953</v>
      </c>
      <c r="AP1085" s="51">
        <f t="shared" si="382"/>
        <v>27.179286999999999</v>
      </c>
      <c r="AQ1085" s="51">
        <f t="shared" si="383"/>
        <v>25.577513</v>
      </c>
      <c r="AR1085" s="51">
        <f t="shared" si="384"/>
        <v>18.715187</v>
      </c>
      <c r="AS1085" s="51">
        <f t="shared" si="385"/>
        <v>22.833573999999999</v>
      </c>
      <c r="AT1085" s="51">
        <f t="shared" si="386"/>
        <v>17.564371000000001</v>
      </c>
      <c r="AU1085" s="51">
        <f t="shared" si="387"/>
        <v>17.834807999999999</v>
      </c>
      <c r="AV1085" s="51">
        <f t="shared" si="388"/>
        <v>21.793571</v>
      </c>
      <c r="AY1085">
        <v>42241</v>
      </c>
      <c r="AZ1085">
        <v>42241</v>
      </c>
      <c r="BA1085" t="s">
        <v>29</v>
      </c>
      <c r="BB1085" s="1">
        <f t="shared" si="369"/>
        <v>42241</v>
      </c>
    </row>
    <row r="1086" spans="1:54">
      <c r="A1086" t="str">
        <f t="shared" si="389"/>
        <v>42233Fábio82</v>
      </c>
      <c r="B1086" s="48">
        <v>42233.385937500003</v>
      </c>
      <c r="C1086" s="48">
        <f t="shared" si="390"/>
        <v>42233</v>
      </c>
      <c r="D1086" s="48" t="s">
        <v>31</v>
      </c>
      <c r="E1086" s="49">
        <f t="shared" si="391"/>
        <v>82</v>
      </c>
      <c r="F1086" s="48"/>
      <c r="G1086" s="49" t="e">
        <f>VLOOKUP(C1086,#REF!,2,0)</f>
        <v>#REF!</v>
      </c>
      <c r="H1086" s="48"/>
      <c r="I1086" s="43">
        <v>0</v>
      </c>
      <c r="J1086" s="43">
        <v>0</v>
      </c>
      <c r="K1086" s="43">
        <v>0</v>
      </c>
      <c r="L1086" s="43">
        <v>0</v>
      </c>
      <c r="M1086" s="43">
        <v>0</v>
      </c>
      <c r="N1086" s="43">
        <v>0</v>
      </c>
      <c r="O1086" s="43">
        <v>0</v>
      </c>
      <c r="P1086" s="43">
        <v>20.427655999999999</v>
      </c>
      <c r="Q1086" s="43">
        <v>16.337140999999999</v>
      </c>
      <c r="R1086" s="43">
        <v>19.478639999999999</v>
      </c>
      <c r="S1086" s="43">
        <v>21.30105</v>
      </c>
      <c r="T1086" s="43">
        <v>21.99297</v>
      </c>
      <c r="U1086" s="43">
        <v>21.056601000000001</v>
      </c>
      <c r="V1086" s="43">
        <v>21.596231</v>
      </c>
      <c r="W1086" s="43">
        <v>19.384998</v>
      </c>
      <c r="X1086" s="43">
        <v>20.188268999999998</v>
      </c>
      <c r="Y1086" s="43">
        <v>82</v>
      </c>
      <c r="AA1086">
        <f t="shared" si="370"/>
        <v>41943.335335648146</v>
      </c>
      <c r="AB1086" t="str">
        <f t="shared" si="371"/>
        <v>41943Murilo/Kassio63</v>
      </c>
      <c r="AC1086" s="52">
        <v>41943</v>
      </c>
      <c r="AD1086" s="53" t="s">
        <v>20</v>
      </c>
      <c r="AE1086" s="54">
        <v>63</v>
      </c>
      <c r="AF1086" s="51" t="str">
        <f t="shared" si="372"/>
        <v/>
      </c>
      <c r="AG1086" s="51">
        <f t="shared" si="373"/>
        <v>0</v>
      </c>
      <c r="AH1086" s="51">
        <f t="shared" si="374"/>
        <v>0</v>
      </c>
      <c r="AI1086" s="51">
        <f t="shared" si="375"/>
        <v>13.260983</v>
      </c>
      <c r="AJ1086" s="51">
        <f t="shared" si="376"/>
        <v>16.818943000000001</v>
      </c>
      <c r="AK1086" s="51">
        <f t="shared" si="377"/>
        <v>22.957595999999999</v>
      </c>
      <c r="AL1086" s="51">
        <f t="shared" si="378"/>
        <v>25.446300999999998</v>
      </c>
      <c r="AM1086" s="51">
        <f t="shared" si="379"/>
        <v>24.924942000000001</v>
      </c>
      <c r="AN1086" s="51">
        <f t="shared" si="380"/>
        <v>26.505780999999999</v>
      </c>
      <c r="AO1086" s="51">
        <f t="shared" si="381"/>
        <v>28.970938</v>
      </c>
      <c r="AP1086" s="51">
        <f t="shared" si="382"/>
        <v>26.706914999999999</v>
      </c>
      <c r="AQ1086" s="51">
        <f t="shared" si="383"/>
        <v>24.924942000000001</v>
      </c>
      <c r="AR1086" s="51">
        <f t="shared" si="384"/>
        <v>17.998139999999999</v>
      </c>
      <c r="AS1086" s="51">
        <f t="shared" si="385"/>
        <v>22.463629000000001</v>
      </c>
      <c r="AT1086" s="51">
        <f t="shared" si="386"/>
        <v>17.030144</v>
      </c>
      <c r="AU1086" s="51">
        <f t="shared" si="387"/>
        <v>17.349615</v>
      </c>
      <c r="AV1086" s="51">
        <f t="shared" si="388"/>
        <v>21.193718000000001</v>
      </c>
      <c r="AY1086">
        <v>42242</v>
      </c>
      <c r="AZ1086">
        <v>42242</v>
      </c>
      <c r="BA1086" t="s">
        <v>29</v>
      </c>
      <c r="BB1086" s="1">
        <f t="shared" si="369"/>
        <v>42242</v>
      </c>
    </row>
    <row r="1087" spans="1:54">
      <c r="A1087" t="str">
        <f t="shared" si="389"/>
        <v>42235Fábio82</v>
      </c>
      <c r="B1087" s="48">
        <v>42235.387118055558</v>
      </c>
      <c r="C1087" s="48">
        <f t="shared" si="390"/>
        <v>42235</v>
      </c>
      <c r="D1087" s="48" t="s">
        <v>31</v>
      </c>
      <c r="E1087" s="49">
        <f t="shared" si="391"/>
        <v>82</v>
      </c>
      <c r="F1087" s="48"/>
      <c r="G1087" s="49" t="e">
        <f>VLOOKUP(C1087,#REF!,2,0)</f>
        <v>#REF!</v>
      </c>
      <c r="H1087" s="48"/>
      <c r="I1087" s="43">
        <v>0</v>
      </c>
      <c r="J1087" s="43">
        <v>0</v>
      </c>
      <c r="K1087" s="43">
        <v>0</v>
      </c>
      <c r="L1087" s="43">
        <v>0</v>
      </c>
      <c r="M1087" s="43">
        <v>0</v>
      </c>
      <c r="N1087" s="43">
        <v>0</v>
      </c>
      <c r="O1087" s="43">
        <v>0</v>
      </c>
      <c r="P1087" s="43">
        <v>20.092924</v>
      </c>
      <c r="Q1087" s="43">
        <v>16.725237</v>
      </c>
      <c r="R1087" s="43">
        <v>19.384998</v>
      </c>
      <c r="S1087" s="43">
        <v>21.399222999999999</v>
      </c>
      <c r="T1087" s="43">
        <v>21.794146999999999</v>
      </c>
      <c r="U1087" s="43">
        <v>21.056601000000001</v>
      </c>
      <c r="V1087" s="43">
        <v>21.843786000000001</v>
      </c>
      <c r="W1087" s="43">
        <v>19.244942000000002</v>
      </c>
      <c r="X1087" s="43">
        <v>19.902884</v>
      </c>
      <c r="Y1087" s="43">
        <v>82</v>
      </c>
      <c r="AA1087">
        <f t="shared" si="370"/>
        <v>41946.610509259262</v>
      </c>
      <c r="AB1087" t="str">
        <f t="shared" si="371"/>
        <v>41946Murilo/Kassio63</v>
      </c>
      <c r="AC1087" s="52">
        <v>41946</v>
      </c>
      <c r="AD1087" s="53" t="s">
        <v>20</v>
      </c>
      <c r="AE1087" s="54">
        <v>63</v>
      </c>
      <c r="AF1087" s="51" t="str">
        <f t="shared" si="372"/>
        <v/>
      </c>
      <c r="AG1087" s="51">
        <f t="shared" si="373"/>
        <v>0</v>
      </c>
      <c r="AH1087" s="51">
        <f t="shared" si="374"/>
        <v>4.9758290000000001</v>
      </c>
      <c r="AI1087" s="51">
        <f t="shared" si="375"/>
        <v>27.043897999999999</v>
      </c>
      <c r="AJ1087" s="51">
        <f t="shared" si="376"/>
        <v>27.451124</v>
      </c>
      <c r="AK1087" s="51">
        <f t="shared" si="377"/>
        <v>35.001258999999997</v>
      </c>
      <c r="AL1087" s="51">
        <f t="shared" si="378"/>
        <v>37.190693000000003</v>
      </c>
      <c r="AM1087" s="51">
        <f t="shared" si="379"/>
        <v>36.558444999999999</v>
      </c>
      <c r="AN1087" s="51">
        <f t="shared" si="380"/>
        <v>36.558444999999999</v>
      </c>
      <c r="AO1087" s="51">
        <f t="shared" si="381"/>
        <v>35.542458000000003</v>
      </c>
      <c r="AP1087" s="51">
        <f t="shared" si="382"/>
        <v>28.621839999999999</v>
      </c>
      <c r="AQ1087" s="51">
        <f t="shared" si="383"/>
        <v>26.172321</v>
      </c>
      <c r="AR1087" s="51">
        <f t="shared" si="384"/>
        <v>18.603891000000001</v>
      </c>
      <c r="AS1087" s="51">
        <f t="shared" si="385"/>
        <v>22.586582</v>
      </c>
      <c r="AT1087" s="51">
        <f t="shared" si="386"/>
        <v>17.136265000000002</v>
      </c>
      <c r="AU1087" s="51">
        <f t="shared" si="387"/>
        <v>17.242757999999998</v>
      </c>
      <c r="AV1087" s="51">
        <f t="shared" si="388"/>
        <v>21.312973</v>
      </c>
      <c r="AY1087">
        <v>42245</v>
      </c>
      <c r="AZ1087">
        <v>42245</v>
      </c>
      <c r="BA1087" t="s">
        <v>29</v>
      </c>
      <c r="BB1087" s="1">
        <f t="shared" si="369"/>
        <v>42245</v>
      </c>
    </row>
    <row r="1088" spans="1:54">
      <c r="A1088" t="str">
        <f t="shared" si="389"/>
        <v>42240Fábio82</v>
      </c>
      <c r="B1088" s="48">
        <v>42240.622754629629</v>
      </c>
      <c r="C1088" s="48">
        <f t="shared" si="390"/>
        <v>42240</v>
      </c>
      <c r="D1088" s="48" t="s">
        <v>31</v>
      </c>
      <c r="E1088" s="49">
        <f t="shared" si="391"/>
        <v>82</v>
      </c>
      <c r="F1088" s="48"/>
      <c r="G1088" s="49" t="e">
        <f>VLOOKUP(C1088,#REF!,2,0)</f>
        <v>#REF!</v>
      </c>
      <c r="H1088" s="48"/>
      <c r="I1088" s="43">
        <v>0</v>
      </c>
      <c r="J1088" s="43">
        <v>0</v>
      </c>
      <c r="K1088" s="43">
        <v>0</v>
      </c>
      <c r="L1088" s="43">
        <v>0</v>
      </c>
      <c r="M1088" s="43">
        <v>0</v>
      </c>
      <c r="N1088" s="43">
        <v>0</v>
      </c>
      <c r="O1088" s="43">
        <v>0</v>
      </c>
      <c r="P1088" s="43">
        <v>18.007636999999999</v>
      </c>
      <c r="Q1088" s="43">
        <v>16.123549000000001</v>
      </c>
      <c r="R1088" s="43">
        <v>19.105416999999999</v>
      </c>
      <c r="S1088" s="43">
        <v>20.959232</v>
      </c>
      <c r="T1088" s="43">
        <v>21.399222999999999</v>
      </c>
      <c r="U1088" s="43">
        <v>20.71678</v>
      </c>
      <c r="V1088" s="43">
        <v>21.350121999999999</v>
      </c>
      <c r="W1088" s="43">
        <v>18.873989000000002</v>
      </c>
      <c r="X1088" s="43">
        <v>19.478639999999999</v>
      </c>
      <c r="Y1088" s="43">
        <v>82</v>
      </c>
      <c r="AA1088">
        <f t="shared" si="370"/>
        <v>41948.669814814813</v>
      </c>
      <c r="AB1088" t="str">
        <f t="shared" si="371"/>
        <v>41948Murilo/Kassio63</v>
      </c>
      <c r="AC1088" s="52">
        <v>41948</v>
      </c>
      <c r="AD1088" s="53" t="s">
        <v>20</v>
      </c>
      <c r="AE1088" s="54">
        <v>63</v>
      </c>
      <c r="AF1088" s="51" t="str">
        <f t="shared" si="372"/>
        <v/>
      </c>
      <c r="AG1088" s="51">
        <f t="shared" si="373"/>
        <v>0</v>
      </c>
      <c r="AH1088" s="51">
        <f t="shared" si="374"/>
        <v>5.4643009999999999</v>
      </c>
      <c r="AI1088" s="51">
        <f t="shared" si="375"/>
        <v>29.959826</v>
      </c>
      <c r="AJ1088" s="51">
        <f t="shared" si="376"/>
        <v>30.532489999999999</v>
      </c>
      <c r="AK1088" s="51">
        <f t="shared" si="377"/>
        <v>38.229481</v>
      </c>
      <c r="AL1088" s="51">
        <f t="shared" si="378"/>
        <v>40.762917000000002</v>
      </c>
      <c r="AM1088" s="51">
        <f t="shared" si="379"/>
        <v>39.038032999999999</v>
      </c>
      <c r="AN1088" s="51">
        <f t="shared" si="380"/>
        <v>40.101554999999998</v>
      </c>
      <c r="AO1088" s="51">
        <f t="shared" si="381"/>
        <v>42.017142999999997</v>
      </c>
      <c r="AP1088" s="51">
        <f t="shared" si="382"/>
        <v>38.309925</v>
      </c>
      <c r="AQ1088" s="51">
        <f t="shared" si="383"/>
        <v>38.551903000000003</v>
      </c>
      <c r="AR1088" s="51">
        <f t="shared" si="384"/>
        <v>27.792849</v>
      </c>
      <c r="AS1088" s="51">
        <f t="shared" si="385"/>
        <v>31.914465</v>
      </c>
      <c r="AT1088" s="51">
        <f t="shared" si="386"/>
        <v>26.639799</v>
      </c>
      <c r="AU1088" s="51">
        <f t="shared" si="387"/>
        <v>24.345112</v>
      </c>
      <c r="AV1088" s="51">
        <f t="shared" si="388"/>
        <v>29.111183</v>
      </c>
      <c r="AY1088">
        <v>42247</v>
      </c>
      <c r="AZ1088">
        <v>42247</v>
      </c>
      <c r="BA1088" t="s">
        <v>29</v>
      </c>
      <c r="BB1088" s="1">
        <f t="shared" si="369"/>
        <v>42247</v>
      </c>
    </row>
    <row r="1089" spans="1:54">
      <c r="A1089" t="str">
        <f t="shared" si="389"/>
        <v>42242Fábio82</v>
      </c>
      <c r="B1089" s="48">
        <v>42242.407951388886</v>
      </c>
      <c r="C1089" s="48">
        <f t="shared" si="390"/>
        <v>42242</v>
      </c>
      <c r="D1089" s="48" t="s">
        <v>31</v>
      </c>
      <c r="E1089" s="49">
        <f t="shared" si="391"/>
        <v>82</v>
      </c>
      <c r="F1089" s="48"/>
      <c r="G1089" s="49" t="e">
        <f>VLOOKUP(C1089,#REF!,2,0)</f>
        <v>#REF!</v>
      </c>
      <c r="H1089" s="48"/>
      <c r="I1089" s="43">
        <v>0</v>
      </c>
      <c r="J1089" s="43">
        <v>0</v>
      </c>
      <c r="K1089" s="43">
        <v>0</v>
      </c>
      <c r="L1089" s="43">
        <v>0</v>
      </c>
      <c r="M1089" s="43">
        <v>0</v>
      </c>
      <c r="N1089" s="43">
        <v>0</v>
      </c>
      <c r="O1089" s="43">
        <v>1.624E-3</v>
      </c>
      <c r="P1089" s="43">
        <v>22.142672999999998</v>
      </c>
      <c r="Q1089" s="43">
        <v>18.143035999999999</v>
      </c>
      <c r="R1089" s="43">
        <v>20.862079999999999</v>
      </c>
      <c r="S1089" s="43">
        <v>22.797143999999999</v>
      </c>
      <c r="T1089" s="43">
        <v>22.797143999999999</v>
      </c>
      <c r="U1089" s="43">
        <v>21.843786000000001</v>
      </c>
      <c r="V1089" s="43">
        <v>22.092701000000002</v>
      </c>
      <c r="W1089" s="43">
        <v>19.666632</v>
      </c>
      <c r="X1089" s="43">
        <v>20.140577</v>
      </c>
      <c r="Y1089" s="43">
        <v>82</v>
      </c>
      <c r="AA1089">
        <f t="shared" si="370"/>
        <v>41950.359259259261</v>
      </c>
      <c r="AB1089" t="str">
        <f t="shared" si="371"/>
        <v>41950Murilo/Kassio63</v>
      </c>
      <c r="AC1089" s="52">
        <v>41950</v>
      </c>
      <c r="AD1089" s="53" t="s">
        <v>20</v>
      </c>
      <c r="AE1089" s="54">
        <v>63</v>
      </c>
      <c r="AF1089" s="51" t="str">
        <f t="shared" si="372"/>
        <v/>
      </c>
      <c r="AG1089" s="51">
        <f t="shared" si="373"/>
        <v>0</v>
      </c>
      <c r="AH1089" s="51">
        <f t="shared" si="374"/>
        <v>3.4953859999999999</v>
      </c>
      <c r="AI1089" s="51">
        <f t="shared" si="375"/>
        <v>25.511876999999998</v>
      </c>
      <c r="AJ1089" s="51">
        <f t="shared" si="376"/>
        <v>26.976317999999999</v>
      </c>
      <c r="AK1089" s="51">
        <f t="shared" si="377"/>
        <v>35.001258999999997</v>
      </c>
      <c r="AL1089" s="51">
        <f t="shared" si="378"/>
        <v>38.229481</v>
      </c>
      <c r="AM1089" s="51">
        <f t="shared" si="379"/>
        <v>36.479773999999999</v>
      </c>
      <c r="AN1089" s="51">
        <f t="shared" si="380"/>
        <v>38.390529999999998</v>
      </c>
      <c r="AO1089" s="51">
        <f t="shared" si="381"/>
        <v>39.772838999999998</v>
      </c>
      <c r="AP1089" s="51">
        <f t="shared" si="382"/>
        <v>35.775677000000002</v>
      </c>
      <c r="AQ1089" s="51">
        <f t="shared" si="383"/>
        <v>34.540657000000003</v>
      </c>
      <c r="AR1089" s="51">
        <f t="shared" si="384"/>
        <v>24.026022000000001</v>
      </c>
      <c r="AS1089" s="51">
        <f t="shared" si="385"/>
        <v>27.451124</v>
      </c>
      <c r="AT1089" s="51">
        <f t="shared" si="386"/>
        <v>22.340997999999999</v>
      </c>
      <c r="AU1089" s="51">
        <f t="shared" si="387"/>
        <v>20.602689999999999</v>
      </c>
      <c r="AV1089" s="51">
        <f t="shared" si="388"/>
        <v>23.709154000000002</v>
      </c>
      <c r="AY1089">
        <v>42249</v>
      </c>
      <c r="AZ1089">
        <v>42249</v>
      </c>
      <c r="BA1089" t="s">
        <v>29</v>
      </c>
      <c r="BB1089" s="1">
        <f t="shared" si="369"/>
        <v>42249</v>
      </c>
    </row>
    <row r="1090" spans="1:54">
      <c r="A1090" t="str">
        <f t="shared" si="389"/>
        <v>42244Fábio82</v>
      </c>
      <c r="B1090" s="48">
        <v>42244.723969907405</v>
      </c>
      <c r="C1090" s="48">
        <f t="shared" si="390"/>
        <v>42244</v>
      </c>
      <c r="D1090" s="48" t="s">
        <v>31</v>
      </c>
      <c r="E1090" s="49">
        <f t="shared" si="391"/>
        <v>82</v>
      </c>
      <c r="F1090" s="48"/>
      <c r="G1090" s="49" t="e">
        <f>VLOOKUP(C1090,#REF!,2,0)</f>
        <v>#REF!</v>
      </c>
      <c r="H1090" s="48"/>
      <c r="I1090" s="43">
        <v>0</v>
      </c>
      <c r="J1090" s="43">
        <v>0</v>
      </c>
      <c r="K1090" s="43">
        <v>0</v>
      </c>
      <c r="L1090" s="43">
        <v>0</v>
      </c>
      <c r="M1090" s="43">
        <v>0</v>
      </c>
      <c r="N1090" s="43">
        <v>0</v>
      </c>
      <c r="O1090" s="43">
        <v>0</v>
      </c>
      <c r="P1090" s="43">
        <v>22.242746</v>
      </c>
      <c r="Q1090" s="43">
        <v>17.827870999999998</v>
      </c>
      <c r="R1090" s="43">
        <v>19.997803000000001</v>
      </c>
      <c r="S1090" s="43">
        <v>22.493888999999999</v>
      </c>
      <c r="T1090" s="43">
        <v>22.746447</v>
      </c>
      <c r="U1090" s="43">
        <v>22.393265</v>
      </c>
      <c r="V1090" s="43">
        <v>22.847866</v>
      </c>
      <c r="W1090" s="43">
        <v>20.668424999999999</v>
      </c>
      <c r="X1090" s="43">
        <v>23.770520999999999</v>
      </c>
      <c r="Y1090" s="43">
        <v>82</v>
      </c>
      <c r="AA1090">
        <f t="shared" si="370"/>
        <v>41956.688773148147</v>
      </c>
      <c r="AB1090" t="str">
        <f t="shared" si="371"/>
        <v>41956Murilo/Kassio63</v>
      </c>
      <c r="AC1090" s="52">
        <v>41956</v>
      </c>
      <c r="AD1090" s="53" t="s">
        <v>20</v>
      </c>
      <c r="AE1090" s="54">
        <v>63</v>
      </c>
      <c r="AF1090" s="51" t="str">
        <f t="shared" si="372"/>
        <v/>
      </c>
      <c r="AG1090" s="51">
        <f t="shared" si="373"/>
        <v>0</v>
      </c>
      <c r="AH1090" s="51">
        <f t="shared" si="374"/>
        <v>4.6650260000000001</v>
      </c>
      <c r="AI1090" s="51">
        <f t="shared" si="375"/>
        <v>29.533953</v>
      </c>
      <c r="AJ1090" s="51">
        <f t="shared" si="376"/>
        <v>25.840996000000001</v>
      </c>
      <c r="AK1090" s="51">
        <f t="shared" si="377"/>
        <v>32.803176999999998</v>
      </c>
      <c r="AL1090" s="51">
        <f t="shared" si="378"/>
        <v>35.155479</v>
      </c>
      <c r="AM1090" s="51">
        <f t="shared" si="379"/>
        <v>34.387813999999999</v>
      </c>
      <c r="AN1090" s="51">
        <f t="shared" si="380"/>
        <v>35.775677000000002</v>
      </c>
      <c r="AO1090" s="51">
        <f t="shared" si="381"/>
        <v>37.668388</v>
      </c>
      <c r="AP1090" s="51">
        <f t="shared" si="382"/>
        <v>33.628551000000002</v>
      </c>
      <c r="AQ1090" s="51">
        <f t="shared" si="383"/>
        <v>30.965553</v>
      </c>
      <c r="AR1090" s="51">
        <f t="shared" si="384"/>
        <v>21.612684000000002</v>
      </c>
      <c r="AS1090" s="51">
        <f t="shared" si="385"/>
        <v>24.989811</v>
      </c>
      <c r="AT1090" s="51">
        <f t="shared" si="386"/>
        <v>19.561176</v>
      </c>
      <c r="AU1090" s="51">
        <f t="shared" si="387"/>
        <v>18.217172999999999</v>
      </c>
      <c r="AV1090" s="51">
        <f t="shared" si="388"/>
        <v>20.661383000000001</v>
      </c>
      <c r="AY1090">
        <v>42252</v>
      </c>
      <c r="AZ1090">
        <v>42252</v>
      </c>
      <c r="BA1090" t="s">
        <v>29</v>
      </c>
      <c r="BB1090" s="1">
        <f t="shared" si="369"/>
        <v>42252</v>
      </c>
    </row>
    <row r="1091" spans="1:54">
      <c r="A1091" t="str">
        <f t="shared" si="389"/>
        <v>42247Fábio82</v>
      </c>
      <c r="B1091" s="48">
        <v>42247.368784722225</v>
      </c>
      <c r="C1091" s="48">
        <f t="shared" si="390"/>
        <v>42247</v>
      </c>
      <c r="D1091" s="48" t="s">
        <v>31</v>
      </c>
      <c r="E1091" s="49">
        <f t="shared" si="391"/>
        <v>82</v>
      </c>
      <c r="F1091" s="48"/>
      <c r="G1091" s="49" t="e">
        <f>VLOOKUP(C1091,#REF!,2,0)</f>
        <v>#REF!</v>
      </c>
      <c r="H1091" s="48"/>
      <c r="I1091" s="43">
        <v>0</v>
      </c>
      <c r="J1091" s="43">
        <v>0</v>
      </c>
      <c r="K1091" s="43">
        <v>0</v>
      </c>
      <c r="L1091" s="43">
        <v>0</v>
      </c>
      <c r="M1091" s="43">
        <v>0</v>
      </c>
      <c r="N1091" s="43">
        <v>0</v>
      </c>
      <c r="O1091" s="43">
        <v>0</v>
      </c>
      <c r="P1091" s="43">
        <v>20.862079999999999</v>
      </c>
      <c r="Q1091" s="43">
        <v>16.812135999999999</v>
      </c>
      <c r="R1091" s="43">
        <v>19.902884</v>
      </c>
      <c r="S1091" s="43">
        <v>21.893456</v>
      </c>
      <c r="T1091" s="43">
        <v>22.092701000000002</v>
      </c>
      <c r="U1091" s="43">
        <v>21.252056</v>
      </c>
      <c r="V1091" s="43">
        <v>22.142672999999998</v>
      </c>
      <c r="W1091" s="43">
        <v>19.713774000000001</v>
      </c>
      <c r="X1091" s="43">
        <v>20.765158</v>
      </c>
      <c r="Y1091" s="43">
        <v>82</v>
      </c>
      <c r="AA1091">
        <f t="shared" si="370"/>
        <v>41957.326180555552</v>
      </c>
      <c r="AB1091" t="str">
        <f t="shared" si="371"/>
        <v>41957Murilo/Kassio63</v>
      </c>
      <c r="AC1091" s="52">
        <v>41957</v>
      </c>
      <c r="AD1091" s="53" t="s">
        <v>20</v>
      </c>
      <c r="AE1091" s="54">
        <v>63</v>
      </c>
      <c r="AF1091" s="51" t="str">
        <f t="shared" si="372"/>
        <v/>
      </c>
      <c r="AG1091" s="51">
        <f t="shared" si="373"/>
        <v>0</v>
      </c>
      <c r="AH1091" s="51">
        <f t="shared" si="374"/>
        <v>4.7930929999999998</v>
      </c>
      <c r="AI1091" s="51">
        <f t="shared" si="375"/>
        <v>27.998936</v>
      </c>
      <c r="AJ1091" s="51">
        <f t="shared" si="376"/>
        <v>25.054773000000001</v>
      </c>
      <c r="AK1091" s="51">
        <f t="shared" si="377"/>
        <v>32.877800000000001</v>
      </c>
      <c r="AL1091" s="51">
        <f t="shared" si="378"/>
        <v>35.078319999999998</v>
      </c>
      <c r="AM1091" s="51">
        <f t="shared" si="379"/>
        <v>34.235270999999997</v>
      </c>
      <c r="AN1091" s="51">
        <f t="shared" si="380"/>
        <v>35.464916000000002</v>
      </c>
      <c r="AO1091" s="51">
        <f t="shared" si="381"/>
        <v>37.111370000000001</v>
      </c>
      <c r="AP1091" s="51">
        <f t="shared" si="382"/>
        <v>33.252102000000001</v>
      </c>
      <c r="AQ1091" s="51">
        <f t="shared" si="383"/>
        <v>30.173922000000001</v>
      </c>
      <c r="AR1091" s="51">
        <f t="shared" si="384"/>
        <v>20.310499</v>
      </c>
      <c r="AS1091" s="51">
        <f t="shared" si="385"/>
        <v>24.089666000000001</v>
      </c>
      <c r="AT1091" s="51">
        <f t="shared" si="386"/>
        <v>18.715187</v>
      </c>
      <c r="AU1091" s="51">
        <f t="shared" si="387"/>
        <v>17.943619000000002</v>
      </c>
      <c r="AV1091" s="51">
        <f t="shared" si="388"/>
        <v>21.914597000000001</v>
      </c>
      <c r="AY1091">
        <v>42257</v>
      </c>
      <c r="AZ1091">
        <v>42257</v>
      </c>
      <c r="BA1091" t="s">
        <v>29</v>
      </c>
      <c r="BB1091" s="1">
        <f t="shared" ref="BB1091:BB1154" si="392">DATE(YEAR(AZ1091),MONTH(AZ1091),DAY(AZ1091))</f>
        <v>42257</v>
      </c>
    </row>
    <row r="1092" spans="1:54">
      <c r="A1092" t="str">
        <f t="shared" si="389"/>
        <v>42249Fábio82</v>
      </c>
      <c r="B1092" s="48">
        <v>42249.387303240743</v>
      </c>
      <c r="C1092" s="48">
        <f t="shared" si="390"/>
        <v>42249</v>
      </c>
      <c r="D1092" s="48" t="s">
        <v>31</v>
      </c>
      <c r="E1092" s="49">
        <f t="shared" si="391"/>
        <v>82</v>
      </c>
      <c r="F1092" s="48"/>
      <c r="G1092" s="49" t="e">
        <f>VLOOKUP(C1092,#REF!,2,0)</f>
        <v>#REF!</v>
      </c>
      <c r="H1092" s="48"/>
      <c r="I1092" s="43">
        <v>0</v>
      </c>
      <c r="J1092" s="43">
        <v>0</v>
      </c>
      <c r="K1092" s="43">
        <v>0</v>
      </c>
      <c r="L1092" s="43">
        <v>0</v>
      </c>
      <c r="M1092" s="43">
        <v>0</v>
      </c>
      <c r="N1092" s="43">
        <v>0</v>
      </c>
      <c r="O1092" s="43">
        <v>0</v>
      </c>
      <c r="P1092" s="43">
        <v>19.902884</v>
      </c>
      <c r="Q1092" s="43">
        <v>15.911405999999999</v>
      </c>
      <c r="R1092" s="43">
        <v>18.73584</v>
      </c>
      <c r="S1092" s="43">
        <v>21.546894000000002</v>
      </c>
      <c r="T1092" s="43">
        <v>21.99297</v>
      </c>
      <c r="U1092" s="43">
        <v>20.910616000000001</v>
      </c>
      <c r="V1092" s="43">
        <v>21.399222999999999</v>
      </c>
      <c r="W1092" s="43">
        <v>19.525558</v>
      </c>
      <c r="X1092" s="43">
        <v>20.33173</v>
      </c>
      <c r="Y1092" s="43">
        <v>82</v>
      </c>
      <c r="AA1092">
        <f t="shared" ref="AA1092:AA1155" si="393">VLOOKUP(AB1092,$A$4:$B$4281,2,0)</f>
        <v>41960.666284722225</v>
      </c>
      <c r="AB1092" t="str">
        <f t="shared" ref="AB1092:AB1155" si="394">AC1092&amp;AD1092&amp;AE1092</f>
        <v>41960Murilo/Kassio63</v>
      </c>
      <c r="AC1092" s="52">
        <v>41960</v>
      </c>
      <c r="AD1092" s="53" t="s">
        <v>20</v>
      </c>
      <c r="AE1092" s="54">
        <v>63</v>
      </c>
      <c r="AF1092" s="51" t="str">
        <f t="shared" ref="AF1092:AF1155" si="395">IF(VLOOKUP(AB1092,$A$4:$H$4281,8,0)=0,"",VLOOKUP(AB1092,$A$4:$H$4281,8,0))</f>
        <v/>
      </c>
      <c r="AG1092" s="51">
        <f t="shared" ref="AG1092:AG1155" si="396">IFERROR(AVERAGEIFS(I:I,$C:$C,$AC1092,$D:$D,$AD1092,$E:$E,$AE1092,$F:$F,"&lt;&gt;X"),"N/A")</f>
        <v>0</v>
      </c>
      <c r="AH1092" s="51">
        <f t="shared" ref="AH1092:AH1155" si="397">IFERROR(AVERAGEIFS(J:J,$C:$C,$AC1092,$D:$D,$AD1092,$E:$E,$AE1092,$F:$F,"&lt;&gt;X"),"N/A")</f>
        <v>1.0449790000000001</v>
      </c>
      <c r="AI1092" s="51">
        <f t="shared" ref="AI1092:AI1155" si="398">IFERROR(AVERAGEIFS(K:K,$C:$C,$AC1092,$D:$D,$AD1092,$E:$E,$AE1092,$F:$F,"&lt;&gt;X"),"N/A")</f>
        <v>24.409174</v>
      </c>
      <c r="AJ1092" s="51">
        <f t="shared" ref="AJ1092:AJ1155" si="399">IFERROR(AVERAGEIFS(L:L,$C:$C,$AC1092,$D:$D,$AD1092,$E:$E,$AE1092,$F:$F,"&lt;&gt;X"),"N/A")</f>
        <v>22.402258</v>
      </c>
      <c r="AK1092" s="51">
        <f t="shared" ref="AK1092:AK1155" si="400">IFERROR(AVERAGEIFS(M:M,$C:$C,$AC1092,$D:$D,$AD1092,$E:$E,$AE1092,$F:$F,"&lt;&gt;X"),"N/A")</f>
        <v>28.831005000000001</v>
      </c>
      <c r="AL1092" s="51">
        <f t="shared" ref="AL1092:AL1155" si="401">IFERROR(AVERAGEIFS(N:N,$C:$C,$AC1092,$D:$D,$AD1092,$E:$E,$AE1092,$F:$F,"&lt;&gt;X"),"N/A")</f>
        <v>31.183260000000001</v>
      </c>
      <c r="AM1092" s="51">
        <f t="shared" ref="AM1092:AM1155" si="402">IFERROR(AVERAGEIFS(O:O,$C:$C,$AC1092,$D:$D,$AD1092,$E:$E,$AE1092,$F:$F,"&lt;&gt;X"),"N/A")</f>
        <v>31.255997000000001</v>
      </c>
      <c r="AN1092" s="51">
        <f t="shared" ref="AN1092:AN1155" si="403">IFERROR(AVERAGEIFS(P:P,$C:$C,$AC1092,$D:$D,$AD1092,$E:$E,$AE1092,$F:$F,"&lt;&gt;X"),"N/A")</f>
        <v>33.477725999999997</v>
      </c>
      <c r="AO1092" s="51">
        <f t="shared" ref="AO1092:AO1155" si="404">IFERROR(AVERAGEIFS(Q:Q,$C:$C,$AC1092,$D:$D,$AD1092,$E:$E,$AE1092,$F:$F,"&lt;&gt;X"),"N/A")</f>
        <v>34.159145000000002</v>
      </c>
      <c r="AP1092" s="51">
        <f t="shared" ref="AP1092:AP1155" si="405">IFERROR(AVERAGEIFS(R:R,$C:$C,$AC1092,$D:$D,$AD1092,$E:$E,$AE1092,$F:$F,"&lt;&gt;X"),"N/A")</f>
        <v>30.173922000000001</v>
      </c>
      <c r="AQ1092" s="51">
        <f t="shared" ref="AQ1092:AQ1155" si="406">IFERROR(AVERAGEIFS(S:S,$C:$C,$AC1092,$D:$D,$AD1092,$E:$E,$AE1092,$F:$F,"&lt;&gt;X"),"N/A")</f>
        <v>27.587548999999999</v>
      </c>
      <c r="AR1092" s="51">
        <f t="shared" ref="AR1092:AR1155" si="407">IFERROR(AVERAGEIFS(T:T,$C:$C,$AC1092,$D:$D,$AD1092,$E:$E,$AE1092,$F:$F,"&lt;&gt;X"),"N/A")</f>
        <v>19.276951</v>
      </c>
      <c r="AS1092" s="51">
        <f t="shared" ref="AS1092:AS1155" si="408">IFERROR(AVERAGEIFS(U:U,$C:$C,$AC1092,$D:$D,$AD1092,$E:$E,$AE1092,$F:$F,"&lt;&gt;X"),"N/A")</f>
        <v>24.860174000000001</v>
      </c>
      <c r="AT1092" s="51">
        <f t="shared" ref="AT1092:AT1155" si="409">IFERROR(AVERAGEIFS(V:V,$C:$C,$AC1092,$D:$D,$AD1092,$E:$E,$AE1092,$F:$F,"&lt;&gt;X"),"N/A")</f>
        <v>17.834807999999999</v>
      </c>
      <c r="AU1092" s="51">
        <f t="shared" ref="AU1092:AU1155" si="410">IFERROR(AVERAGEIFS(W:W,$C:$C,$AC1092,$D:$D,$AD1092,$E:$E,$AE1092,$F:$F,"&lt;&gt;X"),"N/A")</f>
        <v>17.242757999999998</v>
      </c>
      <c r="AV1092" s="51">
        <f t="shared" ref="AV1092:AV1155" si="411">IFERROR(AVERAGEIFS(X:X,$C:$C,$AC1092,$D:$D,$AD1092,$E:$E,$AE1092,$F:$F,"&lt;&gt;X"),"N/A")</f>
        <v>21.372751000000001</v>
      </c>
      <c r="AY1092">
        <v>42261</v>
      </c>
      <c r="AZ1092">
        <v>42261</v>
      </c>
      <c r="BA1092" t="s">
        <v>29</v>
      </c>
      <c r="BB1092" s="1">
        <f t="shared" si="392"/>
        <v>42261</v>
      </c>
    </row>
    <row r="1093" spans="1:54">
      <c r="A1093" t="str">
        <f t="shared" ref="A1093:A1156" si="412">C1093&amp;D1093&amp;E1093</f>
        <v>42251Fábio82</v>
      </c>
      <c r="B1093" s="48">
        <v>42251.651145833333</v>
      </c>
      <c r="C1093" s="48">
        <f t="shared" ref="C1093:C1156" si="413">DATE(YEAR(B1093),MONTH(B1093),DAY(B1093))</f>
        <v>42251</v>
      </c>
      <c r="D1093" s="48" t="s">
        <v>31</v>
      </c>
      <c r="E1093" s="49">
        <f t="shared" ref="E1093:E1156" si="414">Y1093</f>
        <v>82</v>
      </c>
      <c r="F1093" s="48"/>
      <c r="G1093" s="49" t="e">
        <f>VLOOKUP(C1093,#REF!,2,0)</f>
        <v>#REF!</v>
      </c>
      <c r="H1093" s="48"/>
      <c r="I1093" s="43">
        <v>0</v>
      </c>
      <c r="J1093" s="43">
        <v>0</v>
      </c>
      <c r="K1093" s="43">
        <v>0</v>
      </c>
      <c r="L1093" s="43">
        <v>0</v>
      </c>
      <c r="M1093" s="43">
        <v>0</v>
      </c>
      <c r="N1093" s="43">
        <v>0</v>
      </c>
      <c r="O1093" s="43">
        <v>0</v>
      </c>
      <c r="P1093" s="43">
        <v>18.689892</v>
      </c>
      <c r="Q1093" s="43">
        <v>15.82696</v>
      </c>
      <c r="R1093" s="43">
        <v>18.78182</v>
      </c>
      <c r="S1093" s="43">
        <v>21.596231</v>
      </c>
      <c r="T1093" s="43">
        <v>21.744581</v>
      </c>
      <c r="U1093" s="43">
        <v>20.959232</v>
      </c>
      <c r="V1093" s="43">
        <v>21.645641000000001</v>
      </c>
      <c r="W1093" s="43">
        <v>19.431795000000001</v>
      </c>
      <c r="X1093" s="43">
        <v>20.092924</v>
      </c>
      <c r="Y1093" s="43">
        <v>82</v>
      </c>
      <c r="AA1093">
        <f t="shared" si="393"/>
        <v>41962.629837962966</v>
      </c>
      <c r="AB1093" t="str">
        <f t="shared" si="394"/>
        <v>41962Murilo/Kassio63</v>
      </c>
      <c r="AC1093" s="52">
        <v>41962</v>
      </c>
      <c r="AD1093" s="53" t="s">
        <v>20</v>
      </c>
      <c r="AE1093" s="54">
        <v>63</v>
      </c>
      <c r="AF1093" s="51" t="str">
        <f t="shared" si="395"/>
        <v/>
      </c>
      <c r="AG1093" s="51">
        <f t="shared" si="396"/>
        <v>0</v>
      </c>
      <c r="AH1093" s="51">
        <f t="shared" si="397"/>
        <v>0</v>
      </c>
      <c r="AI1093" s="51">
        <f t="shared" si="398"/>
        <v>19.276951</v>
      </c>
      <c r="AJ1093" s="51">
        <f t="shared" si="399"/>
        <v>20.897102</v>
      </c>
      <c r="AK1093" s="51">
        <f t="shared" si="400"/>
        <v>25.907093</v>
      </c>
      <c r="AL1093" s="51">
        <f t="shared" si="401"/>
        <v>28.413414</v>
      </c>
      <c r="AM1093" s="51">
        <f t="shared" si="402"/>
        <v>28.274913999999999</v>
      </c>
      <c r="AN1093" s="51">
        <f t="shared" si="403"/>
        <v>30.820837000000001</v>
      </c>
      <c r="AO1093" s="51">
        <f t="shared" si="404"/>
        <v>32.135517</v>
      </c>
      <c r="AP1093" s="51">
        <f t="shared" si="405"/>
        <v>29.251740000000002</v>
      </c>
      <c r="AQ1093" s="51">
        <f t="shared" si="406"/>
        <v>26.505780999999999</v>
      </c>
      <c r="AR1093" s="51">
        <f t="shared" si="407"/>
        <v>18.994947</v>
      </c>
      <c r="AS1093" s="51">
        <f t="shared" si="408"/>
        <v>24.730868999999998</v>
      </c>
      <c r="AT1093" s="51">
        <f t="shared" si="409"/>
        <v>17.189468000000002</v>
      </c>
      <c r="AU1093" s="51">
        <f t="shared" si="410"/>
        <v>17.083164</v>
      </c>
      <c r="AV1093" s="51">
        <f t="shared" si="411"/>
        <v>21.193718000000001</v>
      </c>
      <c r="AY1093">
        <v>42262</v>
      </c>
      <c r="AZ1093">
        <v>42262</v>
      </c>
      <c r="BA1093" t="s">
        <v>29</v>
      </c>
      <c r="BB1093" s="1">
        <f t="shared" si="392"/>
        <v>42262</v>
      </c>
    </row>
    <row r="1094" spans="1:54">
      <c r="A1094" t="str">
        <f t="shared" si="412"/>
        <v>42257Fábio82</v>
      </c>
      <c r="B1094" s="48">
        <v>42257.497800925928</v>
      </c>
      <c r="C1094" s="48">
        <f t="shared" si="413"/>
        <v>42257</v>
      </c>
      <c r="D1094" s="48" t="s">
        <v>31</v>
      </c>
      <c r="E1094" s="49">
        <f t="shared" si="414"/>
        <v>82</v>
      </c>
      <c r="F1094" s="48"/>
      <c r="G1094" s="49" t="e">
        <f>VLOOKUP(C1094,#REF!,2,0)</f>
        <v>#REF!</v>
      </c>
      <c r="H1094" s="48"/>
      <c r="I1094" s="43">
        <v>0</v>
      </c>
      <c r="J1094" s="43">
        <v>0</v>
      </c>
      <c r="K1094" s="43">
        <v>0</v>
      </c>
      <c r="L1094" s="43">
        <v>0</v>
      </c>
      <c r="M1094" s="43">
        <v>0</v>
      </c>
      <c r="N1094" s="43">
        <v>0</v>
      </c>
      <c r="O1094" s="43">
        <v>0</v>
      </c>
      <c r="P1094" s="43">
        <v>22.192657000000001</v>
      </c>
      <c r="Q1094" s="43">
        <v>17.294121000000001</v>
      </c>
      <c r="R1094" s="43">
        <v>19.950310000000002</v>
      </c>
      <c r="S1094" s="43">
        <v>22.695837000000001</v>
      </c>
      <c r="T1094" s="43">
        <v>23.460999999999999</v>
      </c>
      <c r="U1094" s="43">
        <v>22.746447</v>
      </c>
      <c r="V1094" s="43">
        <v>23.204552</v>
      </c>
      <c r="W1094" s="43">
        <v>21.448414</v>
      </c>
      <c r="X1094" s="43">
        <v>24.869577</v>
      </c>
      <c r="Y1094" s="43">
        <v>82</v>
      </c>
      <c r="AA1094">
        <f t="shared" si="393"/>
        <v>41963.383449074077</v>
      </c>
      <c r="AB1094" t="str">
        <f t="shared" si="394"/>
        <v>41963Murilo/Kassio63</v>
      </c>
      <c r="AC1094" s="52">
        <v>41963</v>
      </c>
      <c r="AD1094" s="53" t="s">
        <v>20</v>
      </c>
      <c r="AE1094" s="54">
        <v>63</v>
      </c>
      <c r="AF1094" s="51" t="str">
        <f t="shared" si="395"/>
        <v/>
      </c>
      <c r="AG1094" s="51">
        <f t="shared" si="396"/>
        <v>0</v>
      </c>
      <c r="AH1094" s="51">
        <f t="shared" si="397"/>
        <v>0</v>
      </c>
      <c r="AI1094" s="51">
        <f t="shared" si="398"/>
        <v>18.715187</v>
      </c>
      <c r="AJ1094" s="51">
        <f t="shared" si="399"/>
        <v>19.276951</v>
      </c>
      <c r="AK1094" s="51">
        <f t="shared" si="400"/>
        <v>25.315441</v>
      </c>
      <c r="AL1094" s="51">
        <f t="shared" si="401"/>
        <v>28.274913999999999</v>
      </c>
      <c r="AM1094" s="51">
        <f t="shared" si="402"/>
        <v>27.383023999999999</v>
      </c>
      <c r="AN1094" s="51">
        <f t="shared" si="403"/>
        <v>30.245471999999999</v>
      </c>
      <c r="AO1094" s="51">
        <f t="shared" si="404"/>
        <v>31.401717999999999</v>
      </c>
      <c r="AP1094" s="51">
        <f t="shared" si="405"/>
        <v>28.900929999999999</v>
      </c>
      <c r="AQ1094" s="51">
        <f t="shared" si="406"/>
        <v>26.238823</v>
      </c>
      <c r="AR1094" s="51">
        <f t="shared" si="407"/>
        <v>18.659481</v>
      </c>
      <c r="AS1094" s="51">
        <f t="shared" si="408"/>
        <v>24.473331000000002</v>
      </c>
      <c r="AT1094" s="51">
        <f t="shared" si="409"/>
        <v>17.083164</v>
      </c>
      <c r="AU1094" s="51">
        <f t="shared" si="410"/>
        <v>16.92436</v>
      </c>
      <c r="AV1094" s="51">
        <f t="shared" si="411"/>
        <v>21.015474000000001</v>
      </c>
      <c r="AY1094">
        <v>42263</v>
      </c>
      <c r="AZ1094">
        <v>42263</v>
      </c>
      <c r="BA1094" t="s">
        <v>29</v>
      </c>
      <c r="BB1094" s="1">
        <f t="shared" si="392"/>
        <v>42263</v>
      </c>
    </row>
    <row r="1095" spans="1:54">
      <c r="A1095" t="str">
        <f t="shared" si="412"/>
        <v>42260Fábio82</v>
      </c>
      <c r="B1095" s="48">
        <v>42260.698449074072</v>
      </c>
      <c r="C1095" s="48">
        <f t="shared" si="413"/>
        <v>42260</v>
      </c>
      <c r="D1095" s="48" t="s">
        <v>31</v>
      </c>
      <c r="E1095" s="49">
        <f t="shared" si="414"/>
        <v>82</v>
      </c>
      <c r="F1095" s="48"/>
      <c r="G1095" s="49" t="e">
        <f>VLOOKUP(C1095,#REF!,2,0)</f>
        <v>#REF!</v>
      </c>
      <c r="H1095" s="48"/>
      <c r="I1095" s="43">
        <v>0</v>
      </c>
      <c r="J1095" s="43">
        <v>0</v>
      </c>
      <c r="K1095" s="43">
        <v>0</v>
      </c>
      <c r="L1095" s="43">
        <v>0</v>
      </c>
      <c r="M1095" s="43">
        <v>0</v>
      </c>
      <c r="N1095" s="43">
        <v>0</v>
      </c>
      <c r="O1095" s="43">
        <v>0</v>
      </c>
      <c r="P1095" s="43">
        <v>22.393265</v>
      </c>
      <c r="Q1095" s="43">
        <v>17.649018999999999</v>
      </c>
      <c r="R1095" s="43">
        <v>20.571967999999998</v>
      </c>
      <c r="S1095" s="43">
        <v>22.544284999999999</v>
      </c>
      <c r="T1095" s="43">
        <v>23.000402000000001</v>
      </c>
      <c r="U1095" s="43">
        <v>22.443562</v>
      </c>
      <c r="V1095" s="43">
        <v>23.102335</v>
      </c>
      <c r="W1095" s="43">
        <v>20.765158</v>
      </c>
      <c r="X1095" s="43">
        <v>22.343050000000002</v>
      </c>
      <c r="Y1095" s="43">
        <v>82</v>
      </c>
      <c r="AA1095">
        <f t="shared" si="393"/>
        <v>41967.681527777779</v>
      </c>
      <c r="AB1095" t="str">
        <f t="shared" si="394"/>
        <v>41967Murilo/Kassio63</v>
      </c>
      <c r="AC1095" s="52">
        <v>41967</v>
      </c>
      <c r="AD1095" s="53" t="s">
        <v>20</v>
      </c>
      <c r="AE1095" s="54">
        <v>63</v>
      </c>
      <c r="AF1095" s="51" t="str">
        <f t="shared" si="395"/>
        <v/>
      </c>
      <c r="AG1095" s="51">
        <f t="shared" si="396"/>
        <v>0</v>
      </c>
      <c r="AH1095" s="51">
        <f t="shared" si="397"/>
        <v>0</v>
      </c>
      <c r="AI1095" s="51">
        <f t="shared" si="398"/>
        <v>16.818943000000001</v>
      </c>
      <c r="AJ1095" s="51">
        <f t="shared" si="399"/>
        <v>20.020527000000001</v>
      </c>
      <c r="AK1095" s="51">
        <f t="shared" si="400"/>
        <v>25.511876999999998</v>
      </c>
      <c r="AL1095" s="51">
        <f t="shared" si="401"/>
        <v>27.315038999999999</v>
      </c>
      <c r="AM1095" s="51">
        <f t="shared" si="402"/>
        <v>27.519283000000001</v>
      </c>
      <c r="AN1095" s="51">
        <f t="shared" si="403"/>
        <v>29.533953</v>
      </c>
      <c r="AO1095" s="51">
        <f t="shared" si="404"/>
        <v>31.038038</v>
      </c>
      <c r="AP1095" s="51">
        <f t="shared" si="405"/>
        <v>28.205767000000002</v>
      </c>
      <c r="AQ1095" s="51">
        <f t="shared" si="406"/>
        <v>26.505780999999999</v>
      </c>
      <c r="AR1095" s="51">
        <f t="shared" si="407"/>
        <v>19.276951</v>
      </c>
      <c r="AS1095" s="51">
        <f t="shared" si="408"/>
        <v>25.119790999999999</v>
      </c>
      <c r="AT1095" s="51">
        <f t="shared" si="409"/>
        <v>17.136265000000002</v>
      </c>
      <c r="AU1095" s="51">
        <f t="shared" si="410"/>
        <v>17.136265000000002</v>
      </c>
      <c r="AV1095" s="51">
        <f t="shared" si="411"/>
        <v>20.956261000000001</v>
      </c>
      <c r="AY1095">
        <v>42265</v>
      </c>
      <c r="AZ1095">
        <v>42265</v>
      </c>
      <c r="BA1095" t="s">
        <v>29</v>
      </c>
      <c r="BB1095" s="1">
        <f t="shared" si="392"/>
        <v>42265</v>
      </c>
    </row>
    <row r="1096" spans="1:54">
      <c r="A1096" t="str">
        <f t="shared" si="412"/>
        <v>42261Fábio82</v>
      </c>
      <c r="B1096" s="48">
        <v>42261.507037037038</v>
      </c>
      <c r="C1096" s="48">
        <f t="shared" si="413"/>
        <v>42261</v>
      </c>
      <c r="D1096" s="48" t="s">
        <v>31</v>
      </c>
      <c r="E1096" s="49">
        <f t="shared" si="414"/>
        <v>82</v>
      </c>
      <c r="F1096" s="48"/>
      <c r="G1096" s="49" t="e">
        <f>VLOOKUP(C1096,#REF!,2,0)</f>
        <v>#REF!</v>
      </c>
      <c r="H1096" s="48"/>
      <c r="I1096" s="43">
        <v>0</v>
      </c>
      <c r="J1096" s="43">
        <v>0</v>
      </c>
      <c r="K1096" s="43">
        <v>0</v>
      </c>
      <c r="L1096" s="43">
        <v>0</v>
      </c>
      <c r="M1096" s="43">
        <v>0</v>
      </c>
      <c r="N1096" s="43">
        <v>0</v>
      </c>
      <c r="O1096" s="43">
        <v>0</v>
      </c>
      <c r="P1096" s="43">
        <v>21.943182</v>
      </c>
      <c r="Q1096" s="43">
        <v>16.855661000000001</v>
      </c>
      <c r="R1096" s="43">
        <v>19.478639999999999</v>
      </c>
      <c r="S1096" s="43">
        <v>21.99297</v>
      </c>
      <c r="T1096" s="43">
        <v>22.343050000000002</v>
      </c>
      <c r="U1096" s="43">
        <v>21.843786000000001</v>
      </c>
      <c r="V1096" s="43">
        <v>22.594749</v>
      </c>
      <c r="W1096" s="43">
        <v>20.427655999999999</v>
      </c>
      <c r="X1096" s="43">
        <v>21.30105</v>
      </c>
      <c r="Y1096" s="43">
        <v>82</v>
      </c>
      <c r="AA1096">
        <f t="shared" si="393"/>
        <v>41970.594456018516</v>
      </c>
      <c r="AB1096" t="str">
        <f t="shared" si="394"/>
        <v>41970Murilo/Kassio63</v>
      </c>
      <c r="AC1096" s="52">
        <v>41970</v>
      </c>
      <c r="AD1096" s="53" t="s">
        <v>20</v>
      </c>
      <c r="AE1096" s="54">
        <v>63</v>
      </c>
      <c r="AF1096" s="51" t="str">
        <f t="shared" si="395"/>
        <v/>
      </c>
      <c r="AG1096" s="51">
        <f t="shared" si="396"/>
        <v>0</v>
      </c>
      <c r="AH1096" s="51">
        <f t="shared" si="397"/>
        <v>5.32592</v>
      </c>
      <c r="AI1096" s="51">
        <f t="shared" si="398"/>
        <v>30.820837000000001</v>
      </c>
      <c r="AJ1096" s="51">
        <f t="shared" si="399"/>
        <v>30.245471999999999</v>
      </c>
      <c r="AK1096" s="51">
        <f t="shared" si="400"/>
        <v>38.875652000000002</v>
      </c>
      <c r="AL1096" s="51">
        <f t="shared" si="401"/>
        <v>39.854869999999998</v>
      </c>
      <c r="AM1096" s="51">
        <f t="shared" si="402"/>
        <v>39.119338999999997</v>
      </c>
      <c r="AN1096" s="51">
        <f t="shared" si="403"/>
        <v>40.431556999999998</v>
      </c>
      <c r="AO1096" s="51">
        <f t="shared" si="404"/>
        <v>42.778446000000002</v>
      </c>
      <c r="AP1096" s="51">
        <f t="shared" si="405"/>
        <v>38.794598000000001</v>
      </c>
      <c r="AQ1096" s="51">
        <f t="shared" si="406"/>
        <v>38.713603999999997</v>
      </c>
      <c r="AR1096" s="51">
        <f t="shared" si="407"/>
        <v>27.998936</v>
      </c>
      <c r="AS1096" s="51">
        <f t="shared" si="408"/>
        <v>34.311497000000003</v>
      </c>
      <c r="AT1096" s="51">
        <f t="shared" si="409"/>
        <v>26.30545</v>
      </c>
      <c r="AU1096" s="51">
        <f t="shared" si="410"/>
        <v>24.281115</v>
      </c>
      <c r="AV1096" s="51">
        <f t="shared" si="411"/>
        <v>28.831005000000001</v>
      </c>
      <c r="AY1096">
        <v>42268</v>
      </c>
      <c r="AZ1096">
        <v>42268</v>
      </c>
      <c r="BA1096" t="s">
        <v>29</v>
      </c>
      <c r="BB1096" s="1">
        <f t="shared" si="392"/>
        <v>42268</v>
      </c>
    </row>
    <row r="1097" spans="1:54">
      <c r="A1097" t="str">
        <f t="shared" si="412"/>
        <v>42263Fábio82</v>
      </c>
      <c r="B1097" s="48">
        <v>42263.479375000003</v>
      </c>
      <c r="C1097" s="48">
        <f t="shared" si="413"/>
        <v>42263</v>
      </c>
      <c r="D1097" s="48" t="s">
        <v>31</v>
      </c>
      <c r="E1097" s="49">
        <f t="shared" si="414"/>
        <v>82</v>
      </c>
      <c r="F1097" s="48"/>
      <c r="G1097" s="49" t="e">
        <f>VLOOKUP(C1097,#REF!,2,0)</f>
        <v>#REF!</v>
      </c>
      <c r="H1097" s="48"/>
      <c r="I1097" s="43">
        <v>0</v>
      </c>
      <c r="J1097" s="43">
        <v>0</v>
      </c>
      <c r="K1097" s="43">
        <v>0</v>
      </c>
      <c r="L1097" s="43">
        <v>0</v>
      </c>
      <c r="M1097" s="43">
        <v>0</v>
      </c>
      <c r="N1097" s="43">
        <v>0</v>
      </c>
      <c r="O1097" s="43">
        <v>0</v>
      </c>
      <c r="P1097" s="43">
        <v>21.546894000000002</v>
      </c>
      <c r="Q1097" s="43">
        <v>16.681903999999999</v>
      </c>
      <c r="R1097" s="43">
        <v>19.198360000000001</v>
      </c>
      <c r="S1097" s="43">
        <v>21.843786000000001</v>
      </c>
      <c r="T1097" s="43">
        <v>22.142672999999998</v>
      </c>
      <c r="U1097" s="43">
        <v>21.794146999999999</v>
      </c>
      <c r="V1097" s="43">
        <v>22.292839000000001</v>
      </c>
      <c r="W1097" s="43">
        <v>19.997803000000001</v>
      </c>
      <c r="X1097" s="43">
        <v>21.154211</v>
      </c>
      <c r="Y1097" s="43">
        <v>82</v>
      </c>
      <c r="AA1097">
        <f t="shared" si="393"/>
        <v>41971.44321759259</v>
      </c>
      <c r="AB1097" t="str">
        <f t="shared" si="394"/>
        <v>41971Murilo/Kassio63</v>
      </c>
      <c r="AC1097" s="52">
        <v>41971</v>
      </c>
      <c r="AD1097" s="53" t="s">
        <v>20</v>
      </c>
      <c r="AE1097" s="54">
        <v>63</v>
      </c>
      <c r="AF1097" s="51" t="str">
        <f t="shared" si="395"/>
        <v/>
      </c>
      <c r="AG1097" s="51">
        <f t="shared" si="396"/>
        <v>0</v>
      </c>
      <c r="AH1097" s="51">
        <f t="shared" si="397"/>
        <v>4.5140330000000004</v>
      </c>
      <c r="AI1097" s="51">
        <f t="shared" si="398"/>
        <v>28.621839999999999</v>
      </c>
      <c r="AJ1097" s="51">
        <f t="shared" si="399"/>
        <v>28.691483999999999</v>
      </c>
      <c r="AK1097" s="51">
        <f t="shared" si="400"/>
        <v>42.185752999999998</v>
      </c>
      <c r="AL1097" s="51">
        <f t="shared" si="401"/>
        <v>38.229481</v>
      </c>
      <c r="AM1097" s="51">
        <f t="shared" si="402"/>
        <v>37.908324999999998</v>
      </c>
      <c r="AN1097" s="51">
        <f t="shared" si="403"/>
        <v>39.200752000000001</v>
      </c>
      <c r="AO1097" s="51">
        <f t="shared" si="404"/>
        <v>41.095592000000003</v>
      </c>
      <c r="AP1097" s="51">
        <f t="shared" si="405"/>
        <v>37.588543000000001</v>
      </c>
      <c r="AQ1097" s="51">
        <f t="shared" si="406"/>
        <v>36.794913999999999</v>
      </c>
      <c r="AR1097" s="51">
        <f t="shared" si="407"/>
        <v>25.511876999999998</v>
      </c>
      <c r="AS1097" s="51">
        <f t="shared" si="408"/>
        <v>32.135517</v>
      </c>
      <c r="AT1097" s="51">
        <f t="shared" si="409"/>
        <v>24.281115</v>
      </c>
      <c r="AU1097" s="51">
        <f t="shared" si="410"/>
        <v>22.463629000000001</v>
      </c>
      <c r="AV1097" s="51">
        <f t="shared" si="411"/>
        <v>26.039528000000001</v>
      </c>
      <c r="AY1097">
        <v>42270</v>
      </c>
      <c r="AZ1097">
        <v>42270</v>
      </c>
      <c r="BA1097" t="s">
        <v>29</v>
      </c>
      <c r="BB1097" s="1">
        <f t="shared" si="392"/>
        <v>42270</v>
      </c>
    </row>
    <row r="1098" spans="1:54">
      <c r="A1098" t="str">
        <f t="shared" si="412"/>
        <v>42265Fábio82</v>
      </c>
      <c r="B1098" s="48">
        <v>42265.497986111113</v>
      </c>
      <c r="C1098" s="48">
        <f t="shared" si="413"/>
        <v>42265</v>
      </c>
      <c r="D1098" s="48" t="s">
        <v>31</v>
      </c>
      <c r="E1098" s="49">
        <f t="shared" si="414"/>
        <v>82</v>
      </c>
      <c r="F1098" s="48"/>
      <c r="G1098" s="49" t="e">
        <f>VLOOKUP(C1098,#REF!,2,0)</f>
        <v>#REF!</v>
      </c>
      <c r="H1098" s="48"/>
      <c r="I1098" s="43">
        <v>0</v>
      </c>
      <c r="J1098" s="43">
        <v>0</v>
      </c>
      <c r="K1098" s="43">
        <v>0</v>
      </c>
      <c r="L1098" s="43">
        <v>0</v>
      </c>
      <c r="M1098" s="43">
        <v>0</v>
      </c>
      <c r="N1098" s="43">
        <v>0</v>
      </c>
      <c r="O1098" s="43">
        <v>0</v>
      </c>
      <c r="P1098" s="43">
        <v>20.33173</v>
      </c>
      <c r="Q1098" s="43">
        <v>15.953726</v>
      </c>
      <c r="R1098" s="43">
        <v>19.059010000000001</v>
      </c>
      <c r="S1098" s="43">
        <v>21.645641000000001</v>
      </c>
      <c r="T1098" s="43">
        <v>22.192657000000001</v>
      </c>
      <c r="U1098" s="43">
        <v>21.399222999999999</v>
      </c>
      <c r="V1098" s="43">
        <v>22.192657000000001</v>
      </c>
      <c r="W1098" s="43">
        <v>20.092924</v>
      </c>
      <c r="X1098" s="43">
        <v>21.105408000000001</v>
      </c>
      <c r="Y1098" s="43">
        <v>82</v>
      </c>
      <c r="AA1098">
        <f t="shared" si="393"/>
        <v>41974.658645833333</v>
      </c>
      <c r="AB1098" t="str">
        <f t="shared" si="394"/>
        <v>41974Murilo/Kassio63</v>
      </c>
      <c r="AC1098" s="52">
        <v>41974</v>
      </c>
      <c r="AD1098" s="53" t="s">
        <v>20</v>
      </c>
      <c r="AE1098" s="54">
        <v>63</v>
      </c>
      <c r="AF1098" s="51" t="str">
        <f t="shared" si="395"/>
        <v/>
      </c>
      <c r="AG1098" s="51">
        <f t="shared" si="396"/>
        <v>0</v>
      </c>
      <c r="AH1098" s="51">
        <f t="shared" si="397"/>
        <v>1.804119</v>
      </c>
      <c r="AI1098" s="51">
        <f t="shared" si="398"/>
        <v>24.153390999999999</v>
      </c>
      <c r="AJ1098" s="51">
        <f t="shared" si="399"/>
        <v>23.520077000000001</v>
      </c>
      <c r="AK1098" s="51">
        <f t="shared" si="400"/>
        <v>32.431399999999996</v>
      </c>
      <c r="AL1098" s="51">
        <f t="shared" si="401"/>
        <v>34.924286000000002</v>
      </c>
      <c r="AM1098" s="51">
        <f t="shared" si="402"/>
        <v>34.693863</v>
      </c>
      <c r="AN1098" s="51">
        <f t="shared" si="403"/>
        <v>36.479773999999999</v>
      </c>
      <c r="AO1098" s="51">
        <f t="shared" si="404"/>
        <v>38.632705999999999</v>
      </c>
      <c r="AP1098" s="51">
        <f t="shared" si="405"/>
        <v>34.464176000000002</v>
      </c>
      <c r="AQ1098" s="51">
        <f t="shared" si="406"/>
        <v>32.952477000000002</v>
      </c>
      <c r="AR1098" s="51">
        <f t="shared" si="407"/>
        <v>22.218719</v>
      </c>
      <c r="AS1098" s="51">
        <f t="shared" si="408"/>
        <v>28.067778000000001</v>
      </c>
      <c r="AT1098" s="51">
        <f t="shared" si="409"/>
        <v>19.905152999999999</v>
      </c>
      <c r="AU1098" s="51">
        <f t="shared" si="410"/>
        <v>18.826830000000001</v>
      </c>
      <c r="AV1098" s="51">
        <f t="shared" si="411"/>
        <v>22.340997999999999</v>
      </c>
      <c r="AY1098">
        <v>42273</v>
      </c>
      <c r="AZ1098">
        <v>42273</v>
      </c>
      <c r="BA1098" t="s">
        <v>29</v>
      </c>
      <c r="BB1098" s="1">
        <f t="shared" si="392"/>
        <v>42273</v>
      </c>
    </row>
    <row r="1099" spans="1:54">
      <c r="A1099" t="str">
        <f t="shared" si="412"/>
        <v>42268Fábio82</v>
      </c>
      <c r="B1099" s="48">
        <v>42268.488993055558</v>
      </c>
      <c r="C1099" s="48">
        <f t="shared" si="413"/>
        <v>42268</v>
      </c>
      <c r="D1099" s="48" t="s">
        <v>31</v>
      </c>
      <c r="E1099" s="49">
        <f t="shared" si="414"/>
        <v>82</v>
      </c>
      <c r="F1099" s="48"/>
      <c r="G1099" s="49" t="e">
        <f>VLOOKUP(C1099,#REF!,2,0)</f>
        <v>#REF!</v>
      </c>
      <c r="H1099" s="48"/>
      <c r="I1099" s="43">
        <v>0</v>
      </c>
      <c r="J1099" s="43">
        <v>0</v>
      </c>
      <c r="K1099" s="43">
        <v>0</v>
      </c>
      <c r="L1099" s="43">
        <v>0</v>
      </c>
      <c r="M1099" s="43">
        <v>0</v>
      </c>
      <c r="N1099" s="43">
        <v>0</v>
      </c>
      <c r="O1099" s="43">
        <v>0</v>
      </c>
      <c r="P1099" s="43">
        <v>17.161975999999999</v>
      </c>
      <c r="Q1099" s="43">
        <v>15.784833000000001</v>
      </c>
      <c r="R1099" s="43">
        <v>19.198360000000001</v>
      </c>
      <c r="S1099" s="43">
        <v>21.448414</v>
      </c>
      <c r="T1099" s="43">
        <v>21.645641000000001</v>
      </c>
      <c r="U1099" s="43">
        <v>21.007883</v>
      </c>
      <c r="V1099" s="43">
        <v>21.497633</v>
      </c>
      <c r="W1099" s="43">
        <v>19.478639999999999</v>
      </c>
      <c r="X1099" s="43">
        <v>20.379653999999999</v>
      </c>
      <c r="Y1099" s="43">
        <v>82</v>
      </c>
      <c r="AA1099">
        <f t="shared" si="393"/>
        <v>41976.587395833332</v>
      </c>
      <c r="AB1099" t="str">
        <f t="shared" si="394"/>
        <v>41976Murilo/Kassio63</v>
      </c>
      <c r="AC1099" s="52">
        <v>41976</v>
      </c>
      <c r="AD1099" s="53" t="s">
        <v>20</v>
      </c>
      <c r="AE1099" s="54">
        <v>63</v>
      </c>
      <c r="AF1099" s="51" t="str">
        <f t="shared" si="395"/>
        <v/>
      </c>
      <c r="AG1099" s="51">
        <f t="shared" si="396"/>
        <v>0</v>
      </c>
      <c r="AH1099" s="51">
        <f t="shared" si="397"/>
        <v>3.7133560000000001</v>
      </c>
      <c r="AI1099" s="51">
        <f t="shared" si="398"/>
        <v>26.438934</v>
      </c>
      <c r="AJ1099" s="51">
        <f t="shared" si="399"/>
        <v>25.380849999999999</v>
      </c>
      <c r="AK1099" s="51">
        <f t="shared" si="400"/>
        <v>33.855441999999996</v>
      </c>
      <c r="AL1099" s="51">
        <f t="shared" si="401"/>
        <v>34.770592000000001</v>
      </c>
      <c r="AM1099" s="51">
        <f t="shared" si="402"/>
        <v>33.779738999999999</v>
      </c>
      <c r="AN1099" s="51">
        <f t="shared" si="403"/>
        <v>35.853580000000001</v>
      </c>
      <c r="AO1099" s="51">
        <f t="shared" si="404"/>
        <v>37.748286999999998</v>
      </c>
      <c r="AP1099" s="51">
        <f t="shared" si="405"/>
        <v>33.779738999999999</v>
      </c>
      <c r="AQ1099" s="51">
        <f t="shared" si="406"/>
        <v>31.401717999999999</v>
      </c>
      <c r="AR1099" s="51">
        <f t="shared" si="407"/>
        <v>21.134211000000001</v>
      </c>
      <c r="AS1099" s="51">
        <f t="shared" si="408"/>
        <v>26.908846</v>
      </c>
      <c r="AT1099" s="51">
        <f t="shared" si="409"/>
        <v>19.220372999999999</v>
      </c>
      <c r="AU1099" s="51">
        <f t="shared" si="410"/>
        <v>18.272144000000001</v>
      </c>
      <c r="AV1099" s="51">
        <f t="shared" si="411"/>
        <v>22.096827000000001</v>
      </c>
      <c r="AY1099">
        <v>42274</v>
      </c>
      <c r="AZ1099">
        <v>42274</v>
      </c>
      <c r="BA1099" t="s">
        <v>29</v>
      </c>
      <c r="BB1099" s="1">
        <f t="shared" si="392"/>
        <v>42274</v>
      </c>
    </row>
    <row r="1100" spans="1:54">
      <c r="A1100" t="str">
        <f t="shared" si="412"/>
        <v>42270Fábio82</v>
      </c>
      <c r="B1100" s="48">
        <v>42270.391006944446</v>
      </c>
      <c r="C1100" s="48">
        <f t="shared" si="413"/>
        <v>42270</v>
      </c>
      <c r="D1100" s="48" t="s">
        <v>31</v>
      </c>
      <c r="E1100" s="49">
        <f t="shared" si="414"/>
        <v>82</v>
      </c>
      <c r="F1100" s="48"/>
      <c r="G1100" s="49" t="e">
        <f>VLOOKUP(C1100,#REF!,2,0)</f>
        <v>#REF!</v>
      </c>
      <c r="H1100" s="48"/>
      <c r="I1100" s="43">
        <v>0</v>
      </c>
      <c r="J1100" s="43">
        <v>0</v>
      </c>
      <c r="K1100" s="43">
        <v>0</v>
      </c>
      <c r="L1100" s="43">
        <v>0</v>
      </c>
      <c r="M1100" s="43">
        <v>0</v>
      </c>
      <c r="N1100" s="43">
        <v>0</v>
      </c>
      <c r="O1100" s="43">
        <v>0</v>
      </c>
      <c r="P1100" s="43">
        <v>15.118537999999999</v>
      </c>
      <c r="Q1100" s="43">
        <v>14.790993</v>
      </c>
      <c r="R1100" s="43">
        <v>18.461030999999998</v>
      </c>
      <c r="S1100" s="43">
        <v>20.862079999999999</v>
      </c>
      <c r="T1100" s="43">
        <v>21.056601000000001</v>
      </c>
      <c r="U1100" s="43">
        <v>20.427655999999999</v>
      </c>
      <c r="V1100" s="43">
        <v>21.105408000000001</v>
      </c>
      <c r="W1100" s="43">
        <v>19.105416999999999</v>
      </c>
      <c r="X1100" s="43">
        <v>19.619548999999999</v>
      </c>
      <c r="Y1100" s="43">
        <v>82</v>
      </c>
      <c r="AA1100">
        <f t="shared" si="393"/>
        <v>41978.715243055558</v>
      </c>
      <c r="AB1100" t="str">
        <f t="shared" si="394"/>
        <v>41978Murilo/Kassio63</v>
      </c>
      <c r="AC1100" s="52">
        <v>41978</v>
      </c>
      <c r="AD1100" s="53" t="s">
        <v>20</v>
      </c>
      <c r="AE1100" s="54">
        <v>63</v>
      </c>
      <c r="AF1100" s="51" t="str">
        <f t="shared" si="395"/>
        <v/>
      </c>
      <c r="AG1100" s="51">
        <f t="shared" si="396"/>
        <v>0</v>
      </c>
      <c r="AH1100" s="51">
        <f t="shared" si="397"/>
        <v>0</v>
      </c>
      <c r="AI1100" s="51">
        <f t="shared" si="398"/>
        <v>18.217172999999999</v>
      </c>
      <c r="AJ1100" s="51">
        <f t="shared" si="399"/>
        <v>24.281115</v>
      </c>
      <c r="AK1100" s="51">
        <f t="shared" si="400"/>
        <v>29.251740000000002</v>
      </c>
      <c r="AL1100" s="51">
        <f t="shared" si="401"/>
        <v>30.388791999999999</v>
      </c>
      <c r="AM1100" s="51">
        <f t="shared" si="402"/>
        <v>31.474726</v>
      </c>
      <c r="AN1100" s="51">
        <f t="shared" si="403"/>
        <v>31.988050000000001</v>
      </c>
      <c r="AO1100" s="51">
        <f t="shared" si="404"/>
        <v>35.155479</v>
      </c>
      <c r="AP1100" s="51">
        <f t="shared" si="405"/>
        <v>32.061729</v>
      </c>
      <c r="AQ1100" s="51">
        <f t="shared" si="406"/>
        <v>29.604711999999999</v>
      </c>
      <c r="AR1100" s="51">
        <f t="shared" si="407"/>
        <v>20.544087999999999</v>
      </c>
      <c r="AS1100" s="51">
        <f t="shared" si="408"/>
        <v>26.706914999999999</v>
      </c>
      <c r="AT1100" s="51">
        <f t="shared" si="409"/>
        <v>18.603891000000001</v>
      </c>
      <c r="AU1100" s="51">
        <f t="shared" si="410"/>
        <v>18.052766999999999</v>
      </c>
      <c r="AV1100" s="51">
        <f t="shared" si="411"/>
        <v>21.432604000000001</v>
      </c>
      <c r="AY1100">
        <v>42276</v>
      </c>
      <c r="AZ1100">
        <v>42276</v>
      </c>
      <c r="BA1100" t="s">
        <v>29</v>
      </c>
      <c r="BB1100" s="1">
        <f t="shared" si="392"/>
        <v>42276</v>
      </c>
    </row>
    <row r="1101" spans="1:54">
      <c r="A1101" t="str">
        <f t="shared" si="412"/>
        <v>42272Fábio82</v>
      </c>
      <c r="B1101" s="48">
        <v>42272.513171296298</v>
      </c>
      <c r="C1101" s="48">
        <f t="shared" si="413"/>
        <v>42272</v>
      </c>
      <c r="D1101" s="48" t="s">
        <v>31</v>
      </c>
      <c r="E1101" s="49">
        <f t="shared" si="414"/>
        <v>82</v>
      </c>
      <c r="F1101" s="48"/>
      <c r="G1101" s="49" t="e">
        <f>VLOOKUP(C1101,#REF!,2,0)</f>
        <v>#REF!</v>
      </c>
      <c r="H1101" s="48"/>
      <c r="I1101" s="43">
        <v>0</v>
      </c>
      <c r="J1101" s="43">
        <v>0</v>
      </c>
      <c r="K1101" s="43">
        <v>0</v>
      </c>
      <c r="L1101" s="43">
        <v>0</v>
      </c>
      <c r="M1101" s="43">
        <v>0</v>
      </c>
      <c r="N1101" s="43">
        <v>0</v>
      </c>
      <c r="O1101" s="43">
        <v>0</v>
      </c>
      <c r="P1101" s="43">
        <v>13.094638</v>
      </c>
      <c r="Q1101" s="43">
        <v>14.4672</v>
      </c>
      <c r="R1101" s="43">
        <v>18.598167</v>
      </c>
      <c r="S1101" s="43">
        <v>20.765158</v>
      </c>
      <c r="T1101" s="43">
        <v>20.959232</v>
      </c>
      <c r="U1101" s="43">
        <v>20.236034</v>
      </c>
      <c r="V1101" s="43">
        <v>20.813578</v>
      </c>
      <c r="W1101" s="43">
        <v>18.598167</v>
      </c>
      <c r="X1101" s="43">
        <v>19.384998</v>
      </c>
      <c r="Y1101" s="43">
        <v>82</v>
      </c>
      <c r="AA1101">
        <f t="shared" si="393"/>
        <v>41981.366550925923</v>
      </c>
      <c r="AB1101" t="str">
        <f t="shared" si="394"/>
        <v>41981Murilo/Kassio63</v>
      </c>
      <c r="AC1101" s="52">
        <v>41981</v>
      </c>
      <c r="AD1101" s="53" t="s">
        <v>20</v>
      </c>
      <c r="AE1101" s="54">
        <v>63</v>
      </c>
      <c r="AF1101" s="51" t="str">
        <f t="shared" si="395"/>
        <v/>
      </c>
      <c r="AG1101" s="51">
        <f t="shared" si="396"/>
        <v>0</v>
      </c>
      <c r="AH1101" s="51">
        <f t="shared" si="397"/>
        <v>0</v>
      </c>
      <c r="AI1101" s="51">
        <f t="shared" si="398"/>
        <v>14.541122</v>
      </c>
      <c r="AJ1101" s="51">
        <f t="shared" si="399"/>
        <v>21.372751000000001</v>
      </c>
      <c r="AK1101" s="51">
        <f t="shared" si="400"/>
        <v>26.372135</v>
      </c>
      <c r="AL1101" s="51">
        <f t="shared" si="401"/>
        <v>27.315038999999999</v>
      </c>
      <c r="AM1101" s="51">
        <f t="shared" si="402"/>
        <v>28.205767000000002</v>
      </c>
      <c r="AN1101" s="51">
        <f t="shared" si="403"/>
        <v>29.888642999999998</v>
      </c>
      <c r="AO1101" s="51">
        <f t="shared" si="404"/>
        <v>31.988050000000001</v>
      </c>
      <c r="AP1101" s="51">
        <f t="shared" si="405"/>
        <v>29.67557</v>
      </c>
      <c r="AQ1101" s="51">
        <f t="shared" si="406"/>
        <v>27.998936</v>
      </c>
      <c r="AR1101" s="51">
        <f t="shared" si="407"/>
        <v>20.194241999999999</v>
      </c>
      <c r="AS1101" s="51">
        <f t="shared" si="408"/>
        <v>26.105858000000001</v>
      </c>
      <c r="AT1101" s="51">
        <f t="shared" si="409"/>
        <v>17.943619000000002</v>
      </c>
      <c r="AU1101" s="51">
        <f t="shared" si="410"/>
        <v>17.564371000000001</v>
      </c>
      <c r="AV1101" s="51">
        <f t="shared" si="411"/>
        <v>21.253294</v>
      </c>
      <c r="AY1101">
        <v>42278</v>
      </c>
      <c r="AZ1101">
        <v>42278</v>
      </c>
      <c r="BA1101" t="s">
        <v>29</v>
      </c>
      <c r="BB1101" s="1">
        <f t="shared" si="392"/>
        <v>42278</v>
      </c>
    </row>
    <row r="1102" spans="1:54">
      <c r="A1102" t="str">
        <f t="shared" si="412"/>
        <v>42274Fábio82</v>
      </c>
      <c r="B1102" s="48">
        <v>42274.450810185182</v>
      </c>
      <c r="C1102" s="48">
        <f t="shared" si="413"/>
        <v>42274</v>
      </c>
      <c r="D1102" s="48" t="s">
        <v>31</v>
      </c>
      <c r="E1102" s="49">
        <f t="shared" si="414"/>
        <v>82</v>
      </c>
      <c r="F1102" s="48"/>
      <c r="G1102" s="49" t="e">
        <f>VLOOKUP(C1102,#REF!,2,0)</f>
        <v>#REF!</v>
      </c>
      <c r="H1102" s="48"/>
      <c r="I1102" s="43">
        <v>0</v>
      </c>
      <c r="J1102" s="43">
        <v>0</v>
      </c>
      <c r="K1102" s="43">
        <v>0</v>
      </c>
      <c r="L1102" s="43">
        <v>0</v>
      </c>
      <c r="M1102" s="43">
        <v>0</v>
      </c>
      <c r="N1102" s="43">
        <v>0</v>
      </c>
      <c r="O1102" s="43">
        <v>0</v>
      </c>
      <c r="P1102" s="43">
        <v>20.427655999999999</v>
      </c>
      <c r="Q1102" s="43">
        <v>17.338287000000001</v>
      </c>
      <c r="R1102" s="43">
        <v>19.808230999999999</v>
      </c>
      <c r="S1102" s="43">
        <v>22.042797</v>
      </c>
      <c r="T1102" s="43">
        <v>22.645251999999999</v>
      </c>
      <c r="U1102" s="43">
        <v>21.99297</v>
      </c>
      <c r="V1102" s="43">
        <v>22.292839000000001</v>
      </c>
      <c r="W1102" s="43">
        <v>20.33173</v>
      </c>
      <c r="X1102" s="43">
        <v>20.910616000000001</v>
      </c>
      <c r="Y1102" s="43">
        <v>82</v>
      </c>
      <c r="AA1102">
        <f t="shared" si="393"/>
        <v>41984.463055555556</v>
      </c>
      <c r="AB1102" t="str">
        <f t="shared" si="394"/>
        <v>41984Murilo/Kassio63</v>
      </c>
      <c r="AC1102" s="52">
        <v>41984</v>
      </c>
      <c r="AD1102" s="53" t="s">
        <v>20</v>
      </c>
      <c r="AE1102" s="54">
        <v>63</v>
      </c>
      <c r="AF1102" s="51" t="str">
        <f t="shared" si="395"/>
        <v/>
      </c>
      <c r="AG1102" s="51">
        <f t="shared" si="396"/>
        <v>0</v>
      </c>
      <c r="AH1102" s="51">
        <f t="shared" si="397"/>
        <v>5.548324</v>
      </c>
      <c r="AI1102" s="51">
        <f t="shared" si="398"/>
        <v>29.111183</v>
      </c>
      <c r="AJ1102" s="51">
        <f t="shared" si="399"/>
        <v>28.552289999999999</v>
      </c>
      <c r="AK1102" s="51">
        <f t="shared" si="400"/>
        <v>36.322754000000003</v>
      </c>
      <c r="AL1102" s="51">
        <f t="shared" si="401"/>
        <v>37.508831000000001</v>
      </c>
      <c r="AM1102" s="51">
        <f t="shared" si="402"/>
        <v>37.42915</v>
      </c>
      <c r="AN1102" s="51">
        <f t="shared" si="403"/>
        <v>38.632705999999999</v>
      </c>
      <c r="AO1102" s="51">
        <f t="shared" si="404"/>
        <v>40.679943000000002</v>
      </c>
      <c r="AP1102" s="51">
        <f t="shared" si="405"/>
        <v>33.553108000000002</v>
      </c>
      <c r="AQ1102" s="51">
        <f t="shared" si="406"/>
        <v>28.900929999999999</v>
      </c>
      <c r="AR1102" s="51">
        <f t="shared" si="407"/>
        <v>19.790144000000002</v>
      </c>
      <c r="AS1102" s="51">
        <f t="shared" si="408"/>
        <v>25.709078000000002</v>
      </c>
      <c r="AT1102" s="51">
        <f t="shared" si="409"/>
        <v>17.834807999999999</v>
      </c>
      <c r="AU1102" s="51">
        <f t="shared" si="410"/>
        <v>17.296139</v>
      </c>
      <c r="AV1102" s="51">
        <f t="shared" si="411"/>
        <v>21.253294</v>
      </c>
      <c r="AY1102">
        <v>42280</v>
      </c>
      <c r="AZ1102">
        <v>42280</v>
      </c>
      <c r="BA1102" t="s">
        <v>29</v>
      </c>
      <c r="BB1102" s="1">
        <f t="shared" si="392"/>
        <v>42280</v>
      </c>
    </row>
    <row r="1103" spans="1:54">
      <c r="A1103" t="str">
        <f t="shared" si="412"/>
        <v>42276Fábio82</v>
      </c>
      <c r="B1103" s="48">
        <v>42276.394108796296</v>
      </c>
      <c r="C1103" s="48">
        <f t="shared" si="413"/>
        <v>42276</v>
      </c>
      <c r="D1103" s="48" t="s">
        <v>31</v>
      </c>
      <c r="E1103" s="49">
        <f t="shared" si="414"/>
        <v>82</v>
      </c>
      <c r="F1103" s="48"/>
      <c r="G1103" s="49" t="e">
        <f>VLOOKUP(C1103,#REF!,2,0)</f>
        <v>#REF!</v>
      </c>
      <c r="H1103" s="48"/>
      <c r="I1103" s="43">
        <v>0</v>
      </c>
      <c r="J1103" s="43">
        <v>0</v>
      </c>
      <c r="K1103" s="43">
        <v>0</v>
      </c>
      <c r="L1103" s="43">
        <v>0</v>
      </c>
      <c r="M1103" s="43">
        <v>0</v>
      </c>
      <c r="N1103" s="43">
        <v>0</v>
      </c>
      <c r="O1103" s="43">
        <v>0</v>
      </c>
      <c r="P1103" s="43">
        <v>21.645641000000001</v>
      </c>
      <c r="Q1103" s="43">
        <v>17.118037999999999</v>
      </c>
      <c r="R1103" s="43">
        <v>20.33173</v>
      </c>
      <c r="S1103" s="43">
        <v>22.493888999999999</v>
      </c>
      <c r="T1103" s="43">
        <v>23.153414000000001</v>
      </c>
      <c r="U1103" s="43">
        <v>22.343050000000002</v>
      </c>
      <c r="V1103" s="43">
        <v>22.847866</v>
      </c>
      <c r="W1103" s="43">
        <v>20.475697</v>
      </c>
      <c r="X1103" s="43">
        <v>21.99297</v>
      </c>
      <c r="Y1103" s="43">
        <v>82</v>
      </c>
      <c r="AA1103">
        <f t="shared" si="393"/>
        <v>41987.630798611113</v>
      </c>
      <c r="AB1103" t="str">
        <f t="shared" si="394"/>
        <v>41987Murilo/Kassio63</v>
      </c>
      <c r="AC1103" s="52">
        <v>41987</v>
      </c>
      <c r="AD1103" s="53" t="s">
        <v>20</v>
      </c>
      <c r="AE1103" s="54">
        <v>63</v>
      </c>
      <c r="AF1103" s="51" t="str">
        <f t="shared" si="395"/>
        <v/>
      </c>
      <c r="AG1103" s="51">
        <f t="shared" si="396"/>
        <v>0</v>
      </c>
      <c r="AH1103" s="51">
        <f t="shared" si="397"/>
        <v>5.7473150000000004</v>
      </c>
      <c r="AI1103" s="51">
        <f t="shared" si="398"/>
        <v>29.746500000000001</v>
      </c>
      <c r="AJ1103" s="51">
        <f t="shared" si="399"/>
        <v>30.532489999999999</v>
      </c>
      <c r="AK1103" s="51">
        <f t="shared" si="400"/>
        <v>37.988486999999999</v>
      </c>
      <c r="AL1103" s="51">
        <f t="shared" si="401"/>
        <v>39.854869999999998</v>
      </c>
      <c r="AM1103" s="51">
        <f t="shared" si="402"/>
        <v>39.608974000000003</v>
      </c>
      <c r="AN1103" s="51">
        <f t="shared" si="403"/>
        <v>40.597068999999998</v>
      </c>
      <c r="AO1103" s="51">
        <f t="shared" si="404"/>
        <v>42.523941000000001</v>
      </c>
      <c r="AP1103" s="51">
        <f t="shared" si="405"/>
        <v>38.229481</v>
      </c>
      <c r="AQ1103" s="51">
        <f t="shared" si="406"/>
        <v>38.632705999999999</v>
      </c>
      <c r="AR1103" s="51">
        <f t="shared" si="407"/>
        <v>27.655892999999999</v>
      </c>
      <c r="AS1103" s="51">
        <f t="shared" si="408"/>
        <v>34.464176000000002</v>
      </c>
      <c r="AT1103" s="51">
        <f t="shared" si="409"/>
        <v>26.30545</v>
      </c>
      <c r="AU1103" s="51">
        <f t="shared" si="410"/>
        <v>24.026022000000001</v>
      </c>
      <c r="AV1103" s="51">
        <f t="shared" si="411"/>
        <v>22.709892</v>
      </c>
      <c r="AY1103">
        <v>42280</v>
      </c>
      <c r="AZ1103">
        <v>42280</v>
      </c>
      <c r="BA1103" t="s">
        <v>29</v>
      </c>
      <c r="BB1103" s="1">
        <f t="shared" si="392"/>
        <v>42280</v>
      </c>
    </row>
    <row r="1104" spans="1:54">
      <c r="A1104" t="str">
        <f t="shared" si="412"/>
        <v>42277Fábio82</v>
      </c>
      <c r="B1104" s="48">
        <v>42277.741909722223</v>
      </c>
      <c r="C1104" s="48">
        <f t="shared" si="413"/>
        <v>42277</v>
      </c>
      <c r="D1104" s="48" t="s">
        <v>31</v>
      </c>
      <c r="E1104" s="49">
        <f t="shared" si="414"/>
        <v>82</v>
      </c>
      <c r="F1104" s="48"/>
      <c r="G1104" s="49" t="e">
        <f>VLOOKUP(C1104,#REF!,2,0)</f>
        <v>#REF!</v>
      </c>
      <c r="H1104" s="48"/>
      <c r="I1104" s="43">
        <v>0</v>
      </c>
      <c r="J1104" s="43">
        <v>0</v>
      </c>
      <c r="K1104" s="43">
        <v>0</v>
      </c>
      <c r="L1104" s="43">
        <v>0</v>
      </c>
      <c r="M1104" s="43">
        <v>0</v>
      </c>
      <c r="N1104" s="43">
        <v>0</v>
      </c>
      <c r="O1104" s="43">
        <v>4.84E-4</v>
      </c>
      <c r="P1104" s="43">
        <v>23.460999999999999</v>
      </c>
      <c r="Q1104" s="43">
        <v>20.427655999999999</v>
      </c>
      <c r="R1104" s="43">
        <v>26.535988</v>
      </c>
      <c r="S1104" s="43">
        <v>25.992735</v>
      </c>
      <c r="T1104" s="43">
        <v>26.426905000000001</v>
      </c>
      <c r="U1104" s="43">
        <v>26.481413</v>
      </c>
      <c r="V1104" s="43">
        <v>26.535988</v>
      </c>
      <c r="W1104" s="43">
        <v>27.30566</v>
      </c>
      <c r="X1104" s="43">
        <v>27.30566</v>
      </c>
      <c r="Y1104" s="43">
        <v>82</v>
      </c>
      <c r="AA1104">
        <f t="shared" si="393"/>
        <v>41995.395231481481</v>
      </c>
      <c r="AB1104" t="str">
        <f t="shared" si="394"/>
        <v>41995Murilo/Kassio63</v>
      </c>
      <c r="AC1104" s="52">
        <v>41995</v>
      </c>
      <c r="AD1104" s="53" t="s">
        <v>20</v>
      </c>
      <c r="AE1104" s="54">
        <v>63</v>
      </c>
      <c r="AF1104" s="51" t="str">
        <f t="shared" si="395"/>
        <v/>
      </c>
      <c r="AG1104" s="51">
        <f t="shared" si="396"/>
        <v>0</v>
      </c>
      <c r="AH1104" s="51">
        <f t="shared" si="397"/>
        <v>4.589162</v>
      </c>
      <c r="AI1104" s="51">
        <f t="shared" si="398"/>
        <v>26.976317999999999</v>
      </c>
      <c r="AJ1104" s="51">
        <f t="shared" si="399"/>
        <v>27.998936</v>
      </c>
      <c r="AK1104" s="51">
        <f t="shared" si="400"/>
        <v>36.637206999999997</v>
      </c>
      <c r="AL1104" s="51">
        <f t="shared" si="401"/>
        <v>38.551903000000003</v>
      </c>
      <c r="AM1104" s="51">
        <f t="shared" si="402"/>
        <v>37.748286999999998</v>
      </c>
      <c r="AN1104" s="51">
        <f t="shared" si="403"/>
        <v>38.875652000000002</v>
      </c>
      <c r="AO1104" s="51">
        <f t="shared" si="404"/>
        <v>41.012264000000002</v>
      </c>
      <c r="AP1104" s="51">
        <f t="shared" si="405"/>
        <v>37.668388</v>
      </c>
      <c r="AQ1104" s="51">
        <f t="shared" si="406"/>
        <v>37.270088000000001</v>
      </c>
      <c r="AR1104" s="51">
        <f t="shared" si="407"/>
        <v>25.907093</v>
      </c>
      <c r="AS1104" s="51">
        <f t="shared" si="408"/>
        <v>32.135517</v>
      </c>
      <c r="AT1104" s="51">
        <f t="shared" si="409"/>
        <v>24.345112</v>
      </c>
      <c r="AU1104" s="51">
        <f t="shared" si="410"/>
        <v>22.340997999999999</v>
      </c>
      <c r="AV1104" s="51">
        <f t="shared" si="411"/>
        <v>25.643274000000002</v>
      </c>
      <c r="AY1104">
        <v>42283</v>
      </c>
      <c r="AZ1104">
        <v>42283</v>
      </c>
      <c r="BA1104" t="s">
        <v>29</v>
      </c>
      <c r="BB1104" s="1">
        <f t="shared" si="392"/>
        <v>42283</v>
      </c>
    </row>
    <row r="1105" spans="1:54">
      <c r="A1105" t="str">
        <f t="shared" si="412"/>
        <v>42279Fábio82</v>
      </c>
      <c r="B1105" s="48">
        <v>42279.626087962963</v>
      </c>
      <c r="C1105" s="48">
        <f t="shared" si="413"/>
        <v>42279</v>
      </c>
      <c r="D1105" s="48" t="s">
        <v>31</v>
      </c>
      <c r="E1105" s="49">
        <f t="shared" si="414"/>
        <v>82</v>
      </c>
      <c r="F1105" s="48"/>
      <c r="G1105" s="49" t="e">
        <f>VLOOKUP(C1105,#REF!,2,0)</f>
        <v>#REF!</v>
      </c>
      <c r="H1105" s="48"/>
      <c r="I1105" s="43">
        <v>0</v>
      </c>
      <c r="J1105" s="43">
        <v>0</v>
      </c>
      <c r="K1105" s="43">
        <v>0</v>
      </c>
      <c r="L1105" s="43">
        <v>0</v>
      </c>
      <c r="M1105" s="43">
        <v>0</v>
      </c>
      <c r="N1105" s="43">
        <v>0</v>
      </c>
      <c r="O1105" s="43">
        <v>0</v>
      </c>
      <c r="P1105" s="43">
        <v>22.594749</v>
      </c>
      <c r="Q1105" s="43">
        <v>17.030346000000002</v>
      </c>
      <c r="R1105" s="43">
        <v>20.475697</v>
      </c>
      <c r="S1105" s="43">
        <v>22.493888999999999</v>
      </c>
      <c r="T1105" s="43">
        <v>23.051352999999999</v>
      </c>
      <c r="U1105" s="43">
        <v>22.292839000000001</v>
      </c>
      <c r="V1105" s="43">
        <v>23.358233999999999</v>
      </c>
      <c r="W1105" s="43">
        <v>21.203135</v>
      </c>
      <c r="X1105" s="43">
        <v>22.443562</v>
      </c>
      <c r="Y1105" s="43">
        <v>82</v>
      </c>
      <c r="AA1105">
        <f t="shared" si="393"/>
        <v>42001.70484953704</v>
      </c>
      <c r="AB1105" t="str">
        <f t="shared" si="394"/>
        <v>42001Murilo/Kassio63</v>
      </c>
      <c r="AC1105" s="52">
        <v>42001</v>
      </c>
      <c r="AD1105" s="53" t="s">
        <v>20</v>
      </c>
      <c r="AE1105" s="54">
        <v>63</v>
      </c>
      <c r="AF1105" s="51" t="str">
        <f t="shared" si="395"/>
        <v/>
      </c>
      <c r="AG1105" s="51">
        <f t="shared" si="396"/>
        <v>0</v>
      </c>
      <c r="AH1105" s="51">
        <f t="shared" si="397"/>
        <v>0</v>
      </c>
      <c r="AI1105" s="51">
        <f t="shared" si="398"/>
        <v>19.675467000000001</v>
      </c>
      <c r="AJ1105" s="51">
        <f t="shared" si="399"/>
        <v>24.281115</v>
      </c>
      <c r="AK1105" s="51">
        <f t="shared" si="400"/>
        <v>30.820837000000001</v>
      </c>
      <c r="AL1105" s="51">
        <f t="shared" si="401"/>
        <v>31.110600999999999</v>
      </c>
      <c r="AM1105" s="51">
        <f t="shared" si="402"/>
        <v>33.553108000000002</v>
      </c>
      <c r="AN1105" s="51">
        <f t="shared" si="403"/>
        <v>35.775677000000002</v>
      </c>
      <c r="AO1105" s="51">
        <f t="shared" si="404"/>
        <v>38.551903000000003</v>
      </c>
      <c r="AP1105" s="51">
        <f t="shared" si="405"/>
        <v>37.668388</v>
      </c>
      <c r="AQ1105" s="51">
        <f t="shared" si="406"/>
        <v>35.775677000000002</v>
      </c>
      <c r="AR1105" s="51">
        <f t="shared" si="407"/>
        <v>28.274913999999999</v>
      </c>
      <c r="AS1105" s="51">
        <f t="shared" si="408"/>
        <v>28.344125999999999</v>
      </c>
      <c r="AT1105" s="51">
        <f t="shared" si="409"/>
        <v>25.250136999999999</v>
      </c>
      <c r="AU1105" s="51">
        <f t="shared" si="410"/>
        <v>24.153390999999999</v>
      </c>
      <c r="AV1105" s="51">
        <f t="shared" si="411"/>
        <v>21.015474000000001</v>
      </c>
      <c r="AY1105">
        <v>42287</v>
      </c>
      <c r="AZ1105">
        <v>42287</v>
      </c>
      <c r="BA1105" t="s">
        <v>29</v>
      </c>
      <c r="BB1105" s="1">
        <f t="shared" si="392"/>
        <v>42287</v>
      </c>
    </row>
    <row r="1106" spans="1:54">
      <c r="A1106" t="str">
        <f t="shared" si="412"/>
        <v>42283Fábio82</v>
      </c>
      <c r="B1106" s="48">
        <v>42283.397581018522</v>
      </c>
      <c r="C1106" s="48">
        <f t="shared" si="413"/>
        <v>42283</v>
      </c>
      <c r="D1106" s="48" t="s">
        <v>31</v>
      </c>
      <c r="E1106" s="49">
        <f t="shared" si="414"/>
        <v>82</v>
      </c>
      <c r="F1106" s="48"/>
      <c r="G1106" s="49" t="e">
        <f>VLOOKUP(C1106,#REF!,2,0)</f>
        <v>#REF!</v>
      </c>
      <c r="H1106" s="48"/>
      <c r="I1106" s="43">
        <v>0</v>
      </c>
      <c r="J1106" s="43">
        <v>0</v>
      </c>
      <c r="K1106" s="43">
        <v>0</v>
      </c>
      <c r="L1106" s="43">
        <v>0</v>
      </c>
      <c r="M1106" s="43">
        <v>0</v>
      </c>
      <c r="N1106" s="43">
        <v>0</v>
      </c>
      <c r="O1106" s="43">
        <v>0</v>
      </c>
      <c r="P1106" s="43">
        <v>19.619548999999999</v>
      </c>
      <c r="Q1106" s="43">
        <v>16.380037000000002</v>
      </c>
      <c r="R1106" s="43">
        <v>19.151875</v>
      </c>
      <c r="S1106" s="43">
        <v>21.596231</v>
      </c>
      <c r="T1106" s="43">
        <v>21.843786000000001</v>
      </c>
      <c r="U1106" s="43">
        <v>21.154211</v>
      </c>
      <c r="V1106" s="43">
        <v>21.943182</v>
      </c>
      <c r="W1106" s="43">
        <v>19.760973</v>
      </c>
      <c r="X1106" s="43">
        <v>20.71678</v>
      </c>
      <c r="Y1106" s="43">
        <v>82</v>
      </c>
      <c r="AA1106">
        <f t="shared" si="393"/>
        <v>42010.61383101852</v>
      </c>
      <c r="AB1106" t="str">
        <f t="shared" si="394"/>
        <v>42010Murilo/Kassio63</v>
      </c>
      <c r="AC1106" s="52">
        <v>42010</v>
      </c>
      <c r="AD1106" s="53" t="s">
        <v>20</v>
      </c>
      <c r="AE1106" s="54">
        <v>63</v>
      </c>
      <c r="AF1106" s="51" t="str">
        <f t="shared" si="395"/>
        <v/>
      </c>
      <c r="AG1106" s="51">
        <f t="shared" si="396"/>
        <v>0</v>
      </c>
      <c r="AH1106" s="51">
        <f t="shared" si="397"/>
        <v>1.4672460000000001</v>
      </c>
      <c r="AI1106" s="51">
        <f t="shared" si="398"/>
        <v>31.767537999999998</v>
      </c>
      <c r="AJ1106" s="51">
        <f t="shared" si="399"/>
        <v>34.311497000000003</v>
      </c>
      <c r="AK1106" s="51">
        <f t="shared" si="400"/>
        <v>39.200752000000001</v>
      </c>
      <c r="AL1106" s="51">
        <f t="shared" si="401"/>
        <v>40.597068999999998</v>
      </c>
      <c r="AM1106" s="51">
        <f t="shared" si="402"/>
        <v>41.095592000000003</v>
      </c>
      <c r="AN1106" s="51">
        <f t="shared" si="403"/>
        <v>42.948523999999999</v>
      </c>
      <c r="AO1106" s="51">
        <f t="shared" si="404"/>
        <v>44.667095000000003</v>
      </c>
      <c r="AP1106" s="51">
        <f t="shared" si="405"/>
        <v>40.929091999999997</v>
      </c>
      <c r="AQ1106" s="51">
        <f t="shared" si="406"/>
        <v>41.597008000000002</v>
      </c>
      <c r="AR1106" s="51">
        <f t="shared" si="407"/>
        <v>30.893166999999998</v>
      </c>
      <c r="AS1106" s="51">
        <f t="shared" si="408"/>
        <v>37.190693000000003</v>
      </c>
      <c r="AT1106" s="51">
        <f t="shared" si="409"/>
        <v>30.388791999999999</v>
      </c>
      <c r="AU1106" s="51">
        <f t="shared" si="410"/>
        <v>28.274913999999999</v>
      </c>
      <c r="AV1106" s="51">
        <f t="shared" si="411"/>
        <v>32.505577000000002</v>
      </c>
      <c r="AY1106">
        <v>42290</v>
      </c>
      <c r="AZ1106">
        <v>42290</v>
      </c>
      <c r="BA1106" t="s">
        <v>29</v>
      </c>
      <c r="BB1106" s="1">
        <f t="shared" si="392"/>
        <v>42290</v>
      </c>
    </row>
    <row r="1107" spans="1:54">
      <c r="A1107" t="str">
        <f t="shared" si="412"/>
        <v>42286Fábio82</v>
      </c>
      <c r="B1107" s="48">
        <v>42286.625023148146</v>
      </c>
      <c r="C1107" s="48">
        <f t="shared" si="413"/>
        <v>42286</v>
      </c>
      <c r="D1107" s="48" t="s">
        <v>31</v>
      </c>
      <c r="E1107" s="49">
        <f t="shared" si="414"/>
        <v>82</v>
      </c>
      <c r="F1107" s="48"/>
      <c r="G1107" s="49" t="e">
        <f>VLOOKUP(C1107,#REF!,2,0)</f>
        <v>#REF!</v>
      </c>
      <c r="H1107" s="48"/>
      <c r="I1107" s="43">
        <v>0</v>
      </c>
      <c r="J1107" s="43">
        <v>0</v>
      </c>
      <c r="K1107" s="43">
        <v>0</v>
      </c>
      <c r="L1107" s="43">
        <v>0</v>
      </c>
      <c r="M1107" s="43">
        <v>0</v>
      </c>
      <c r="N1107" s="43">
        <v>0</v>
      </c>
      <c r="O1107" s="43">
        <v>0</v>
      </c>
      <c r="P1107" s="43">
        <v>14.547779999999999</v>
      </c>
      <c r="Q1107" s="43">
        <v>15.201002000000001</v>
      </c>
      <c r="R1107" s="43">
        <v>19.478639999999999</v>
      </c>
      <c r="S1107" s="43">
        <v>21.105408000000001</v>
      </c>
      <c r="T1107" s="43">
        <v>21.546894000000002</v>
      </c>
      <c r="U1107" s="43">
        <v>20.813578</v>
      </c>
      <c r="V1107" s="43">
        <v>21.645641000000001</v>
      </c>
      <c r="W1107" s="43">
        <v>19.619548999999999</v>
      </c>
      <c r="X1107" s="43">
        <v>20.236034</v>
      </c>
      <c r="Y1107" s="43">
        <v>82</v>
      </c>
      <c r="AA1107">
        <f t="shared" si="393"/>
        <v>42012.68949074074</v>
      </c>
      <c r="AB1107" t="str">
        <f t="shared" si="394"/>
        <v>42012Murilo/Kassio63</v>
      </c>
      <c r="AC1107" s="52">
        <v>42012</v>
      </c>
      <c r="AD1107" s="53" t="s">
        <v>20</v>
      </c>
      <c r="AE1107" s="54">
        <v>63</v>
      </c>
      <c r="AF1107" s="51" t="str">
        <f t="shared" si="395"/>
        <v/>
      </c>
      <c r="AG1107" s="51">
        <f t="shared" si="396"/>
        <v>0</v>
      </c>
      <c r="AH1107" s="51">
        <f t="shared" si="397"/>
        <v>0</v>
      </c>
      <c r="AI1107" s="51">
        <f t="shared" si="398"/>
        <v>26.372135</v>
      </c>
      <c r="AJ1107" s="51">
        <f t="shared" si="399"/>
        <v>30.676480999999999</v>
      </c>
      <c r="AK1107" s="51">
        <f t="shared" si="400"/>
        <v>36.794913999999999</v>
      </c>
      <c r="AL1107" s="51">
        <f t="shared" si="401"/>
        <v>35.931556999999998</v>
      </c>
      <c r="AM1107" s="51">
        <f t="shared" si="402"/>
        <v>36.401234000000002</v>
      </c>
      <c r="AN1107" s="51">
        <f t="shared" si="403"/>
        <v>38.149062999999998</v>
      </c>
      <c r="AO1107" s="51">
        <f t="shared" si="404"/>
        <v>41.095592000000003</v>
      </c>
      <c r="AP1107" s="51">
        <f t="shared" si="405"/>
        <v>38.794598000000001</v>
      </c>
      <c r="AQ1107" s="51">
        <f t="shared" si="406"/>
        <v>37.42915</v>
      </c>
      <c r="AR1107" s="51">
        <f t="shared" si="407"/>
        <v>29.041008000000001</v>
      </c>
      <c r="AS1107" s="51">
        <f t="shared" si="408"/>
        <v>30.604437000000001</v>
      </c>
      <c r="AT1107" s="51">
        <f t="shared" si="409"/>
        <v>28.691483999999999</v>
      </c>
      <c r="AU1107" s="51">
        <f t="shared" si="410"/>
        <v>23.394455000000001</v>
      </c>
      <c r="AV1107" s="51">
        <f t="shared" si="411"/>
        <v>23.019756000000001</v>
      </c>
      <c r="AY1107">
        <v>42292</v>
      </c>
      <c r="AZ1107">
        <v>42292</v>
      </c>
      <c r="BA1107" t="s">
        <v>29</v>
      </c>
      <c r="BB1107" s="1">
        <f t="shared" si="392"/>
        <v>42292</v>
      </c>
    </row>
    <row r="1108" spans="1:54">
      <c r="A1108" t="str">
        <f t="shared" si="412"/>
        <v>42290Fábio82</v>
      </c>
      <c r="B1108" s="48">
        <v>42290.508043981485</v>
      </c>
      <c r="C1108" s="48">
        <f t="shared" si="413"/>
        <v>42290</v>
      </c>
      <c r="D1108" s="48" t="s">
        <v>31</v>
      </c>
      <c r="E1108" s="49">
        <f t="shared" si="414"/>
        <v>82</v>
      </c>
      <c r="F1108" s="48"/>
      <c r="G1108" s="49" t="e">
        <f>VLOOKUP(C1108,#REF!,2,0)</f>
        <v>#REF!</v>
      </c>
      <c r="H1108" s="48"/>
      <c r="I1108" s="43">
        <v>0</v>
      </c>
      <c r="J1108" s="43">
        <v>0</v>
      </c>
      <c r="K1108" s="43">
        <v>0</v>
      </c>
      <c r="L1108" s="43">
        <v>0</v>
      </c>
      <c r="M1108" s="43">
        <v>0</v>
      </c>
      <c r="N1108" s="43">
        <v>0</v>
      </c>
      <c r="O1108" s="43">
        <v>0</v>
      </c>
      <c r="P1108" s="43">
        <v>19.012678000000001</v>
      </c>
      <c r="Q1108" s="43">
        <v>16.294301999999998</v>
      </c>
      <c r="R1108" s="43">
        <v>19.619548999999999</v>
      </c>
      <c r="S1108" s="43">
        <v>21.695088999999999</v>
      </c>
      <c r="T1108" s="43">
        <v>22.292839000000001</v>
      </c>
      <c r="U1108" s="43">
        <v>21.203135</v>
      </c>
      <c r="V1108" s="43">
        <v>22.292839000000001</v>
      </c>
      <c r="W1108" s="43">
        <v>19.760973</v>
      </c>
      <c r="X1108" s="43">
        <v>20.862079999999999</v>
      </c>
      <c r="Y1108" s="43">
        <v>82</v>
      </c>
      <c r="AA1108">
        <f t="shared" si="393"/>
        <v>42016.402268518519</v>
      </c>
      <c r="AB1108" t="str">
        <f t="shared" si="394"/>
        <v>42016Murilo/Kassio63</v>
      </c>
      <c r="AC1108" s="52">
        <v>42016</v>
      </c>
      <c r="AD1108" s="53" t="s">
        <v>20</v>
      </c>
      <c r="AE1108" s="54">
        <v>63</v>
      </c>
      <c r="AF1108" s="51" t="str">
        <f t="shared" si="395"/>
        <v/>
      </c>
      <c r="AG1108" s="51">
        <f t="shared" si="396"/>
        <v>0</v>
      </c>
      <c r="AH1108" s="51">
        <f t="shared" si="397"/>
        <v>0</v>
      </c>
      <c r="AI1108" s="51">
        <f t="shared" si="398"/>
        <v>18.492947000000001</v>
      </c>
      <c r="AJ1108" s="51">
        <f t="shared" si="399"/>
        <v>25.973248999999999</v>
      </c>
      <c r="AK1108" s="51">
        <f t="shared" si="400"/>
        <v>30.820837000000001</v>
      </c>
      <c r="AL1108" s="51">
        <f t="shared" si="401"/>
        <v>30.460581000000001</v>
      </c>
      <c r="AM1108" s="51">
        <f t="shared" si="402"/>
        <v>31.694199000000001</v>
      </c>
      <c r="AN1108" s="51">
        <f t="shared" si="403"/>
        <v>33.855441999999996</v>
      </c>
      <c r="AO1108" s="51">
        <f t="shared" si="404"/>
        <v>36.637206999999997</v>
      </c>
      <c r="AP1108" s="51">
        <f t="shared" si="405"/>
        <v>36.244323999999999</v>
      </c>
      <c r="AQ1108" s="51">
        <f t="shared" si="406"/>
        <v>34.387813999999999</v>
      </c>
      <c r="AR1108" s="51">
        <f t="shared" si="407"/>
        <v>26.30545</v>
      </c>
      <c r="AS1108" s="51">
        <f t="shared" si="408"/>
        <v>27.519283000000001</v>
      </c>
      <c r="AT1108" s="51">
        <f t="shared" si="409"/>
        <v>26.976317999999999</v>
      </c>
      <c r="AU1108" s="51">
        <f t="shared" si="410"/>
        <v>21.372751000000001</v>
      </c>
      <c r="AV1108" s="51">
        <f t="shared" si="411"/>
        <v>23.962475000000001</v>
      </c>
      <c r="AY1108">
        <v>42294</v>
      </c>
      <c r="AZ1108">
        <v>42294</v>
      </c>
      <c r="BA1108" t="s">
        <v>29</v>
      </c>
      <c r="BB1108" s="1">
        <f t="shared" si="392"/>
        <v>42294</v>
      </c>
    </row>
    <row r="1109" spans="1:54">
      <c r="A1109" t="str">
        <f t="shared" si="412"/>
        <v>42291Fábio82</v>
      </c>
      <c r="B1109" s="48">
        <v>42291.712060185186</v>
      </c>
      <c r="C1109" s="48">
        <f t="shared" si="413"/>
        <v>42291</v>
      </c>
      <c r="D1109" s="48" t="s">
        <v>31</v>
      </c>
      <c r="E1109" s="49">
        <f t="shared" si="414"/>
        <v>82</v>
      </c>
      <c r="F1109" s="48"/>
      <c r="G1109" s="49" t="e">
        <f>VLOOKUP(C1109,#REF!,2,0)</f>
        <v>#REF!</v>
      </c>
      <c r="H1109" s="48"/>
      <c r="I1109" s="43">
        <v>0</v>
      </c>
      <c r="J1109" s="43">
        <v>0</v>
      </c>
      <c r="K1109" s="43">
        <v>0</v>
      </c>
      <c r="L1109" s="43">
        <v>0</v>
      </c>
      <c r="M1109" s="43">
        <v>0</v>
      </c>
      <c r="N1109" s="43">
        <v>0</v>
      </c>
      <c r="O1109" s="43">
        <v>0</v>
      </c>
      <c r="P1109" s="43">
        <v>15.325142</v>
      </c>
      <c r="Q1109" s="43">
        <v>15.283706</v>
      </c>
      <c r="R1109" s="43">
        <v>18.827883</v>
      </c>
      <c r="S1109" s="43">
        <v>21.497633</v>
      </c>
      <c r="T1109" s="43">
        <v>21.645641000000001</v>
      </c>
      <c r="U1109" s="43">
        <v>21.007883</v>
      </c>
      <c r="V1109" s="43">
        <v>21.695088999999999</v>
      </c>
      <c r="W1109" s="43">
        <v>19.666632</v>
      </c>
      <c r="X1109" s="43">
        <v>20.236034</v>
      </c>
      <c r="Y1109" s="43">
        <v>82</v>
      </c>
      <c r="AA1109">
        <f t="shared" si="393"/>
        <v>42023.769699074073</v>
      </c>
      <c r="AB1109" t="str">
        <f t="shared" si="394"/>
        <v>42023Murilo/Kassio63</v>
      </c>
      <c r="AC1109" s="52">
        <v>42023</v>
      </c>
      <c r="AD1109" s="53" t="s">
        <v>20</v>
      </c>
      <c r="AE1109" s="54">
        <v>63</v>
      </c>
      <c r="AF1109" s="51" t="str">
        <f t="shared" si="395"/>
        <v/>
      </c>
      <c r="AG1109" s="51">
        <f t="shared" si="396"/>
        <v>0</v>
      </c>
      <c r="AH1109" s="51">
        <f t="shared" si="397"/>
        <v>0</v>
      </c>
      <c r="AI1109" s="51">
        <f t="shared" si="398"/>
        <v>12.089489</v>
      </c>
      <c r="AJ1109" s="51">
        <f t="shared" si="399"/>
        <v>19.390362</v>
      </c>
      <c r="AK1109" s="51">
        <f t="shared" si="400"/>
        <v>24.153390999999999</v>
      </c>
      <c r="AL1109" s="51">
        <f t="shared" si="401"/>
        <v>25.709078000000002</v>
      </c>
      <c r="AM1109" s="51">
        <f t="shared" si="402"/>
        <v>26.372135</v>
      </c>
      <c r="AN1109" s="51">
        <f t="shared" si="403"/>
        <v>27.587548999999999</v>
      </c>
      <c r="AO1109" s="51">
        <f t="shared" si="404"/>
        <v>30.031096000000002</v>
      </c>
      <c r="AP1109" s="51">
        <f t="shared" si="405"/>
        <v>29.817532</v>
      </c>
      <c r="AQ1109" s="51">
        <f t="shared" si="406"/>
        <v>28.205767000000002</v>
      </c>
      <c r="AR1109" s="51">
        <f t="shared" si="407"/>
        <v>21.193718000000001</v>
      </c>
      <c r="AS1109" s="51">
        <f t="shared" si="408"/>
        <v>23.772342999999999</v>
      </c>
      <c r="AT1109" s="51">
        <f t="shared" si="409"/>
        <v>20.602689999999999</v>
      </c>
      <c r="AU1109" s="51">
        <f t="shared" si="410"/>
        <v>17.564371000000001</v>
      </c>
      <c r="AV1109" s="51">
        <f t="shared" si="411"/>
        <v>19.163879000000001</v>
      </c>
      <c r="AY1109">
        <v>42296</v>
      </c>
      <c r="AZ1109">
        <v>42296</v>
      </c>
      <c r="BA1109" t="s">
        <v>29</v>
      </c>
      <c r="BB1109" s="1">
        <f t="shared" si="392"/>
        <v>42296</v>
      </c>
    </row>
    <row r="1110" spans="1:54">
      <c r="A1110" t="str">
        <f t="shared" si="412"/>
        <v>42293Fábio82</v>
      </c>
      <c r="B1110" s="48">
        <v>42293.626354166663</v>
      </c>
      <c r="C1110" s="48">
        <f t="shared" si="413"/>
        <v>42293</v>
      </c>
      <c r="D1110" s="48" t="s">
        <v>31</v>
      </c>
      <c r="E1110" s="49">
        <f t="shared" si="414"/>
        <v>82</v>
      </c>
      <c r="F1110" s="48"/>
      <c r="G1110" s="49" t="e">
        <f>VLOOKUP(C1110,#REF!,2,0)</f>
        <v>#REF!</v>
      </c>
      <c r="H1110" s="48"/>
      <c r="I1110" s="43">
        <v>0</v>
      </c>
      <c r="J1110" s="43">
        <v>0</v>
      </c>
      <c r="K1110" s="43">
        <v>0</v>
      </c>
      <c r="L1110" s="43">
        <v>0</v>
      </c>
      <c r="M1110" s="43">
        <v>0</v>
      </c>
      <c r="N1110" s="43">
        <v>0</v>
      </c>
      <c r="O1110" s="43">
        <v>0</v>
      </c>
      <c r="P1110" s="43">
        <v>12.791017999999999</v>
      </c>
      <c r="Q1110" s="43">
        <v>14.588187</v>
      </c>
      <c r="R1110" s="43">
        <v>18.324417</v>
      </c>
      <c r="S1110" s="43">
        <v>20.959232</v>
      </c>
      <c r="T1110" s="43">
        <v>21.203135</v>
      </c>
      <c r="U1110" s="43">
        <v>20.475697</v>
      </c>
      <c r="V1110" s="43">
        <v>21.448414</v>
      </c>
      <c r="W1110" s="43">
        <v>19.338263999999999</v>
      </c>
      <c r="X1110" s="43">
        <v>19.902884</v>
      </c>
      <c r="Y1110" s="43">
        <v>82</v>
      </c>
      <c r="AA1110">
        <f t="shared" si="393"/>
        <v>42025.739930555559</v>
      </c>
      <c r="AB1110" t="str">
        <f t="shared" si="394"/>
        <v>42025Murilo/Kassio63</v>
      </c>
      <c r="AC1110" s="52">
        <v>42025</v>
      </c>
      <c r="AD1110" s="53" t="s">
        <v>20</v>
      </c>
      <c r="AE1110" s="54">
        <v>63</v>
      </c>
      <c r="AF1110" s="51" t="str">
        <f t="shared" si="395"/>
        <v/>
      </c>
      <c r="AG1110" s="51">
        <f t="shared" si="396"/>
        <v>0</v>
      </c>
      <c r="AH1110" s="51">
        <f t="shared" si="397"/>
        <v>0</v>
      </c>
      <c r="AI1110" s="51">
        <f t="shared" si="398"/>
        <v>18.492947000000001</v>
      </c>
      <c r="AJ1110" s="51">
        <f t="shared" si="399"/>
        <v>21.134211000000001</v>
      </c>
      <c r="AK1110" s="51">
        <f t="shared" si="400"/>
        <v>27.179286999999999</v>
      </c>
      <c r="AL1110" s="51">
        <f t="shared" si="401"/>
        <v>29.959826</v>
      </c>
      <c r="AM1110" s="51">
        <f t="shared" si="402"/>
        <v>33.628551000000002</v>
      </c>
      <c r="AN1110" s="51">
        <f t="shared" si="403"/>
        <v>33.177067000000001</v>
      </c>
      <c r="AO1110" s="51">
        <f t="shared" si="404"/>
        <v>32.505577000000002</v>
      </c>
      <c r="AP1110" s="51">
        <f t="shared" si="405"/>
        <v>29.463267999999999</v>
      </c>
      <c r="AQ1110" s="51">
        <f t="shared" si="406"/>
        <v>27.930150999999999</v>
      </c>
      <c r="AR1110" s="51">
        <f t="shared" si="407"/>
        <v>21.253294</v>
      </c>
      <c r="AS1110" s="51">
        <f t="shared" si="408"/>
        <v>23.646038000000001</v>
      </c>
      <c r="AT1110" s="51">
        <f t="shared" si="409"/>
        <v>20.427109000000002</v>
      </c>
      <c r="AU1110" s="51">
        <f t="shared" si="410"/>
        <v>17.456810000000001</v>
      </c>
      <c r="AV1110" s="51">
        <f t="shared" si="411"/>
        <v>18.938821999999998</v>
      </c>
      <c r="AY1110">
        <v>42301</v>
      </c>
      <c r="AZ1110">
        <v>42301</v>
      </c>
      <c r="BA1110" t="s">
        <v>29</v>
      </c>
      <c r="BB1110" s="1">
        <f t="shared" si="392"/>
        <v>42301</v>
      </c>
    </row>
    <row r="1111" spans="1:54">
      <c r="A1111" t="str">
        <f t="shared" si="412"/>
        <v>42296Fábio82</v>
      </c>
      <c r="B1111" s="48">
        <v>42296.34275462963</v>
      </c>
      <c r="C1111" s="48">
        <f t="shared" si="413"/>
        <v>42296</v>
      </c>
      <c r="D1111" s="48" t="s">
        <v>31</v>
      </c>
      <c r="E1111" s="49">
        <f t="shared" si="414"/>
        <v>82</v>
      </c>
      <c r="F1111" s="48"/>
      <c r="G1111" s="49" t="e">
        <f>VLOOKUP(C1111,#REF!,2,0)</f>
        <v>#REF!</v>
      </c>
      <c r="H1111" s="48"/>
      <c r="I1111" s="43">
        <v>0</v>
      </c>
      <c r="J1111" s="43">
        <v>0</v>
      </c>
      <c r="K1111" s="43">
        <v>0</v>
      </c>
      <c r="L1111" s="43">
        <v>0</v>
      </c>
      <c r="M1111" s="43">
        <v>0</v>
      </c>
      <c r="N1111" s="43">
        <v>0</v>
      </c>
      <c r="O1111" s="43">
        <v>0</v>
      </c>
      <c r="P1111" s="43">
        <v>10.464198</v>
      </c>
      <c r="Q1111" s="43">
        <v>13.479445999999999</v>
      </c>
      <c r="R1111" s="43">
        <v>18.052713000000001</v>
      </c>
      <c r="S1111" s="43">
        <v>20.140577</v>
      </c>
      <c r="T1111" s="43">
        <v>20.379653999999999</v>
      </c>
      <c r="U1111" s="43">
        <v>19.525558</v>
      </c>
      <c r="V1111" s="43">
        <v>20.475697</v>
      </c>
      <c r="W1111" s="43">
        <v>18.689892</v>
      </c>
      <c r="X1111" s="43">
        <v>19.244942000000002</v>
      </c>
      <c r="Y1111" s="43">
        <v>82</v>
      </c>
      <c r="AA1111">
        <f t="shared" si="393"/>
        <v>42031.647824074076</v>
      </c>
      <c r="AB1111" t="str">
        <f t="shared" si="394"/>
        <v>42031Murilo/Kassio63</v>
      </c>
      <c r="AC1111" s="52">
        <v>42031</v>
      </c>
      <c r="AD1111" s="53" t="s">
        <v>20</v>
      </c>
      <c r="AE1111" s="54">
        <v>63</v>
      </c>
      <c r="AF1111" s="51" t="str">
        <f t="shared" si="395"/>
        <v/>
      </c>
      <c r="AG1111" s="51">
        <f t="shared" si="396"/>
        <v>0</v>
      </c>
      <c r="AH1111" s="51">
        <f t="shared" si="397"/>
        <v>0</v>
      </c>
      <c r="AI1111" s="51">
        <f t="shared" si="398"/>
        <v>28.831005000000001</v>
      </c>
      <c r="AJ1111" s="51">
        <f t="shared" si="399"/>
        <v>29.111183</v>
      </c>
      <c r="AK1111" s="51">
        <f t="shared" si="400"/>
        <v>36.009644000000002</v>
      </c>
      <c r="AL1111" s="51">
        <f t="shared" si="401"/>
        <v>37.42915</v>
      </c>
      <c r="AM1111" s="51">
        <f t="shared" si="402"/>
        <v>37.508831000000001</v>
      </c>
      <c r="AN1111" s="51">
        <f t="shared" si="403"/>
        <v>39.038032999999999</v>
      </c>
      <c r="AO1111" s="51">
        <f t="shared" si="404"/>
        <v>40.929091999999997</v>
      </c>
      <c r="AP1111" s="51">
        <f t="shared" si="405"/>
        <v>37.908324999999998</v>
      </c>
      <c r="AQ1111" s="51">
        <f t="shared" si="406"/>
        <v>37.668388</v>
      </c>
      <c r="AR1111" s="51">
        <f t="shared" si="407"/>
        <v>26.976317999999999</v>
      </c>
      <c r="AS1111" s="51">
        <f t="shared" si="408"/>
        <v>33.553108000000002</v>
      </c>
      <c r="AT1111" s="51">
        <f t="shared" si="409"/>
        <v>25.840996000000001</v>
      </c>
      <c r="AU1111" s="51">
        <f t="shared" si="410"/>
        <v>23.835629999999998</v>
      </c>
      <c r="AV1111" s="51">
        <f t="shared" si="411"/>
        <v>27.861469</v>
      </c>
      <c r="AY1111">
        <v>42303</v>
      </c>
      <c r="AZ1111">
        <v>42303</v>
      </c>
      <c r="BA1111" t="s">
        <v>29</v>
      </c>
      <c r="BB1111" s="1">
        <f t="shared" si="392"/>
        <v>42303</v>
      </c>
    </row>
    <row r="1112" spans="1:54">
      <c r="A1112" t="str">
        <f t="shared" si="412"/>
        <v>42300Fábio82</v>
      </c>
      <c r="B1112" s="48">
        <v>42300.598738425928</v>
      </c>
      <c r="C1112" s="48">
        <f t="shared" si="413"/>
        <v>42300</v>
      </c>
      <c r="D1112" s="48" t="s">
        <v>31</v>
      </c>
      <c r="E1112" s="49">
        <f t="shared" si="414"/>
        <v>82</v>
      </c>
      <c r="F1112" s="48"/>
      <c r="G1112" s="49" t="e">
        <f>VLOOKUP(C1112,#REF!,2,0)</f>
        <v>#REF!</v>
      </c>
      <c r="H1112" s="48"/>
      <c r="I1112" s="43">
        <v>0</v>
      </c>
      <c r="J1112" s="43">
        <v>0</v>
      </c>
      <c r="K1112" s="43">
        <v>0</v>
      </c>
      <c r="L1112" s="43">
        <v>0</v>
      </c>
      <c r="M1112" s="43">
        <v>0</v>
      </c>
      <c r="N1112" s="43">
        <v>0</v>
      </c>
      <c r="O1112" s="43">
        <v>0</v>
      </c>
      <c r="P1112" s="43">
        <v>17.738341999999999</v>
      </c>
      <c r="Q1112" s="43">
        <v>16.465980999999999</v>
      </c>
      <c r="R1112" s="43">
        <v>18.415436</v>
      </c>
      <c r="S1112" s="43">
        <v>20.045342999999999</v>
      </c>
      <c r="T1112" s="43">
        <v>20.427655999999999</v>
      </c>
      <c r="U1112" s="43">
        <v>19.666632</v>
      </c>
      <c r="V1112" s="43">
        <v>20.523775000000001</v>
      </c>
      <c r="W1112" s="43">
        <v>18.506699000000001</v>
      </c>
      <c r="X1112" s="43">
        <v>19.059010000000001</v>
      </c>
      <c r="Y1112" s="43">
        <v>82</v>
      </c>
      <c r="AA1112">
        <f t="shared" si="393"/>
        <v>42038.770185185182</v>
      </c>
      <c r="AB1112" t="str">
        <f t="shared" si="394"/>
        <v>42038Murilo/Kassio63</v>
      </c>
      <c r="AC1112" s="52">
        <v>42038</v>
      </c>
      <c r="AD1112" s="53" t="s">
        <v>20</v>
      </c>
      <c r="AE1112" s="54">
        <v>63</v>
      </c>
      <c r="AF1112" s="51" t="str">
        <f t="shared" si="395"/>
        <v/>
      </c>
      <c r="AG1112" s="51">
        <f t="shared" si="396"/>
        <v>0</v>
      </c>
      <c r="AH1112" s="51">
        <f t="shared" si="397"/>
        <v>1.0449790000000001</v>
      </c>
      <c r="AI1112" s="51">
        <f t="shared" si="398"/>
        <v>28.136752999999999</v>
      </c>
      <c r="AJ1112" s="51">
        <f t="shared" si="399"/>
        <v>31.328807999999999</v>
      </c>
      <c r="AK1112" s="51">
        <f t="shared" si="400"/>
        <v>35.464916000000002</v>
      </c>
      <c r="AL1112" s="51">
        <f t="shared" si="401"/>
        <v>34.235270999999997</v>
      </c>
      <c r="AM1112" s="51">
        <f t="shared" si="402"/>
        <v>34.387813999999999</v>
      </c>
      <c r="AN1112" s="51">
        <f t="shared" si="403"/>
        <v>36.009644000000002</v>
      </c>
      <c r="AO1112" s="51">
        <f t="shared" si="404"/>
        <v>37.349601999999997</v>
      </c>
      <c r="AP1112" s="51">
        <f t="shared" si="405"/>
        <v>34.235270999999997</v>
      </c>
      <c r="AQ1112" s="51">
        <f t="shared" si="406"/>
        <v>32.283279</v>
      </c>
      <c r="AR1112" s="51">
        <f t="shared" si="407"/>
        <v>22.525047000000001</v>
      </c>
      <c r="AS1112" s="51">
        <f t="shared" si="408"/>
        <v>28.413414</v>
      </c>
      <c r="AT1112" s="51">
        <f t="shared" si="409"/>
        <v>20.252334999999999</v>
      </c>
      <c r="AU1112" s="51">
        <f t="shared" si="410"/>
        <v>19.276951</v>
      </c>
      <c r="AV1112" s="51">
        <f t="shared" si="411"/>
        <v>22.340997999999999</v>
      </c>
      <c r="AY1112">
        <v>42306</v>
      </c>
      <c r="AZ1112">
        <v>42306</v>
      </c>
      <c r="BA1112" t="s">
        <v>29</v>
      </c>
      <c r="BB1112" s="1">
        <f t="shared" si="392"/>
        <v>42306</v>
      </c>
    </row>
    <row r="1113" spans="1:54">
      <c r="A1113" t="str">
        <f t="shared" si="412"/>
        <v>42303Fábio82</v>
      </c>
      <c r="B1113" s="48">
        <v>42303.345196759263</v>
      </c>
      <c r="C1113" s="48">
        <f t="shared" si="413"/>
        <v>42303</v>
      </c>
      <c r="D1113" s="48" t="s">
        <v>31</v>
      </c>
      <c r="E1113" s="49">
        <f t="shared" si="414"/>
        <v>82</v>
      </c>
      <c r="F1113" s="48"/>
      <c r="G1113" s="49" t="e">
        <f>VLOOKUP(C1113,#REF!,2,0)</f>
        <v>#REF!</v>
      </c>
      <c r="H1113" s="48"/>
      <c r="I1113" s="43">
        <v>0</v>
      </c>
      <c r="J1113" s="43">
        <v>0</v>
      </c>
      <c r="K1113" s="43">
        <v>0</v>
      </c>
      <c r="L1113" s="43">
        <v>0</v>
      </c>
      <c r="M1113" s="43">
        <v>0</v>
      </c>
      <c r="N1113" s="43">
        <v>0</v>
      </c>
      <c r="O1113" s="43">
        <v>0</v>
      </c>
      <c r="P1113" s="43">
        <v>17.917631</v>
      </c>
      <c r="Q1113" s="43">
        <v>15.953726</v>
      </c>
      <c r="R1113" s="43">
        <v>18.324417</v>
      </c>
      <c r="S1113" s="43">
        <v>20.092924</v>
      </c>
      <c r="T1113" s="43">
        <v>20.379653999999999</v>
      </c>
      <c r="U1113" s="43">
        <v>19.525558</v>
      </c>
      <c r="V1113" s="43">
        <v>20.283854000000002</v>
      </c>
      <c r="W1113" s="43">
        <v>18.324417</v>
      </c>
      <c r="X1113" s="43">
        <v>18.643989999999999</v>
      </c>
      <c r="Y1113" s="43">
        <v>82</v>
      </c>
      <c r="AA1113">
        <f t="shared" si="393"/>
        <v>42041.575636574074</v>
      </c>
      <c r="AB1113" t="str">
        <f t="shared" si="394"/>
        <v>42041Murilo/Kassio63</v>
      </c>
      <c r="AC1113" s="52">
        <v>42041</v>
      </c>
      <c r="AD1113" s="53" t="s">
        <v>20</v>
      </c>
      <c r="AE1113" s="54">
        <v>63</v>
      </c>
      <c r="AF1113" s="51" t="str">
        <f t="shared" si="395"/>
        <v/>
      </c>
      <c r="AG1113" s="51">
        <f t="shared" si="396"/>
        <v>0</v>
      </c>
      <c r="AH1113" s="51">
        <f t="shared" si="397"/>
        <v>5.9797510000000003</v>
      </c>
      <c r="AI1113" s="51">
        <f t="shared" si="398"/>
        <v>31.620987</v>
      </c>
      <c r="AJ1113" s="51">
        <f t="shared" si="399"/>
        <v>32.209347000000001</v>
      </c>
      <c r="AK1113" s="51">
        <f t="shared" si="400"/>
        <v>38.149062999999998</v>
      </c>
      <c r="AL1113" s="51">
        <f t="shared" si="401"/>
        <v>39.854869999999998</v>
      </c>
      <c r="AM1113" s="51">
        <f t="shared" si="402"/>
        <v>39.772838999999998</v>
      </c>
      <c r="AN1113" s="51">
        <f t="shared" si="403"/>
        <v>40.845965999999997</v>
      </c>
      <c r="AO1113" s="51">
        <f t="shared" si="404"/>
        <v>42.523941000000001</v>
      </c>
      <c r="AP1113" s="51">
        <f t="shared" si="405"/>
        <v>40.019249000000002</v>
      </c>
      <c r="AQ1113" s="51">
        <f t="shared" si="406"/>
        <v>39.690842000000004</v>
      </c>
      <c r="AR1113" s="51">
        <f t="shared" si="407"/>
        <v>29.604711999999999</v>
      </c>
      <c r="AS1113" s="51">
        <f t="shared" si="408"/>
        <v>35.155479</v>
      </c>
      <c r="AT1113" s="51">
        <f t="shared" si="409"/>
        <v>28.205767000000002</v>
      </c>
      <c r="AU1113" s="51">
        <f t="shared" si="410"/>
        <v>25.774999999999999</v>
      </c>
      <c r="AV1113" s="51">
        <f t="shared" si="411"/>
        <v>29.888642999999998</v>
      </c>
      <c r="AY1113">
        <v>42311</v>
      </c>
      <c r="AZ1113">
        <v>42311</v>
      </c>
      <c r="BA1113" t="s">
        <v>29</v>
      </c>
      <c r="BB1113" s="1">
        <f t="shared" si="392"/>
        <v>42311</v>
      </c>
    </row>
    <row r="1114" spans="1:54">
      <c r="A1114" t="str">
        <f t="shared" si="412"/>
        <v>42306Fábio82</v>
      </c>
      <c r="B1114" s="48">
        <v>42306.366990740738</v>
      </c>
      <c r="C1114" s="48">
        <f t="shared" si="413"/>
        <v>42306</v>
      </c>
      <c r="D1114" s="48" t="s">
        <v>31</v>
      </c>
      <c r="E1114" s="49">
        <f t="shared" si="414"/>
        <v>82</v>
      </c>
      <c r="F1114" s="48"/>
      <c r="G1114" s="49" t="e">
        <f>VLOOKUP(C1114,#REF!,2,0)</f>
        <v>#REF!</v>
      </c>
      <c r="H1114" s="48"/>
      <c r="I1114" s="43">
        <v>0</v>
      </c>
      <c r="J1114" s="43">
        <v>0</v>
      </c>
      <c r="K1114" s="43">
        <v>0</v>
      </c>
      <c r="L1114" s="43">
        <v>0</v>
      </c>
      <c r="M1114" s="43">
        <v>0</v>
      </c>
      <c r="N1114" s="43">
        <v>0</v>
      </c>
      <c r="O1114" s="43">
        <v>0</v>
      </c>
      <c r="P1114" s="43">
        <v>18.689892</v>
      </c>
      <c r="Q1114" s="43">
        <v>17.249991999999999</v>
      </c>
      <c r="R1114" s="43">
        <v>19.666632</v>
      </c>
      <c r="S1114" s="43">
        <v>21.794146999999999</v>
      </c>
      <c r="T1114" s="43">
        <v>22.292839000000001</v>
      </c>
      <c r="U1114" s="43">
        <v>21.203135</v>
      </c>
      <c r="V1114" s="43">
        <v>21.943182</v>
      </c>
      <c r="W1114" s="43">
        <v>19.525558</v>
      </c>
      <c r="X1114" s="43">
        <v>19.855543000000001</v>
      </c>
      <c r="Y1114" s="43">
        <v>82</v>
      </c>
      <c r="AA1114">
        <f t="shared" si="393"/>
        <v>42044.719618055555</v>
      </c>
      <c r="AB1114" t="str">
        <f t="shared" si="394"/>
        <v>42044Murilo/Kassio63</v>
      </c>
      <c r="AC1114" s="52">
        <v>42044</v>
      </c>
      <c r="AD1114" s="53" t="s">
        <v>20</v>
      </c>
      <c r="AE1114" s="54">
        <v>63</v>
      </c>
      <c r="AF1114" s="51" t="str">
        <f t="shared" si="395"/>
        <v/>
      </c>
      <c r="AG1114" s="51">
        <f t="shared" si="396"/>
        <v>0</v>
      </c>
      <c r="AH1114" s="51">
        <f t="shared" si="397"/>
        <v>0</v>
      </c>
      <c r="AI1114" s="51">
        <f t="shared" si="398"/>
        <v>27.655892999999999</v>
      </c>
      <c r="AJ1114" s="51">
        <f t="shared" si="399"/>
        <v>30.820837000000001</v>
      </c>
      <c r="AK1114" s="51">
        <f t="shared" si="400"/>
        <v>35.853580000000001</v>
      </c>
      <c r="AL1114" s="51">
        <f t="shared" si="401"/>
        <v>37.032131</v>
      </c>
      <c r="AM1114" s="51">
        <f t="shared" si="402"/>
        <v>37.111370000000001</v>
      </c>
      <c r="AN1114" s="51">
        <f t="shared" si="403"/>
        <v>38.309925</v>
      </c>
      <c r="AO1114" s="51">
        <f t="shared" si="404"/>
        <v>39.608974000000003</v>
      </c>
      <c r="AP1114" s="51">
        <f t="shared" si="405"/>
        <v>36.166004000000001</v>
      </c>
      <c r="AQ1114" s="51">
        <f t="shared" si="406"/>
        <v>35.542458000000003</v>
      </c>
      <c r="AR1114" s="51">
        <f t="shared" si="407"/>
        <v>25.315441</v>
      </c>
      <c r="AS1114" s="51">
        <f t="shared" si="408"/>
        <v>32.061729</v>
      </c>
      <c r="AT1114" s="51">
        <f t="shared" si="409"/>
        <v>22.833573999999999</v>
      </c>
      <c r="AU1114" s="51">
        <f t="shared" si="410"/>
        <v>21.253294</v>
      </c>
      <c r="AV1114" s="51">
        <f t="shared" si="411"/>
        <v>24.281115</v>
      </c>
      <c r="AY1114">
        <v>42312</v>
      </c>
      <c r="AZ1114">
        <v>42312</v>
      </c>
      <c r="BA1114" t="s">
        <v>29</v>
      </c>
      <c r="BB1114" s="1">
        <f t="shared" si="392"/>
        <v>42312</v>
      </c>
    </row>
    <row r="1115" spans="1:54">
      <c r="A1115" t="str">
        <f t="shared" si="412"/>
        <v>42311Fábio82</v>
      </c>
      <c r="B1115" s="48">
        <v>42311.356412037036</v>
      </c>
      <c r="C1115" s="48">
        <f t="shared" si="413"/>
        <v>42311</v>
      </c>
      <c r="D1115" s="48" t="s">
        <v>31</v>
      </c>
      <c r="E1115" s="49">
        <f t="shared" si="414"/>
        <v>82</v>
      </c>
      <c r="F1115" s="48"/>
      <c r="G1115" s="49" t="e">
        <f>VLOOKUP(C1115,#REF!,2,0)</f>
        <v>#REF!</v>
      </c>
      <c r="H1115" s="48"/>
      <c r="I1115" s="43">
        <v>0</v>
      </c>
      <c r="J1115" s="43">
        <v>0</v>
      </c>
      <c r="K1115" s="43">
        <v>0</v>
      </c>
      <c r="L1115" s="43">
        <v>0</v>
      </c>
      <c r="M1115" s="43">
        <v>0</v>
      </c>
      <c r="N1115" s="43">
        <v>0</v>
      </c>
      <c r="O1115" s="43">
        <v>3.8270000000000001E-3</v>
      </c>
      <c r="P1115" s="43">
        <v>22.746447</v>
      </c>
      <c r="Q1115" s="43">
        <v>19.059010000000001</v>
      </c>
      <c r="R1115" s="43">
        <v>21.497633</v>
      </c>
      <c r="S1115" s="43">
        <v>23.204552</v>
      </c>
      <c r="T1115" s="43">
        <v>23.512438</v>
      </c>
      <c r="U1115" s="43">
        <v>22.797143999999999</v>
      </c>
      <c r="V1115" s="43">
        <v>23.306941999999999</v>
      </c>
      <c r="W1115" s="43">
        <v>20.668424999999999</v>
      </c>
      <c r="X1115" s="43">
        <v>20.765158</v>
      </c>
      <c r="Y1115" s="43">
        <v>82</v>
      </c>
      <c r="AA1115">
        <f t="shared" si="393"/>
        <v>42046.433425925927</v>
      </c>
      <c r="AB1115" t="str">
        <f t="shared" si="394"/>
        <v>42046Murilo/Kassio63</v>
      </c>
      <c r="AC1115" s="52">
        <v>42046</v>
      </c>
      <c r="AD1115" s="53" t="s">
        <v>20</v>
      </c>
      <c r="AE1115" s="54">
        <v>63</v>
      </c>
      <c r="AF1115" s="51" t="str">
        <f t="shared" si="395"/>
        <v/>
      </c>
      <c r="AG1115" s="51">
        <f t="shared" si="396"/>
        <v>0</v>
      </c>
      <c r="AH1115" s="51">
        <f t="shared" si="397"/>
        <v>5.5764990000000001</v>
      </c>
      <c r="AI1115" s="51">
        <f t="shared" si="398"/>
        <v>33.252102000000001</v>
      </c>
      <c r="AJ1115" s="51">
        <f t="shared" si="399"/>
        <v>33.704093999999998</v>
      </c>
      <c r="AK1115" s="51">
        <f t="shared" si="400"/>
        <v>41.345923999999997</v>
      </c>
      <c r="AL1115" s="51">
        <f t="shared" si="401"/>
        <v>42.017142999999997</v>
      </c>
      <c r="AM1115" s="51">
        <f t="shared" si="402"/>
        <v>41.932915000000001</v>
      </c>
      <c r="AN1115" s="51">
        <f t="shared" si="403"/>
        <v>42.778446000000002</v>
      </c>
      <c r="AO1115" s="51">
        <f t="shared" si="404"/>
        <v>45.188960999999999</v>
      </c>
      <c r="AP1115" s="51">
        <f t="shared" si="405"/>
        <v>41.429546000000002</v>
      </c>
      <c r="AQ1115" s="51">
        <f t="shared" si="406"/>
        <v>41.76482</v>
      </c>
      <c r="AR1115" s="51">
        <f t="shared" si="407"/>
        <v>32.135517</v>
      </c>
      <c r="AS1115" s="51">
        <f t="shared" si="408"/>
        <v>38.309925</v>
      </c>
      <c r="AT1115" s="51">
        <f t="shared" si="409"/>
        <v>30.388791999999999</v>
      </c>
      <c r="AU1115" s="51">
        <f t="shared" si="410"/>
        <v>28.136752999999999</v>
      </c>
      <c r="AV1115" s="51">
        <f t="shared" si="411"/>
        <v>32.505577000000002</v>
      </c>
      <c r="AY1115">
        <v>42315</v>
      </c>
      <c r="AZ1115">
        <v>42315</v>
      </c>
      <c r="BA1115" t="s">
        <v>29</v>
      </c>
      <c r="BB1115" s="1">
        <f t="shared" si="392"/>
        <v>42315</v>
      </c>
    </row>
    <row r="1116" spans="1:54">
      <c r="A1116" t="str">
        <f t="shared" si="412"/>
        <v>42312Fábio82</v>
      </c>
      <c r="B1116" s="48">
        <v>42312.347754629627</v>
      </c>
      <c r="C1116" s="48">
        <f t="shared" si="413"/>
        <v>42312</v>
      </c>
      <c r="D1116" s="48" t="s">
        <v>31</v>
      </c>
      <c r="E1116" s="49">
        <f t="shared" si="414"/>
        <v>82</v>
      </c>
      <c r="F1116" s="48"/>
      <c r="G1116" s="49" t="e">
        <f>VLOOKUP(C1116,#REF!,2,0)</f>
        <v>#REF!</v>
      </c>
      <c r="H1116" s="48"/>
      <c r="I1116" s="43">
        <v>0</v>
      </c>
      <c r="J1116" s="43">
        <v>0</v>
      </c>
      <c r="K1116" s="43">
        <v>0</v>
      </c>
      <c r="L1116" s="43">
        <v>0</v>
      </c>
      <c r="M1116" s="43">
        <v>0</v>
      </c>
      <c r="N1116" s="43">
        <v>0</v>
      </c>
      <c r="O1116" s="43">
        <v>0</v>
      </c>
      <c r="P1116" s="43">
        <v>21.794146999999999</v>
      </c>
      <c r="Q1116" s="43">
        <v>18.324417</v>
      </c>
      <c r="R1116" s="43">
        <v>20.862079999999999</v>
      </c>
      <c r="S1116" s="43">
        <v>23.306941999999999</v>
      </c>
      <c r="T1116" s="43">
        <v>24.134167000000001</v>
      </c>
      <c r="U1116" s="43">
        <v>23.306941999999999</v>
      </c>
      <c r="V1116" s="43">
        <v>24.290852000000001</v>
      </c>
      <c r="W1116" s="43">
        <v>21.645641000000001</v>
      </c>
      <c r="X1116" s="43">
        <v>21.794146999999999</v>
      </c>
      <c r="Y1116" s="43">
        <v>82</v>
      </c>
      <c r="AA1116">
        <f t="shared" si="393"/>
        <v>42047.373055555552</v>
      </c>
      <c r="AB1116" t="str">
        <f t="shared" si="394"/>
        <v>42047Murilo/Kassio63</v>
      </c>
      <c r="AC1116" s="52">
        <v>42047</v>
      </c>
      <c r="AD1116" s="53" t="s">
        <v>20</v>
      </c>
      <c r="AE1116" s="54">
        <v>63</v>
      </c>
      <c r="AF1116" s="51" t="str">
        <f t="shared" si="395"/>
        <v/>
      </c>
      <c r="AG1116" s="51">
        <f t="shared" si="396"/>
        <v>0</v>
      </c>
      <c r="AH1116" s="51">
        <f t="shared" si="397"/>
        <v>5.7473150000000004</v>
      </c>
      <c r="AI1116" s="51">
        <f t="shared" si="398"/>
        <v>32.877800000000001</v>
      </c>
      <c r="AJ1116" s="51">
        <f t="shared" si="399"/>
        <v>31.914465</v>
      </c>
      <c r="AK1116" s="51">
        <f t="shared" si="400"/>
        <v>38.956802000000003</v>
      </c>
      <c r="AL1116" s="51">
        <f t="shared" si="401"/>
        <v>40.597068999999998</v>
      </c>
      <c r="AM1116" s="51">
        <f t="shared" si="402"/>
        <v>40.101554999999998</v>
      </c>
      <c r="AN1116" s="51">
        <f t="shared" si="403"/>
        <v>40.845965999999997</v>
      </c>
      <c r="AO1116" s="51">
        <f t="shared" si="404"/>
        <v>43.033695000000002</v>
      </c>
      <c r="AP1116" s="51">
        <f t="shared" si="405"/>
        <v>39.200752000000001</v>
      </c>
      <c r="AQ1116" s="51">
        <f t="shared" si="406"/>
        <v>39.527172</v>
      </c>
      <c r="AR1116" s="51">
        <f t="shared" si="407"/>
        <v>29.251740000000002</v>
      </c>
      <c r="AS1116" s="51">
        <f t="shared" si="408"/>
        <v>35.697848999999998</v>
      </c>
      <c r="AT1116" s="51">
        <f t="shared" si="409"/>
        <v>27.587548999999999</v>
      </c>
      <c r="AU1116" s="51">
        <f t="shared" si="410"/>
        <v>25.446300999999998</v>
      </c>
      <c r="AV1116" s="51">
        <f t="shared" si="411"/>
        <v>29.111183</v>
      </c>
      <c r="AY1116">
        <v>42317</v>
      </c>
      <c r="AZ1116">
        <v>42317</v>
      </c>
      <c r="BA1116" t="s">
        <v>29</v>
      </c>
      <c r="BB1116" s="1">
        <f t="shared" si="392"/>
        <v>42317</v>
      </c>
    </row>
    <row r="1117" spans="1:54">
      <c r="A1117" t="str">
        <f t="shared" si="412"/>
        <v>42317Fábio82</v>
      </c>
      <c r="B1117" s="48">
        <v>42317.35597222222</v>
      </c>
      <c r="C1117" s="48">
        <f t="shared" si="413"/>
        <v>42317</v>
      </c>
      <c r="D1117" s="48" t="s">
        <v>31</v>
      </c>
      <c r="E1117" s="49">
        <f t="shared" si="414"/>
        <v>82</v>
      </c>
      <c r="F1117" s="48"/>
      <c r="G1117" s="49" t="e">
        <f>VLOOKUP(C1117,#REF!,2,0)</f>
        <v>#REF!</v>
      </c>
      <c r="H1117" s="48"/>
      <c r="I1117" s="43">
        <v>0</v>
      </c>
      <c r="J1117" s="43">
        <v>0</v>
      </c>
      <c r="K1117" s="43">
        <v>0</v>
      </c>
      <c r="L1117" s="43">
        <v>0</v>
      </c>
      <c r="M1117" s="43">
        <v>0</v>
      </c>
      <c r="N1117" s="43">
        <v>0</v>
      </c>
      <c r="O1117" s="43">
        <v>0</v>
      </c>
      <c r="P1117" s="43">
        <v>21.497633</v>
      </c>
      <c r="Q1117" s="43">
        <v>16.899239999999999</v>
      </c>
      <c r="R1117" s="43">
        <v>19.760973</v>
      </c>
      <c r="S1117" s="43">
        <v>22.645251999999999</v>
      </c>
      <c r="T1117" s="43">
        <v>23.204552</v>
      </c>
      <c r="U1117" s="43">
        <v>22.594749</v>
      </c>
      <c r="V1117" s="43">
        <v>23.358233999999999</v>
      </c>
      <c r="W1117" s="43">
        <v>21.007883</v>
      </c>
      <c r="X1117" s="43">
        <v>22.343050000000002</v>
      </c>
      <c r="Y1117" s="43">
        <v>82</v>
      </c>
      <c r="AA1117">
        <f t="shared" si="393"/>
        <v>42064.389270833337</v>
      </c>
      <c r="AB1117" t="str">
        <f t="shared" si="394"/>
        <v>42064Murilo/Kassio63</v>
      </c>
      <c r="AC1117" s="52">
        <v>42064</v>
      </c>
      <c r="AD1117" s="53" t="s">
        <v>20</v>
      </c>
      <c r="AE1117" s="54">
        <v>63</v>
      </c>
      <c r="AF1117" s="51" t="str">
        <f t="shared" si="395"/>
        <v/>
      </c>
      <c r="AG1117" s="51">
        <f t="shared" si="396"/>
        <v>9.5000000000000005E-5</v>
      </c>
      <c r="AH1117" s="51">
        <f t="shared" si="397"/>
        <v>5.921138</v>
      </c>
      <c r="AI1117" s="51">
        <f t="shared" si="398"/>
        <v>33.628551000000002</v>
      </c>
      <c r="AJ1117" s="51">
        <f t="shared" si="399"/>
        <v>32.209347000000001</v>
      </c>
      <c r="AK1117" s="51">
        <f t="shared" si="400"/>
        <v>37.908324999999998</v>
      </c>
      <c r="AL1117" s="51">
        <f t="shared" si="401"/>
        <v>38.632705999999999</v>
      </c>
      <c r="AM1117" s="51">
        <f t="shared" si="402"/>
        <v>38.551903000000003</v>
      </c>
      <c r="AN1117" s="51">
        <f t="shared" si="403"/>
        <v>40.266392000000003</v>
      </c>
      <c r="AO1117" s="51">
        <f t="shared" si="404"/>
        <v>42.270195000000001</v>
      </c>
      <c r="AP1117" s="51">
        <f t="shared" si="405"/>
        <v>39.119338999999997</v>
      </c>
      <c r="AQ1117" s="51">
        <f t="shared" si="406"/>
        <v>38.632705999999999</v>
      </c>
      <c r="AR1117" s="51">
        <f t="shared" si="407"/>
        <v>27.655892999999999</v>
      </c>
      <c r="AS1117" s="51">
        <f t="shared" si="408"/>
        <v>34.770592000000001</v>
      </c>
      <c r="AT1117" s="51">
        <f t="shared" si="409"/>
        <v>26.572737</v>
      </c>
      <c r="AU1117" s="51">
        <f t="shared" si="410"/>
        <v>25.184933000000001</v>
      </c>
      <c r="AV1117" s="51">
        <f t="shared" si="411"/>
        <v>28.344125999999999</v>
      </c>
      <c r="AY1117">
        <v>42319</v>
      </c>
      <c r="AZ1117">
        <v>42319</v>
      </c>
      <c r="BA1117" t="s">
        <v>29</v>
      </c>
      <c r="BB1117" s="1">
        <f t="shared" si="392"/>
        <v>42319</v>
      </c>
    </row>
    <row r="1118" spans="1:54">
      <c r="A1118" t="str">
        <f t="shared" si="412"/>
        <v>42319Fábio82</v>
      </c>
      <c r="B1118" s="48">
        <v>42319.341111111113</v>
      </c>
      <c r="C1118" s="48">
        <f t="shared" si="413"/>
        <v>42319</v>
      </c>
      <c r="D1118" s="48" t="s">
        <v>31</v>
      </c>
      <c r="E1118" s="49">
        <f t="shared" si="414"/>
        <v>82</v>
      </c>
      <c r="F1118" s="48"/>
      <c r="G1118" s="49" t="e">
        <f>VLOOKUP(C1118,#REF!,2,0)</f>
        <v>#REF!</v>
      </c>
      <c r="H1118" s="48"/>
      <c r="I1118" s="43">
        <v>0</v>
      </c>
      <c r="J1118" s="43">
        <v>0</v>
      </c>
      <c r="K1118" s="43">
        <v>0</v>
      </c>
      <c r="L1118" s="43">
        <v>0</v>
      </c>
      <c r="M1118" s="43">
        <v>0</v>
      </c>
      <c r="N1118" s="43">
        <v>0</v>
      </c>
      <c r="O1118" s="43">
        <v>0</v>
      </c>
      <c r="P1118" s="43">
        <v>18.188306999999998</v>
      </c>
      <c r="Q1118" s="43">
        <v>16.038502000000001</v>
      </c>
      <c r="R1118" s="43">
        <v>19.012678000000001</v>
      </c>
      <c r="S1118" s="43">
        <v>21.596231</v>
      </c>
      <c r="T1118" s="43">
        <v>22.242746</v>
      </c>
      <c r="U1118" s="43">
        <v>21.645641000000001</v>
      </c>
      <c r="V1118" s="43">
        <v>22.695837000000001</v>
      </c>
      <c r="W1118" s="43">
        <v>20.765158</v>
      </c>
      <c r="X1118" s="43">
        <v>21.596231</v>
      </c>
      <c r="Y1118" s="43">
        <v>82</v>
      </c>
      <c r="AA1118">
        <f t="shared" si="393"/>
        <v>42065.776747685188</v>
      </c>
      <c r="AB1118" t="str">
        <f t="shared" si="394"/>
        <v>42065Murilo/Kassio63</v>
      </c>
      <c r="AC1118" s="52">
        <v>42065</v>
      </c>
      <c r="AD1118" s="53" t="s">
        <v>20</v>
      </c>
      <c r="AE1118" s="54">
        <v>63</v>
      </c>
      <c r="AF1118" s="51" t="str">
        <f t="shared" si="395"/>
        <v/>
      </c>
      <c r="AG1118" s="51">
        <f t="shared" si="396"/>
        <v>0</v>
      </c>
      <c r="AH1118" s="51">
        <f t="shared" si="397"/>
        <v>2.831283</v>
      </c>
      <c r="AI1118" s="51">
        <f t="shared" si="398"/>
        <v>30.965553</v>
      </c>
      <c r="AJ1118" s="51">
        <f t="shared" si="399"/>
        <v>30.317093</v>
      </c>
      <c r="AK1118" s="51">
        <f t="shared" si="400"/>
        <v>35.697848999999998</v>
      </c>
      <c r="AL1118" s="51">
        <f t="shared" si="401"/>
        <v>36.716000000000001</v>
      </c>
      <c r="AM1118" s="51">
        <f t="shared" si="402"/>
        <v>36.637206999999997</v>
      </c>
      <c r="AN1118" s="51">
        <f t="shared" si="403"/>
        <v>38.471161000000002</v>
      </c>
      <c r="AO1118" s="51">
        <f t="shared" si="404"/>
        <v>40.597068999999998</v>
      </c>
      <c r="AP1118" s="51">
        <f t="shared" si="405"/>
        <v>37.349601999999997</v>
      </c>
      <c r="AQ1118" s="51">
        <f t="shared" si="406"/>
        <v>37.032131</v>
      </c>
      <c r="AR1118" s="51">
        <f t="shared" si="407"/>
        <v>26.505780999999999</v>
      </c>
      <c r="AS1118" s="51">
        <f t="shared" si="408"/>
        <v>33.628551000000002</v>
      </c>
      <c r="AT1118" s="51">
        <f t="shared" si="409"/>
        <v>25.119790999999999</v>
      </c>
      <c r="AU1118" s="51">
        <f t="shared" si="410"/>
        <v>23.899007999999998</v>
      </c>
      <c r="AV1118" s="51">
        <f t="shared" si="411"/>
        <v>26.572737</v>
      </c>
      <c r="AY1118">
        <v>42322</v>
      </c>
      <c r="AZ1118">
        <v>42322</v>
      </c>
      <c r="BA1118" t="s">
        <v>29</v>
      </c>
      <c r="BB1118" s="1">
        <f t="shared" si="392"/>
        <v>42322</v>
      </c>
    </row>
    <row r="1119" spans="1:54">
      <c r="A1119" t="str">
        <f t="shared" si="412"/>
        <v>42321Fábio82</v>
      </c>
      <c r="B1119" s="48">
        <v>42321.692233796297</v>
      </c>
      <c r="C1119" s="48">
        <f t="shared" si="413"/>
        <v>42321</v>
      </c>
      <c r="D1119" s="48" t="s">
        <v>31</v>
      </c>
      <c r="E1119" s="49">
        <f t="shared" si="414"/>
        <v>82</v>
      </c>
      <c r="F1119" s="48"/>
      <c r="G1119" s="49" t="e">
        <f>VLOOKUP(C1119,#REF!,2,0)</f>
        <v>#REF!</v>
      </c>
      <c r="H1119" s="48"/>
      <c r="I1119" s="43">
        <v>0</v>
      </c>
      <c r="J1119" s="43">
        <v>0</v>
      </c>
      <c r="K1119" s="43">
        <v>0</v>
      </c>
      <c r="L1119" s="43">
        <v>0</v>
      </c>
      <c r="M1119" s="43">
        <v>0</v>
      </c>
      <c r="N1119" s="43">
        <v>0</v>
      </c>
      <c r="O1119" s="43">
        <v>0</v>
      </c>
      <c r="P1119" s="43">
        <v>13.056486</v>
      </c>
      <c r="Q1119" s="43">
        <v>14.306697</v>
      </c>
      <c r="R1119" s="43">
        <v>17.962595</v>
      </c>
      <c r="S1119" s="43">
        <v>20.427655999999999</v>
      </c>
      <c r="T1119" s="43">
        <v>21.252056</v>
      </c>
      <c r="U1119" s="43">
        <v>20.427655999999999</v>
      </c>
      <c r="V1119" s="43">
        <v>21.645641000000001</v>
      </c>
      <c r="W1119" s="43">
        <v>19.619548999999999</v>
      </c>
      <c r="X1119" s="43">
        <v>20.188268999999998</v>
      </c>
      <c r="Y1119" s="43">
        <v>82</v>
      </c>
      <c r="AA1119">
        <f t="shared" si="393"/>
        <v>41856.770775462966</v>
      </c>
      <c r="AB1119" t="str">
        <f t="shared" si="394"/>
        <v>41856Murilo/Kassio64</v>
      </c>
      <c r="AC1119" s="52">
        <v>41856</v>
      </c>
      <c r="AD1119" s="53" t="s">
        <v>20</v>
      </c>
      <c r="AE1119" s="54">
        <v>64</v>
      </c>
      <c r="AF1119" s="51" t="str">
        <f t="shared" si="395"/>
        <v/>
      </c>
      <c r="AG1119" s="51">
        <f t="shared" si="396"/>
        <v>0</v>
      </c>
      <c r="AH1119" s="51">
        <f t="shared" si="397"/>
        <v>0</v>
      </c>
      <c r="AI1119" s="51">
        <f t="shared" si="398"/>
        <v>18.107469999999999</v>
      </c>
      <c r="AJ1119" s="51">
        <f t="shared" si="399"/>
        <v>19.163879000000001</v>
      </c>
      <c r="AK1119" s="51">
        <f t="shared" si="400"/>
        <v>2.1207569999999998</v>
      </c>
      <c r="AL1119" s="51">
        <f t="shared" si="401"/>
        <v>5.4922240000000002</v>
      </c>
      <c r="AM1119" s="51">
        <f t="shared" si="402"/>
        <v>33.931216999999997</v>
      </c>
      <c r="AN1119" s="51">
        <f t="shared" si="403"/>
        <v>39.527172</v>
      </c>
      <c r="AO1119" s="51">
        <f t="shared" si="404"/>
        <v>43.889758999999998</v>
      </c>
      <c r="AP1119" s="51">
        <f t="shared" si="405"/>
        <v>49.013069000000002</v>
      </c>
      <c r="AQ1119" s="51">
        <f t="shared" si="406"/>
        <v>48.110667999999997</v>
      </c>
      <c r="AR1119" s="51">
        <f t="shared" si="407"/>
        <v>46.417876999999997</v>
      </c>
      <c r="AS1119" s="51">
        <f t="shared" si="408"/>
        <v>48.470664999999997</v>
      </c>
      <c r="AT1119" s="51">
        <f t="shared" si="409"/>
        <v>50.01482</v>
      </c>
      <c r="AU1119" s="51">
        <f t="shared" si="410"/>
        <v>49.467232000000003</v>
      </c>
      <c r="AV1119" s="51">
        <f t="shared" si="411"/>
        <v>47.662391999999997</v>
      </c>
      <c r="AY1119">
        <v>42324</v>
      </c>
      <c r="AZ1119">
        <v>42324</v>
      </c>
      <c r="BA1119" t="s">
        <v>29</v>
      </c>
      <c r="BB1119" s="1">
        <f t="shared" si="392"/>
        <v>42324</v>
      </c>
    </row>
    <row r="1120" spans="1:54">
      <c r="A1120" t="str">
        <f t="shared" si="412"/>
        <v>42324Fábio82</v>
      </c>
      <c r="B1120" s="48">
        <v>42324.333437499998</v>
      </c>
      <c r="C1120" s="48">
        <f t="shared" si="413"/>
        <v>42324</v>
      </c>
      <c r="D1120" s="48" t="s">
        <v>31</v>
      </c>
      <c r="E1120" s="49">
        <f t="shared" si="414"/>
        <v>82</v>
      </c>
      <c r="F1120" s="48"/>
      <c r="G1120" s="49" t="e">
        <f>VLOOKUP(C1120,#REF!,2,0)</f>
        <v>#REF!</v>
      </c>
      <c r="H1120" s="48"/>
      <c r="I1120" s="43">
        <v>0</v>
      </c>
      <c r="J1120" s="43">
        <v>0</v>
      </c>
      <c r="K1120" s="43">
        <v>0</v>
      </c>
      <c r="L1120" s="43">
        <v>0</v>
      </c>
      <c r="M1120" s="43">
        <v>0</v>
      </c>
      <c r="N1120" s="43">
        <v>0</v>
      </c>
      <c r="O1120" s="43">
        <v>0</v>
      </c>
      <c r="P1120" s="43">
        <v>19.713774000000001</v>
      </c>
      <c r="Q1120" s="43">
        <v>18.278981999999999</v>
      </c>
      <c r="R1120" s="43">
        <v>21.105408000000001</v>
      </c>
      <c r="S1120" s="43">
        <v>23.153414000000001</v>
      </c>
      <c r="T1120" s="43">
        <v>23.718826</v>
      </c>
      <c r="U1120" s="43">
        <v>23.051352999999999</v>
      </c>
      <c r="V1120" s="43">
        <v>23.667117999999999</v>
      </c>
      <c r="W1120" s="43">
        <v>21.252056</v>
      </c>
      <c r="X1120" s="43">
        <v>22.092701000000002</v>
      </c>
      <c r="Y1120" s="43">
        <v>82</v>
      </c>
      <c r="AA1120">
        <f t="shared" si="393"/>
        <v>41859.7109375</v>
      </c>
      <c r="AB1120" t="str">
        <f t="shared" si="394"/>
        <v>41859Murilo/Kassio64</v>
      </c>
      <c r="AC1120" s="52">
        <v>41859</v>
      </c>
      <c r="AD1120" s="53" t="s">
        <v>20</v>
      </c>
      <c r="AE1120" s="54">
        <v>64</v>
      </c>
      <c r="AF1120" s="51" t="str">
        <f t="shared" si="395"/>
        <v/>
      </c>
      <c r="AG1120" s="51">
        <f t="shared" si="396"/>
        <v>0</v>
      </c>
      <c r="AH1120" s="51">
        <f t="shared" si="397"/>
        <v>0</v>
      </c>
      <c r="AI1120" s="51">
        <f t="shared" si="398"/>
        <v>8.6401489999999992</v>
      </c>
      <c r="AJ1120" s="51">
        <f t="shared" si="399"/>
        <v>16.661472</v>
      </c>
      <c r="AK1120" s="51">
        <f t="shared" si="400"/>
        <v>2.4691459999999998</v>
      </c>
      <c r="AL1120" s="51">
        <f t="shared" si="401"/>
        <v>4.3904540000000001</v>
      </c>
      <c r="AM1120" s="51">
        <f t="shared" si="402"/>
        <v>33.177067000000001</v>
      </c>
      <c r="AN1120" s="51">
        <f t="shared" si="403"/>
        <v>39.282215000000001</v>
      </c>
      <c r="AO1120" s="51">
        <f t="shared" si="404"/>
        <v>43.375126000000002</v>
      </c>
      <c r="AP1120" s="51">
        <f t="shared" si="405"/>
        <v>48.741492999999998</v>
      </c>
      <c r="AQ1120" s="51">
        <f t="shared" si="406"/>
        <v>48.200530999999998</v>
      </c>
      <c r="AR1120" s="51">
        <f t="shared" si="407"/>
        <v>46.329594</v>
      </c>
      <c r="AS1120" s="51">
        <f t="shared" si="408"/>
        <v>48.290481999999997</v>
      </c>
      <c r="AT1120" s="51">
        <f t="shared" si="409"/>
        <v>50.01482</v>
      </c>
      <c r="AU1120" s="51">
        <f t="shared" si="410"/>
        <v>49.194485</v>
      </c>
      <c r="AV1120" s="51">
        <f t="shared" si="411"/>
        <v>47.305241000000002</v>
      </c>
      <c r="AY1120">
        <v>42326</v>
      </c>
      <c r="AZ1120">
        <v>42326</v>
      </c>
      <c r="BA1120" t="s">
        <v>29</v>
      </c>
      <c r="BB1120" s="1">
        <f t="shared" si="392"/>
        <v>42326</v>
      </c>
    </row>
    <row r="1121" spans="1:54">
      <c r="A1121" t="str">
        <f t="shared" si="412"/>
        <v>42326Fábio82</v>
      </c>
      <c r="B1121" s="48">
        <v>42326.353125000001</v>
      </c>
      <c r="C1121" s="48">
        <f t="shared" si="413"/>
        <v>42326</v>
      </c>
      <c r="D1121" s="48" t="s">
        <v>31</v>
      </c>
      <c r="E1121" s="49">
        <f t="shared" si="414"/>
        <v>82</v>
      </c>
      <c r="F1121" s="48"/>
      <c r="G1121" s="49" t="e">
        <f>VLOOKUP(C1121,#REF!,2,0)</f>
        <v>#REF!</v>
      </c>
      <c r="H1121" s="48"/>
      <c r="I1121" s="43">
        <v>0</v>
      </c>
      <c r="J1121" s="43">
        <v>0</v>
      </c>
      <c r="K1121" s="43">
        <v>0</v>
      </c>
      <c r="L1121" s="43">
        <v>0</v>
      </c>
      <c r="M1121" s="43">
        <v>0</v>
      </c>
      <c r="N1121" s="43">
        <v>0</v>
      </c>
      <c r="O1121" s="43">
        <v>0</v>
      </c>
      <c r="P1121" s="43">
        <v>21.794146999999999</v>
      </c>
      <c r="Q1121" s="43">
        <v>18.873989000000002</v>
      </c>
      <c r="R1121" s="43">
        <v>21.252056</v>
      </c>
      <c r="S1121" s="43">
        <v>23.563955</v>
      </c>
      <c r="T1121" s="43">
        <v>24.186343999999998</v>
      </c>
      <c r="U1121" s="43">
        <v>23.306941999999999</v>
      </c>
      <c r="V1121" s="43">
        <v>23.926054000000001</v>
      </c>
      <c r="W1121" s="43">
        <v>21.596231</v>
      </c>
      <c r="X1121" s="43">
        <v>22.645251999999999</v>
      </c>
      <c r="Y1121" s="43">
        <v>82</v>
      </c>
      <c r="AA1121">
        <f t="shared" si="393"/>
        <v>41862.453564814816</v>
      </c>
      <c r="AB1121" t="str">
        <f t="shared" si="394"/>
        <v>41862Murilo/Kassio64</v>
      </c>
      <c r="AC1121" s="52">
        <v>41862</v>
      </c>
      <c r="AD1121" s="53" t="s">
        <v>20</v>
      </c>
      <c r="AE1121" s="54">
        <v>64</v>
      </c>
      <c r="AF1121" s="51" t="str">
        <f t="shared" si="395"/>
        <v/>
      </c>
      <c r="AG1121" s="51">
        <f t="shared" si="396"/>
        <v>0</v>
      </c>
      <c r="AH1121" s="51">
        <f t="shared" si="397"/>
        <v>0</v>
      </c>
      <c r="AI1121" s="51">
        <f t="shared" si="398"/>
        <v>12.667740999999999</v>
      </c>
      <c r="AJ1121" s="51">
        <f t="shared" si="399"/>
        <v>15.430617</v>
      </c>
      <c r="AK1121" s="51">
        <f t="shared" si="400"/>
        <v>2.1846380000000001</v>
      </c>
      <c r="AL1121" s="51">
        <f t="shared" si="401"/>
        <v>4.9494790000000002</v>
      </c>
      <c r="AM1121" s="51">
        <f t="shared" si="402"/>
        <v>33.327229000000003</v>
      </c>
      <c r="AN1121" s="51">
        <f t="shared" si="403"/>
        <v>39.200752000000001</v>
      </c>
      <c r="AO1121" s="51">
        <f t="shared" si="404"/>
        <v>43.289664999999999</v>
      </c>
      <c r="AP1121" s="51">
        <f t="shared" si="405"/>
        <v>48.380538999999999</v>
      </c>
      <c r="AQ1121" s="51">
        <f t="shared" si="406"/>
        <v>47.751877</v>
      </c>
      <c r="AR1121" s="51">
        <f t="shared" si="407"/>
        <v>46.153187000000003</v>
      </c>
      <c r="AS1121" s="51">
        <f t="shared" si="408"/>
        <v>48.020843999999997</v>
      </c>
      <c r="AT1121" s="51">
        <f t="shared" si="409"/>
        <v>49.285347000000002</v>
      </c>
      <c r="AU1121" s="51">
        <f t="shared" si="410"/>
        <v>48.651164999999999</v>
      </c>
      <c r="AV1121" s="51">
        <f t="shared" si="411"/>
        <v>47.127128999999996</v>
      </c>
      <c r="AY1121">
        <v>42333</v>
      </c>
      <c r="AZ1121">
        <v>42333</v>
      </c>
      <c r="BA1121" t="s">
        <v>29</v>
      </c>
      <c r="BB1121" s="1">
        <f t="shared" si="392"/>
        <v>42333</v>
      </c>
    </row>
    <row r="1122" spans="1:54">
      <c r="A1122" t="str">
        <f t="shared" si="412"/>
        <v>42332Fábio82</v>
      </c>
      <c r="B1122" s="48">
        <v>42332.629826388889</v>
      </c>
      <c r="C1122" s="48">
        <f t="shared" si="413"/>
        <v>42332</v>
      </c>
      <c r="D1122" s="48" t="s">
        <v>31</v>
      </c>
      <c r="E1122" s="49">
        <f t="shared" si="414"/>
        <v>82</v>
      </c>
      <c r="F1122" s="48"/>
      <c r="G1122" s="49" t="e">
        <f>VLOOKUP(C1122,#REF!,2,0)</f>
        <v>#REF!</v>
      </c>
      <c r="H1122" s="48"/>
      <c r="I1122" s="43">
        <v>0</v>
      </c>
      <c r="J1122" s="43">
        <v>0</v>
      </c>
      <c r="K1122" s="43">
        <v>0</v>
      </c>
      <c r="L1122" s="43">
        <v>0</v>
      </c>
      <c r="M1122" s="43">
        <v>0</v>
      </c>
      <c r="N1122" s="43">
        <v>0</v>
      </c>
      <c r="O1122" s="43">
        <v>7.7000000000000001E-5</v>
      </c>
      <c r="P1122" s="43">
        <v>23.460999999999999</v>
      </c>
      <c r="Q1122" s="43">
        <v>20.045342999999999</v>
      </c>
      <c r="R1122" s="43">
        <v>22.192657000000001</v>
      </c>
      <c r="S1122" s="43">
        <v>25.241266</v>
      </c>
      <c r="T1122" s="43">
        <v>27.471917999999999</v>
      </c>
      <c r="U1122" s="43">
        <v>28.029741000000001</v>
      </c>
      <c r="V1122" s="43">
        <v>28.085809999999999</v>
      </c>
      <c r="W1122" s="43">
        <v>28.423368</v>
      </c>
      <c r="X1122" s="43">
        <v>28.592887999999999</v>
      </c>
      <c r="Y1122" s="43">
        <v>82</v>
      </c>
      <c r="AA1122">
        <f t="shared" si="393"/>
        <v>41866.377997685187</v>
      </c>
      <c r="AB1122" t="str">
        <f t="shared" si="394"/>
        <v>41866Murilo/Kassio64</v>
      </c>
      <c r="AC1122" s="52">
        <v>41866</v>
      </c>
      <c r="AD1122" s="53" t="s">
        <v>20</v>
      </c>
      <c r="AE1122" s="54">
        <v>64</v>
      </c>
      <c r="AF1122" s="51" t="str">
        <f t="shared" si="395"/>
        <v/>
      </c>
      <c r="AG1122" s="51">
        <f t="shared" si="396"/>
        <v>0</v>
      </c>
      <c r="AH1122" s="51">
        <f t="shared" si="397"/>
        <v>0</v>
      </c>
      <c r="AI1122" s="51">
        <f t="shared" si="398"/>
        <v>13.821935</v>
      </c>
      <c r="AJ1122" s="51">
        <f t="shared" si="399"/>
        <v>14.687381999999999</v>
      </c>
      <c r="AK1122" s="51">
        <f t="shared" si="400"/>
        <v>1.9964390000000001</v>
      </c>
      <c r="AL1122" s="51">
        <f t="shared" si="401"/>
        <v>5.8628619999999998</v>
      </c>
      <c r="AM1122" s="51">
        <f t="shared" si="402"/>
        <v>34.235270999999997</v>
      </c>
      <c r="AN1122" s="51">
        <f t="shared" si="403"/>
        <v>39.445445999999997</v>
      </c>
      <c r="AO1122" s="51">
        <f t="shared" si="404"/>
        <v>43.632098999999997</v>
      </c>
      <c r="AP1122" s="51">
        <f t="shared" si="405"/>
        <v>48.922485000000002</v>
      </c>
      <c r="AQ1122" s="51">
        <f t="shared" si="406"/>
        <v>48.110667999999997</v>
      </c>
      <c r="AR1122" s="51">
        <f t="shared" si="407"/>
        <v>46.594707</v>
      </c>
      <c r="AS1122" s="51">
        <f t="shared" si="408"/>
        <v>48.470664999999997</v>
      </c>
      <c r="AT1122" s="51">
        <f t="shared" si="409"/>
        <v>50.01482</v>
      </c>
      <c r="AU1122" s="51">
        <f t="shared" si="410"/>
        <v>49.285347000000002</v>
      </c>
      <c r="AV1122" s="51">
        <f t="shared" si="411"/>
        <v>47.573013000000003</v>
      </c>
      <c r="AY1122">
        <v>42333</v>
      </c>
      <c r="AZ1122">
        <v>42333</v>
      </c>
      <c r="BA1122" t="s">
        <v>29</v>
      </c>
      <c r="BB1122" s="1">
        <f t="shared" si="392"/>
        <v>42333</v>
      </c>
    </row>
    <row r="1123" spans="1:54">
      <c r="A1123" t="str">
        <f t="shared" si="412"/>
        <v>42333Fábio82</v>
      </c>
      <c r="B1123" s="48">
        <v>42333.446562500001</v>
      </c>
      <c r="C1123" s="48">
        <f t="shared" si="413"/>
        <v>42333</v>
      </c>
      <c r="D1123" s="48" t="s">
        <v>31</v>
      </c>
      <c r="E1123" s="49">
        <f t="shared" si="414"/>
        <v>82</v>
      </c>
      <c r="F1123" s="48"/>
      <c r="G1123" s="49" t="e">
        <f>VLOOKUP(C1123,#REF!,2,0)</f>
        <v>#REF!</v>
      </c>
      <c r="H1123" s="48"/>
      <c r="I1123" s="43">
        <v>0</v>
      </c>
      <c r="J1123" s="43">
        <v>0</v>
      </c>
      <c r="K1123" s="43">
        <v>0</v>
      </c>
      <c r="L1123" s="43">
        <v>0</v>
      </c>
      <c r="M1123" s="43">
        <v>0</v>
      </c>
      <c r="N1123" s="43">
        <v>0</v>
      </c>
      <c r="O1123" s="43">
        <v>9.7E-5</v>
      </c>
      <c r="P1123" s="43">
        <v>23.512438</v>
      </c>
      <c r="Q1123" s="43">
        <v>19.666632</v>
      </c>
      <c r="R1123" s="43">
        <v>21.99297</v>
      </c>
      <c r="S1123" s="43">
        <v>24.082063999999999</v>
      </c>
      <c r="T1123" s="43">
        <v>24.711071</v>
      </c>
      <c r="U1123" s="43">
        <v>24.500519000000001</v>
      </c>
      <c r="V1123" s="43">
        <v>26.15513</v>
      </c>
      <c r="W1123" s="43">
        <v>28.254341</v>
      </c>
      <c r="X1123" s="43">
        <v>28.47983</v>
      </c>
      <c r="Y1123" s="43">
        <v>82</v>
      </c>
      <c r="AA1123">
        <f t="shared" si="393"/>
        <v>41869.490405092591</v>
      </c>
      <c r="AB1123" t="str">
        <f t="shared" si="394"/>
        <v>41869Murilo/Kassio64</v>
      </c>
      <c r="AC1123" s="52">
        <v>41869</v>
      </c>
      <c r="AD1123" s="53" t="s">
        <v>20</v>
      </c>
      <c r="AE1123" s="54">
        <v>64</v>
      </c>
      <c r="AF1123" s="51" t="str">
        <f t="shared" si="395"/>
        <v/>
      </c>
      <c r="AG1123" s="51">
        <f t="shared" si="396"/>
        <v>0</v>
      </c>
      <c r="AH1123" s="51">
        <f t="shared" si="397"/>
        <v>0</v>
      </c>
      <c r="AI1123" s="51">
        <f t="shared" si="398"/>
        <v>12.803298</v>
      </c>
      <c r="AJ1123" s="51">
        <f t="shared" si="399"/>
        <v>14.203006999999999</v>
      </c>
      <c r="AK1123" s="51">
        <f t="shared" si="400"/>
        <v>3.9853740000000002</v>
      </c>
      <c r="AL1123" s="51">
        <f t="shared" si="401"/>
        <v>4.1493500000000001</v>
      </c>
      <c r="AM1123" s="51">
        <f t="shared" si="402"/>
        <v>32.283279</v>
      </c>
      <c r="AN1123" s="51">
        <f t="shared" si="403"/>
        <v>39.690842000000004</v>
      </c>
      <c r="AO1123" s="51">
        <f t="shared" si="404"/>
        <v>43.889758999999998</v>
      </c>
      <c r="AP1123" s="51">
        <f t="shared" si="405"/>
        <v>49.013069000000002</v>
      </c>
      <c r="AQ1123" s="51">
        <f t="shared" si="406"/>
        <v>48.380538999999999</v>
      </c>
      <c r="AR1123" s="51">
        <f t="shared" si="407"/>
        <v>46.771839</v>
      </c>
      <c r="AS1123" s="51">
        <f t="shared" si="408"/>
        <v>48.741492999999998</v>
      </c>
      <c r="AT1123" s="51">
        <f t="shared" si="409"/>
        <v>49.831977999999999</v>
      </c>
      <c r="AU1123" s="51">
        <f t="shared" si="410"/>
        <v>49.376227999999998</v>
      </c>
      <c r="AV1123" s="51">
        <f t="shared" si="411"/>
        <v>47.751877</v>
      </c>
      <c r="AY1123">
        <v>42336</v>
      </c>
      <c r="AZ1123">
        <v>42336</v>
      </c>
      <c r="BA1123" t="s">
        <v>29</v>
      </c>
      <c r="BB1123" s="1">
        <f t="shared" si="392"/>
        <v>42336</v>
      </c>
    </row>
    <row r="1124" spans="1:54">
      <c r="A1124" t="str">
        <f t="shared" si="412"/>
        <v>42335Fábio82</v>
      </c>
      <c r="B1124" s="48">
        <v>42335.579768518517</v>
      </c>
      <c r="C1124" s="48">
        <f t="shared" si="413"/>
        <v>42335</v>
      </c>
      <c r="D1124" s="48" t="s">
        <v>31</v>
      </c>
      <c r="E1124" s="49">
        <f t="shared" si="414"/>
        <v>82</v>
      </c>
      <c r="F1124" s="48"/>
      <c r="G1124" s="49" t="e">
        <f>VLOOKUP(C1124,#REF!,2,0)</f>
        <v>#REF!</v>
      </c>
      <c r="H1124" s="48"/>
      <c r="I1124" s="43">
        <v>0</v>
      </c>
      <c r="J1124" s="43">
        <v>0</v>
      </c>
      <c r="K1124" s="43">
        <v>0</v>
      </c>
      <c r="L1124" s="43">
        <v>0</v>
      </c>
      <c r="M1124" s="43">
        <v>0</v>
      </c>
      <c r="N1124" s="43">
        <v>0</v>
      </c>
      <c r="O1124" s="43">
        <v>0</v>
      </c>
      <c r="P1124" s="43">
        <v>19.384998</v>
      </c>
      <c r="Q1124" s="43">
        <v>17.559964999999998</v>
      </c>
      <c r="R1124" s="43">
        <v>19.713774000000001</v>
      </c>
      <c r="S1124" s="43">
        <v>22.393265</v>
      </c>
      <c r="T1124" s="43">
        <v>22.847866</v>
      </c>
      <c r="U1124" s="43">
        <v>22.242746</v>
      </c>
      <c r="V1124" s="43">
        <v>23.306941999999999</v>
      </c>
      <c r="W1124" s="43">
        <v>21.252056</v>
      </c>
      <c r="X1124" s="43">
        <v>21.99297</v>
      </c>
      <c r="Y1124" s="43">
        <v>82</v>
      </c>
      <c r="AA1124">
        <f t="shared" si="393"/>
        <v>41870.707268518519</v>
      </c>
      <c r="AB1124" t="str">
        <f t="shared" si="394"/>
        <v>41870Murilo/Kassio64</v>
      </c>
      <c r="AC1124" s="52">
        <v>41870</v>
      </c>
      <c r="AD1124" s="53" t="s">
        <v>20</v>
      </c>
      <c r="AE1124" s="54">
        <v>64</v>
      </c>
      <c r="AF1124" s="51" t="str">
        <f t="shared" si="395"/>
        <v/>
      </c>
      <c r="AG1124" s="51">
        <f t="shared" si="396"/>
        <v>0</v>
      </c>
      <c r="AH1124" s="51">
        <f t="shared" si="397"/>
        <v>0</v>
      </c>
      <c r="AI1124" s="51">
        <f t="shared" si="398"/>
        <v>13.680490000000001</v>
      </c>
      <c r="AJ1124" s="51">
        <f t="shared" si="399"/>
        <v>15.081277</v>
      </c>
      <c r="AK1124" s="51">
        <f t="shared" si="400"/>
        <v>2.0425200000000001</v>
      </c>
      <c r="AL1124" s="51">
        <f t="shared" si="401"/>
        <v>5.6900430000000002</v>
      </c>
      <c r="AM1124" s="51">
        <f t="shared" si="402"/>
        <v>34.159145000000002</v>
      </c>
      <c r="AN1124" s="51">
        <f t="shared" si="403"/>
        <v>39.445445999999997</v>
      </c>
      <c r="AO1124" s="51">
        <f t="shared" si="404"/>
        <v>43.546363999999997</v>
      </c>
      <c r="AP1124" s="51">
        <f t="shared" si="405"/>
        <v>48.741492999999998</v>
      </c>
      <c r="AQ1124" s="51">
        <f t="shared" si="406"/>
        <v>48.200530999999998</v>
      </c>
      <c r="AR1124" s="51">
        <f t="shared" si="407"/>
        <v>46.506252000000003</v>
      </c>
      <c r="AS1124" s="51">
        <f t="shared" si="408"/>
        <v>48.380538999999999</v>
      </c>
      <c r="AT1124" s="51">
        <f t="shared" si="409"/>
        <v>49.649475000000002</v>
      </c>
      <c r="AU1124" s="51">
        <f t="shared" si="410"/>
        <v>49.103760000000001</v>
      </c>
      <c r="AV1124" s="51">
        <f t="shared" si="411"/>
        <v>47.394382</v>
      </c>
      <c r="AY1124">
        <v>42338</v>
      </c>
      <c r="AZ1124">
        <v>42338</v>
      </c>
      <c r="BA1124" t="s">
        <v>29</v>
      </c>
      <c r="BB1124" s="1">
        <f t="shared" si="392"/>
        <v>42338</v>
      </c>
    </row>
    <row r="1125" spans="1:54">
      <c r="A1125" t="str">
        <f t="shared" si="412"/>
        <v>42338Fábio82</v>
      </c>
      <c r="B1125" s="48">
        <v>42338.412361111114</v>
      </c>
      <c r="C1125" s="48">
        <f t="shared" si="413"/>
        <v>42338</v>
      </c>
      <c r="D1125" s="48" t="s">
        <v>31</v>
      </c>
      <c r="E1125" s="49">
        <f t="shared" si="414"/>
        <v>82</v>
      </c>
      <c r="F1125" s="48"/>
      <c r="G1125" s="49" t="e">
        <f>VLOOKUP(C1125,#REF!,2,0)</f>
        <v>#REF!</v>
      </c>
      <c r="H1125" s="48"/>
      <c r="I1125" s="43">
        <v>0</v>
      </c>
      <c r="J1125" s="43">
        <v>0</v>
      </c>
      <c r="K1125" s="43">
        <v>0</v>
      </c>
      <c r="L1125" s="43">
        <v>0</v>
      </c>
      <c r="M1125" s="43">
        <v>0</v>
      </c>
      <c r="N1125" s="43">
        <v>0</v>
      </c>
      <c r="O1125" s="43">
        <v>8.52E-4</v>
      </c>
      <c r="P1125" s="43">
        <v>24.186343999999998</v>
      </c>
      <c r="Q1125" s="43">
        <v>19.760973</v>
      </c>
      <c r="R1125" s="43">
        <v>22.393265</v>
      </c>
      <c r="S1125" s="43">
        <v>25.723120000000002</v>
      </c>
      <c r="T1125" s="43">
        <v>27.750156</v>
      </c>
      <c r="U1125" s="43">
        <v>27.973700999999998</v>
      </c>
      <c r="V1125" s="43">
        <v>27.917736000000001</v>
      </c>
      <c r="W1125" s="43">
        <v>28.310625000000002</v>
      </c>
      <c r="X1125" s="43">
        <v>28.706160000000001</v>
      </c>
      <c r="Y1125" s="43">
        <v>82</v>
      </c>
      <c r="AA1125">
        <f t="shared" si="393"/>
        <v>41873.468368055554</v>
      </c>
      <c r="AB1125" t="str">
        <f t="shared" si="394"/>
        <v>41873Murilo/Kassio64</v>
      </c>
      <c r="AC1125" s="52">
        <v>41873</v>
      </c>
      <c r="AD1125" s="53" t="s">
        <v>20</v>
      </c>
      <c r="AE1125" s="54">
        <v>64</v>
      </c>
      <c r="AF1125" s="51" t="str">
        <f t="shared" si="395"/>
        <v/>
      </c>
      <c r="AG1125" s="51">
        <f t="shared" si="396"/>
        <v>0</v>
      </c>
      <c r="AH1125" s="51">
        <f t="shared" si="397"/>
        <v>0</v>
      </c>
      <c r="AI1125" s="51">
        <f t="shared" si="398"/>
        <v>11.827680000000001</v>
      </c>
      <c r="AJ1125" s="51">
        <f t="shared" si="399"/>
        <v>14.25104</v>
      </c>
      <c r="AK1125" s="51">
        <f t="shared" si="400"/>
        <v>1.9812190000000001</v>
      </c>
      <c r="AL1125" s="51">
        <f t="shared" si="401"/>
        <v>5.8049150000000003</v>
      </c>
      <c r="AM1125" s="51">
        <f t="shared" si="402"/>
        <v>34.540657000000003</v>
      </c>
      <c r="AN1125" s="51">
        <f t="shared" si="403"/>
        <v>39.772838999999998</v>
      </c>
      <c r="AO1125" s="51">
        <f t="shared" si="404"/>
        <v>43.803790999999997</v>
      </c>
      <c r="AP1125" s="51">
        <f t="shared" si="405"/>
        <v>48.741492999999998</v>
      </c>
      <c r="AQ1125" s="51">
        <f t="shared" si="406"/>
        <v>48.470664999999997</v>
      </c>
      <c r="AR1125" s="51">
        <f t="shared" si="407"/>
        <v>46.771839</v>
      </c>
      <c r="AS1125" s="51">
        <f t="shared" si="408"/>
        <v>48.922485000000002</v>
      </c>
      <c r="AT1125" s="51">
        <f t="shared" si="409"/>
        <v>50.197968000000003</v>
      </c>
      <c r="AU1125" s="51">
        <f t="shared" si="410"/>
        <v>49.194485</v>
      </c>
      <c r="AV1125" s="51">
        <f t="shared" si="411"/>
        <v>47.751877</v>
      </c>
      <c r="AY1125">
        <v>42341</v>
      </c>
      <c r="AZ1125">
        <v>42341</v>
      </c>
      <c r="BA1125" t="s">
        <v>29</v>
      </c>
      <c r="BB1125" s="1">
        <f t="shared" si="392"/>
        <v>42341</v>
      </c>
    </row>
    <row r="1126" spans="1:54">
      <c r="A1126" t="str">
        <f t="shared" si="412"/>
        <v>42341Fábio82</v>
      </c>
      <c r="B1126" s="48">
        <v>42341.376446759263</v>
      </c>
      <c r="C1126" s="48">
        <f t="shared" si="413"/>
        <v>42341</v>
      </c>
      <c r="D1126" s="48" t="s">
        <v>31</v>
      </c>
      <c r="E1126" s="49">
        <f t="shared" si="414"/>
        <v>82</v>
      </c>
      <c r="F1126" s="48"/>
      <c r="G1126" s="49" t="e">
        <f>VLOOKUP(C1126,#REF!,2,0)</f>
        <v>#REF!</v>
      </c>
      <c r="H1126" s="48"/>
      <c r="I1126" s="43">
        <v>0</v>
      </c>
      <c r="J1126" s="43">
        <v>0</v>
      </c>
      <c r="K1126" s="43">
        <v>0</v>
      </c>
      <c r="L1126" s="43">
        <v>0</v>
      </c>
      <c r="M1126" s="43">
        <v>0</v>
      </c>
      <c r="N1126" s="43">
        <v>0</v>
      </c>
      <c r="O1126" s="43">
        <v>0</v>
      </c>
      <c r="P1126" s="43">
        <v>18.873989000000002</v>
      </c>
      <c r="Q1126" s="43">
        <v>17.249991999999999</v>
      </c>
      <c r="R1126" s="43">
        <v>20.045342999999999</v>
      </c>
      <c r="S1126" s="43">
        <v>22.695837000000001</v>
      </c>
      <c r="T1126" s="43">
        <v>23.051352999999999</v>
      </c>
      <c r="U1126" s="43">
        <v>22.493888999999999</v>
      </c>
      <c r="V1126" s="43">
        <v>23.153414000000001</v>
      </c>
      <c r="W1126" s="43">
        <v>21.399222999999999</v>
      </c>
      <c r="X1126" s="43">
        <v>22.242746</v>
      </c>
      <c r="Y1126" s="43">
        <v>82</v>
      </c>
      <c r="AA1126">
        <f t="shared" si="393"/>
        <v>41883.553090277775</v>
      </c>
      <c r="AB1126" t="str">
        <f t="shared" si="394"/>
        <v>41883Murilo/Kassio64</v>
      </c>
      <c r="AC1126" s="52">
        <v>41883</v>
      </c>
      <c r="AD1126" s="53" t="s">
        <v>20</v>
      </c>
      <c r="AE1126" s="54">
        <v>64</v>
      </c>
      <c r="AF1126" s="51" t="str">
        <f t="shared" si="395"/>
        <v/>
      </c>
      <c r="AG1126" s="51">
        <f t="shared" si="396"/>
        <v>0</v>
      </c>
      <c r="AH1126" s="51">
        <f t="shared" si="397"/>
        <v>0</v>
      </c>
      <c r="AI1126" s="51">
        <f t="shared" si="398"/>
        <v>22.279807999999999</v>
      </c>
      <c r="AJ1126" s="51">
        <f t="shared" si="399"/>
        <v>12.310122</v>
      </c>
      <c r="AK1126" s="51">
        <f t="shared" si="400"/>
        <v>1.7755879999999999</v>
      </c>
      <c r="AL1126" s="51">
        <f t="shared" si="401"/>
        <v>5.1896089999999999</v>
      </c>
      <c r="AM1126" s="51">
        <f t="shared" si="402"/>
        <v>34.083092000000001</v>
      </c>
      <c r="AN1126" s="51">
        <f t="shared" si="403"/>
        <v>39.690842000000004</v>
      </c>
      <c r="AO1126" s="51">
        <f t="shared" si="404"/>
        <v>43.717888000000002</v>
      </c>
      <c r="AP1126" s="51">
        <f t="shared" si="405"/>
        <v>48.741492999999998</v>
      </c>
      <c r="AQ1126" s="51">
        <f t="shared" si="406"/>
        <v>48.290481999999997</v>
      </c>
      <c r="AR1126" s="51">
        <f t="shared" si="407"/>
        <v>46.683235000000003</v>
      </c>
      <c r="AS1126" s="51">
        <f t="shared" si="408"/>
        <v>48.651164999999999</v>
      </c>
      <c r="AT1126" s="51">
        <f t="shared" si="409"/>
        <v>49.649475000000002</v>
      </c>
      <c r="AU1126" s="51">
        <f t="shared" si="410"/>
        <v>48.741492999999998</v>
      </c>
      <c r="AV1126" s="51">
        <f t="shared" si="411"/>
        <v>47.305241000000002</v>
      </c>
      <c r="AY1126">
        <v>42343</v>
      </c>
      <c r="AZ1126">
        <v>42343</v>
      </c>
      <c r="BA1126" t="s">
        <v>29</v>
      </c>
      <c r="BB1126" s="1">
        <f t="shared" si="392"/>
        <v>42343</v>
      </c>
    </row>
    <row r="1127" spans="1:54">
      <c r="A1127" t="str">
        <f t="shared" si="412"/>
        <v>42342Fábio82</v>
      </c>
      <c r="B1127" s="48">
        <v>42342.620891203704</v>
      </c>
      <c r="C1127" s="48">
        <f t="shared" si="413"/>
        <v>42342</v>
      </c>
      <c r="D1127" s="48" t="s">
        <v>31</v>
      </c>
      <c r="E1127" s="49">
        <f t="shared" si="414"/>
        <v>82</v>
      </c>
      <c r="F1127" s="48"/>
      <c r="G1127" s="49" t="e">
        <f>VLOOKUP(C1127,#REF!,2,0)</f>
        <v>#REF!</v>
      </c>
      <c r="H1127" s="48"/>
      <c r="I1127" s="43">
        <v>0</v>
      </c>
      <c r="J1127" s="43">
        <v>0</v>
      </c>
      <c r="K1127" s="43">
        <v>0</v>
      </c>
      <c r="L1127" s="43">
        <v>0</v>
      </c>
      <c r="M1127" s="43">
        <v>0</v>
      </c>
      <c r="N1127" s="43">
        <v>0</v>
      </c>
      <c r="O1127" s="43">
        <v>0</v>
      </c>
      <c r="P1127" s="43">
        <v>16.038502000000001</v>
      </c>
      <c r="Q1127" s="43">
        <v>15.700716999999999</v>
      </c>
      <c r="R1127" s="43">
        <v>19.198360000000001</v>
      </c>
      <c r="S1127" s="43">
        <v>22.042797</v>
      </c>
      <c r="T1127" s="43">
        <v>22.594749</v>
      </c>
      <c r="U1127" s="43">
        <v>21.744581</v>
      </c>
      <c r="V1127" s="43">
        <v>22.493888999999999</v>
      </c>
      <c r="W1127" s="43">
        <v>20.862079999999999</v>
      </c>
      <c r="X1127" s="43">
        <v>21.843786000000001</v>
      </c>
      <c r="Y1127" s="43">
        <v>82</v>
      </c>
      <c r="AA1127">
        <f t="shared" si="393"/>
        <v>41885.469826388886</v>
      </c>
      <c r="AB1127" t="str">
        <f t="shared" si="394"/>
        <v>41885Murilo/Kassio64</v>
      </c>
      <c r="AC1127" s="52">
        <v>41885</v>
      </c>
      <c r="AD1127" s="53" t="s">
        <v>20</v>
      </c>
      <c r="AE1127" s="54">
        <v>64</v>
      </c>
      <c r="AF1127" s="51" t="str">
        <f t="shared" si="395"/>
        <v/>
      </c>
      <c r="AG1127" s="51">
        <f t="shared" si="396"/>
        <v>0</v>
      </c>
      <c r="AH1127" s="51">
        <f t="shared" si="397"/>
        <v>0</v>
      </c>
      <c r="AI1127" s="51">
        <f t="shared" si="398"/>
        <v>35.697848999999998</v>
      </c>
      <c r="AJ1127" s="51">
        <f t="shared" si="399"/>
        <v>31.694199000000001</v>
      </c>
      <c r="AK1127" s="51">
        <f t="shared" si="400"/>
        <v>5.9797510000000003</v>
      </c>
      <c r="AL1127" s="51">
        <f t="shared" si="401"/>
        <v>8.9707109999999997</v>
      </c>
      <c r="AM1127" s="51">
        <f t="shared" si="402"/>
        <v>35.542458000000003</v>
      </c>
      <c r="AN1127" s="51">
        <f t="shared" si="403"/>
        <v>40.597068999999998</v>
      </c>
      <c r="AO1127" s="51">
        <f t="shared" si="404"/>
        <v>44.667095000000003</v>
      </c>
      <c r="AP1127" s="51">
        <f t="shared" si="405"/>
        <v>50.106354000000003</v>
      </c>
      <c r="AQ1127" s="51">
        <f t="shared" si="406"/>
        <v>48.741492999999998</v>
      </c>
      <c r="AR1127" s="51">
        <f t="shared" si="407"/>
        <v>47.573013000000003</v>
      </c>
      <c r="AS1127" s="51">
        <f t="shared" si="408"/>
        <v>49.376227999999998</v>
      </c>
      <c r="AT1127" s="51">
        <f t="shared" si="409"/>
        <v>50.841487999999998</v>
      </c>
      <c r="AU1127" s="51">
        <f t="shared" si="410"/>
        <v>49.831977999999999</v>
      </c>
      <c r="AV1127" s="51">
        <f t="shared" si="411"/>
        <v>48.380538999999999</v>
      </c>
      <c r="AY1127">
        <v>42346</v>
      </c>
      <c r="AZ1127">
        <v>42346</v>
      </c>
      <c r="BA1127" t="s">
        <v>29</v>
      </c>
      <c r="BB1127" s="1">
        <f t="shared" si="392"/>
        <v>42346</v>
      </c>
    </row>
    <row r="1128" spans="1:54">
      <c r="A1128" t="str">
        <f t="shared" si="412"/>
        <v>42346Fábio82</v>
      </c>
      <c r="B1128" s="48">
        <v>42346.410312499997</v>
      </c>
      <c r="C1128" s="48">
        <f t="shared" si="413"/>
        <v>42346</v>
      </c>
      <c r="D1128" s="48" t="s">
        <v>31</v>
      </c>
      <c r="E1128" s="49">
        <f t="shared" si="414"/>
        <v>82</v>
      </c>
      <c r="F1128" s="48"/>
      <c r="G1128" s="49" t="e">
        <f>VLOOKUP(C1128,#REF!,2,0)</f>
        <v>#REF!</v>
      </c>
      <c r="H1128" s="48"/>
      <c r="I1128" s="43">
        <v>0</v>
      </c>
      <c r="J1128" s="43">
        <v>0</v>
      </c>
      <c r="K1128" s="43">
        <v>0</v>
      </c>
      <c r="L1128" s="43">
        <v>0</v>
      </c>
      <c r="M1128" s="43">
        <v>0</v>
      </c>
      <c r="N1128" s="43">
        <v>0</v>
      </c>
      <c r="O1128" s="43">
        <v>0</v>
      </c>
      <c r="P1128" s="43">
        <v>19.808230999999999</v>
      </c>
      <c r="Q1128" s="43">
        <v>17.161975999999999</v>
      </c>
      <c r="R1128" s="43">
        <v>19.902884</v>
      </c>
      <c r="S1128" s="43">
        <v>22.645251999999999</v>
      </c>
      <c r="T1128" s="43">
        <v>23.306941999999999</v>
      </c>
      <c r="U1128" s="43">
        <v>22.645251999999999</v>
      </c>
      <c r="V1128" s="43">
        <v>23.102335</v>
      </c>
      <c r="W1128" s="43">
        <v>21.350121999999999</v>
      </c>
      <c r="X1128" s="43">
        <v>22.343050000000002</v>
      </c>
      <c r="Y1128" s="43">
        <v>82</v>
      </c>
      <c r="AA1128">
        <f t="shared" si="393"/>
        <v>41891.722800925927</v>
      </c>
      <c r="AB1128" t="str">
        <f t="shared" si="394"/>
        <v>41891Murilo/Kassio64</v>
      </c>
      <c r="AC1128" s="52">
        <v>41891</v>
      </c>
      <c r="AD1128" s="53" t="s">
        <v>20</v>
      </c>
      <c r="AE1128" s="54">
        <v>64</v>
      </c>
      <c r="AF1128" s="51" t="str">
        <f t="shared" si="395"/>
        <v/>
      </c>
      <c r="AG1128" s="51">
        <f t="shared" si="396"/>
        <v>0</v>
      </c>
      <c r="AH1128" s="51">
        <f t="shared" si="397"/>
        <v>0</v>
      </c>
      <c r="AI1128" s="51">
        <f t="shared" si="398"/>
        <v>20.136236</v>
      </c>
      <c r="AJ1128" s="51">
        <f t="shared" si="399"/>
        <v>24.666338</v>
      </c>
      <c r="AK1128" s="51">
        <f t="shared" si="400"/>
        <v>8.3522490000000005</v>
      </c>
      <c r="AL1128" s="51">
        <f t="shared" si="401"/>
        <v>4.3659800000000004</v>
      </c>
      <c r="AM1128" s="51">
        <f t="shared" si="402"/>
        <v>32.877800000000001</v>
      </c>
      <c r="AN1128" s="51">
        <f t="shared" si="403"/>
        <v>40.431556999999998</v>
      </c>
      <c r="AO1128" s="51">
        <f t="shared" si="404"/>
        <v>44.234439999999999</v>
      </c>
      <c r="AP1128" s="51">
        <f t="shared" si="405"/>
        <v>48.200530999999998</v>
      </c>
      <c r="AQ1128" s="51">
        <f t="shared" si="406"/>
        <v>48.831950999999997</v>
      </c>
      <c r="AR1128" s="51">
        <f t="shared" si="407"/>
        <v>46.860550000000003</v>
      </c>
      <c r="AS1128" s="51">
        <f t="shared" si="408"/>
        <v>48.470664999999997</v>
      </c>
      <c r="AT1128" s="51">
        <f t="shared" si="409"/>
        <v>49.649475000000002</v>
      </c>
      <c r="AU1128" s="51">
        <f t="shared" si="410"/>
        <v>48.922485000000002</v>
      </c>
      <c r="AV1128" s="51">
        <f t="shared" si="411"/>
        <v>47.305241000000002</v>
      </c>
      <c r="AY1128">
        <v>42349</v>
      </c>
      <c r="AZ1128">
        <v>42349</v>
      </c>
      <c r="BA1128" t="s">
        <v>29</v>
      </c>
      <c r="BB1128" s="1">
        <f t="shared" si="392"/>
        <v>42349</v>
      </c>
    </row>
    <row r="1129" spans="1:54">
      <c r="A1129" t="str">
        <f t="shared" si="412"/>
        <v>42349Fábio82</v>
      </c>
      <c r="B1129" s="48">
        <v>42349.354768518519</v>
      </c>
      <c r="C1129" s="48">
        <f t="shared" si="413"/>
        <v>42349</v>
      </c>
      <c r="D1129" s="48" t="s">
        <v>31</v>
      </c>
      <c r="E1129" s="49">
        <f t="shared" si="414"/>
        <v>82</v>
      </c>
      <c r="F1129" s="48"/>
      <c r="G1129" s="49" t="e">
        <f>VLOOKUP(C1129,#REF!,2,0)</f>
        <v>#REF!</v>
      </c>
      <c r="H1129" s="48"/>
      <c r="I1129" s="43">
        <v>0</v>
      </c>
      <c r="J1129" s="43">
        <v>0</v>
      </c>
      <c r="K1129" s="43">
        <v>0</v>
      </c>
      <c r="L1129" s="43">
        <v>0</v>
      </c>
      <c r="M1129" s="43">
        <v>0</v>
      </c>
      <c r="N1129" s="43">
        <v>0</v>
      </c>
      <c r="O1129" s="43">
        <v>0</v>
      </c>
      <c r="P1129" s="43">
        <v>21.30105</v>
      </c>
      <c r="Q1129" s="43">
        <v>18.324417</v>
      </c>
      <c r="R1129" s="43">
        <v>21.154211</v>
      </c>
      <c r="S1129" s="43">
        <v>23.770520999999999</v>
      </c>
      <c r="T1129" s="43">
        <v>24.290852000000001</v>
      </c>
      <c r="U1129" s="43">
        <v>23.718826</v>
      </c>
      <c r="V1129" s="43">
        <v>24.082063999999999</v>
      </c>
      <c r="W1129" s="43">
        <v>22.092701000000002</v>
      </c>
      <c r="X1129" s="43">
        <v>23.000402000000001</v>
      </c>
      <c r="Y1129" s="43">
        <v>82</v>
      </c>
      <c r="AA1129">
        <f t="shared" si="393"/>
        <v>41894.423657407409</v>
      </c>
      <c r="AB1129" t="str">
        <f t="shared" si="394"/>
        <v>41894Murilo/Kassio64</v>
      </c>
      <c r="AC1129" s="52">
        <v>41894</v>
      </c>
      <c r="AD1129" s="53" t="s">
        <v>20</v>
      </c>
      <c r="AE1129" s="54">
        <v>64</v>
      </c>
      <c r="AF1129" s="51" t="str">
        <f t="shared" si="395"/>
        <v/>
      </c>
      <c r="AG1129" s="51">
        <f t="shared" si="396"/>
        <v>0</v>
      </c>
      <c r="AH1129" s="51">
        <f t="shared" si="397"/>
        <v>0</v>
      </c>
      <c r="AI1129" s="51">
        <f t="shared" si="398"/>
        <v>22.157710999999999</v>
      </c>
      <c r="AJ1129" s="51">
        <f t="shared" si="399"/>
        <v>23.709154000000002</v>
      </c>
      <c r="AK1129" s="51">
        <f t="shared" si="400"/>
        <v>3.870641</v>
      </c>
      <c r="AL1129" s="51">
        <f t="shared" si="401"/>
        <v>7.5218040000000004</v>
      </c>
      <c r="AM1129" s="51">
        <f t="shared" si="402"/>
        <v>37.270088000000001</v>
      </c>
      <c r="AN1129" s="51">
        <f t="shared" si="403"/>
        <v>40.929091999999997</v>
      </c>
      <c r="AO1129" s="51">
        <f t="shared" si="404"/>
        <v>44.493800999999998</v>
      </c>
      <c r="AP1129" s="51">
        <f t="shared" si="405"/>
        <v>49.285347000000002</v>
      </c>
      <c r="AQ1129" s="51">
        <f t="shared" si="406"/>
        <v>48.290481999999997</v>
      </c>
      <c r="AR1129" s="51">
        <f t="shared" si="407"/>
        <v>46.771839</v>
      </c>
      <c r="AS1129" s="51">
        <f t="shared" si="408"/>
        <v>48.651164999999999</v>
      </c>
      <c r="AT1129" s="51">
        <f t="shared" si="409"/>
        <v>49.649475000000002</v>
      </c>
      <c r="AU1129" s="51">
        <f t="shared" si="410"/>
        <v>49.103760000000001</v>
      </c>
      <c r="AV1129" s="51">
        <f t="shared" si="411"/>
        <v>47.573013000000003</v>
      </c>
      <c r="AY1129">
        <v>42349</v>
      </c>
      <c r="AZ1129">
        <v>42349</v>
      </c>
      <c r="BA1129" t="s">
        <v>29</v>
      </c>
      <c r="BB1129" s="1">
        <f t="shared" si="392"/>
        <v>42349</v>
      </c>
    </row>
    <row r="1130" spans="1:54">
      <c r="A1130" t="str">
        <f t="shared" si="412"/>
        <v>42353Fábio82</v>
      </c>
      <c r="B1130" s="48">
        <v>42353.573900462965</v>
      </c>
      <c r="C1130" s="48">
        <f t="shared" si="413"/>
        <v>42353</v>
      </c>
      <c r="D1130" s="48" t="s">
        <v>31</v>
      </c>
      <c r="E1130" s="49">
        <f t="shared" si="414"/>
        <v>82</v>
      </c>
      <c r="F1130" s="48"/>
      <c r="G1130" s="49" t="e">
        <f>VLOOKUP(C1130,#REF!,2,0)</f>
        <v>#REF!</v>
      </c>
      <c r="H1130" s="48"/>
      <c r="I1130" s="43">
        <v>0</v>
      </c>
      <c r="J1130" s="43">
        <v>0</v>
      </c>
      <c r="K1130" s="43">
        <v>0</v>
      </c>
      <c r="L1130" s="43">
        <v>0</v>
      </c>
      <c r="M1130" s="43">
        <v>0</v>
      </c>
      <c r="N1130" s="43">
        <v>0</v>
      </c>
      <c r="O1130" s="43">
        <v>0</v>
      </c>
      <c r="P1130" s="43">
        <v>18.966383</v>
      </c>
      <c r="Q1130" s="43">
        <v>17.604455999999999</v>
      </c>
      <c r="R1130" s="43">
        <v>20.571967999999998</v>
      </c>
      <c r="S1130" s="43">
        <v>23.460999999999999</v>
      </c>
      <c r="T1130" s="43">
        <v>24.658374999999999</v>
      </c>
      <c r="U1130" s="43">
        <v>23.409599</v>
      </c>
      <c r="V1130" s="43">
        <v>23.874178000000001</v>
      </c>
      <c r="W1130" s="43">
        <v>21.99297</v>
      </c>
      <c r="X1130" s="43">
        <v>22.898644999999998</v>
      </c>
      <c r="Y1130" s="43">
        <v>82</v>
      </c>
      <c r="AA1130">
        <f t="shared" si="393"/>
        <v>41897.643009259256</v>
      </c>
      <c r="AB1130" t="str">
        <f t="shared" si="394"/>
        <v>41897Murilo/Kassio64</v>
      </c>
      <c r="AC1130" s="52">
        <v>41897</v>
      </c>
      <c r="AD1130" s="53" t="s">
        <v>20</v>
      </c>
      <c r="AE1130" s="54">
        <v>64</v>
      </c>
      <c r="AF1130" s="51" t="str">
        <f t="shared" si="395"/>
        <v/>
      </c>
      <c r="AG1130" s="51" t="str">
        <f t="shared" si="396"/>
        <v>N/A</v>
      </c>
      <c r="AH1130" s="51">
        <f t="shared" si="397"/>
        <v>24.537593999999999</v>
      </c>
      <c r="AI1130" s="51">
        <f t="shared" si="398"/>
        <v>17.834807999999999</v>
      </c>
      <c r="AJ1130" s="51">
        <f t="shared" si="399"/>
        <v>21.015474000000001</v>
      </c>
      <c r="AK1130" s="51">
        <f t="shared" si="400"/>
        <v>12.310122</v>
      </c>
      <c r="AL1130" s="51">
        <f t="shared" si="401"/>
        <v>16.245488999999999</v>
      </c>
      <c r="AM1130" s="51">
        <f t="shared" si="402"/>
        <v>6.0979950000000001</v>
      </c>
      <c r="AN1130" s="51">
        <f t="shared" si="403"/>
        <v>8.1751299999999993</v>
      </c>
      <c r="AO1130" s="51">
        <f t="shared" si="404"/>
        <v>29.959826</v>
      </c>
      <c r="AP1130" s="51">
        <f t="shared" si="405"/>
        <v>34.617221999999998</v>
      </c>
      <c r="AQ1130" s="51">
        <f t="shared" si="406"/>
        <v>19.220372999999999</v>
      </c>
      <c r="AR1130" s="51">
        <f t="shared" si="407"/>
        <v>21.975241</v>
      </c>
      <c r="AS1130" s="51">
        <f t="shared" si="408"/>
        <v>42.101398000000003</v>
      </c>
      <c r="AT1130" s="51">
        <f t="shared" si="409"/>
        <v>44.840724999999999</v>
      </c>
      <c r="AU1130" s="51">
        <f t="shared" si="410"/>
        <v>46.506252000000003</v>
      </c>
      <c r="AV1130" s="51">
        <f t="shared" si="411"/>
        <v>48.110667999999997</v>
      </c>
      <c r="AY1130">
        <v>42354</v>
      </c>
      <c r="AZ1130">
        <v>42354</v>
      </c>
      <c r="BA1130" t="s">
        <v>29</v>
      </c>
      <c r="BB1130" s="1">
        <f t="shared" si="392"/>
        <v>42354</v>
      </c>
    </row>
    <row r="1131" spans="1:54">
      <c r="A1131" t="str">
        <f t="shared" si="412"/>
        <v>42355Fábio82</v>
      </c>
      <c r="B1131" s="48">
        <v>42355.457789351851</v>
      </c>
      <c r="C1131" s="48">
        <f t="shared" si="413"/>
        <v>42355</v>
      </c>
      <c r="D1131" s="48" t="s">
        <v>31</v>
      </c>
      <c r="E1131" s="49">
        <f t="shared" si="414"/>
        <v>82</v>
      </c>
      <c r="F1131" s="48"/>
      <c r="G1131" s="49" t="e">
        <f>VLOOKUP(C1131,#REF!,2,0)</f>
        <v>#REF!</v>
      </c>
      <c r="H1131" s="48"/>
      <c r="I1131" s="43">
        <v>0</v>
      </c>
      <c r="J1131" s="43">
        <v>0</v>
      </c>
      <c r="K1131" s="43">
        <v>0</v>
      </c>
      <c r="L1131" s="43">
        <v>0</v>
      </c>
      <c r="M1131" s="43">
        <v>0</v>
      </c>
      <c r="N1131" s="43">
        <v>0</v>
      </c>
      <c r="O1131" s="43">
        <v>0</v>
      </c>
      <c r="P1131" s="43">
        <v>18.966383</v>
      </c>
      <c r="Q1131" s="43">
        <v>17.161975999999999</v>
      </c>
      <c r="R1131" s="43">
        <v>20.045342999999999</v>
      </c>
      <c r="S1131" s="43">
        <v>22.847866</v>
      </c>
      <c r="T1131" s="43">
        <v>23.460999999999999</v>
      </c>
      <c r="U1131" s="43">
        <v>22.797143999999999</v>
      </c>
      <c r="V1131" s="43">
        <v>23.306941999999999</v>
      </c>
      <c r="W1131" s="43">
        <v>21.30105</v>
      </c>
      <c r="X1131" s="43">
        <v>22.192657000000001</v>
      </c>
      <c r="Y1131" s="43">
        <v>82</v>
      </c>
      <c r="AA1131">
        <f t="shared" si="393"/>
        <v>41901.387592592589</v>
      </c>
      <c r="AB1131" t="str">
        <f t="shared" si="394"/>
        <v>41901Murilo/Kassio64</v>
      </c>
      <c r="AC1131" s="52">
        <v>41901</v>
      </c>
      <c r="AD1131" s="53" t="s">
        <v>20</v>
      </c>
      <c r="AE1131" s="54">
        <v>64</v>
      </c>
      <c r="AF1131" s="51" t="str">
        <f t="shared" si="395"/>
        <v/>
      </c>
      <c r="AG1131" s="51">
        <f t="shared" si="396"/>
        <v>0</v>
      </c>
      <c r="AH1131" s="51">
        <f t="shared" si="397"/>
        <v>0</v>
      </c>
      <c r="AI1131" s="51">
        <f t="shared" si="398"/>
        <v>8.9336369999999992</v>
      </c>
      <c r="AJ1131" s="51">
        <f t="shared" si="399"/>
        <v>16.766361</v>
      </c>
      <c r="AK1131" s="51">
        <f t="shared" si="400"/>
        <v>7.3550630000000004</v>
      </c>
      <c r="AL1131" s="51">
        <f t="shared" si="401"/>
        <v>6.5224760000000002</v>
      </c>
      <c r="AM1131" s="51">
        <f t="shared" si="402"/>
        <v>36.401234000000002</v>
      </c>
      <c r="AN1131" s="51">
        <f t="shared" si="403"/>
        <v>40.762917000000002</v>
      </c>
      <c r="AO1131" s="51">
        <f t="shared" si="404"/>
        <v>44.407268999999999</v>
      </c>
      <c r="AP1131" s="51">
        <f t="shared" si="405"/>
        <v>49.194485</v>
      </c>
      <c r="AQ1131" s="51">
        <f t="shared" si="406"/>
        <v>48.560862999999998</v>
      </c>
      <c r="AR1131" s="51">
        <f t="shared" si="407"/>
        <v>46.860550000000003</v>
      </c>
      <c r="AS1131" s="51">
        <f t="shared" si="408"/>
        <v>48.470664999999997</v>
      </c>
      <c r="AT1131" s="51">
        <f t="shared" si="409"/>
        <v>49.467232000000003</v>
      </c>
      <c r="AU1131" s="51">
        <f t="shared" si="410"/>
        <v>48.651164999999999</v>
      </c>
      <c r="AV1131" s="51">
        <f t="shared" si="411"/>
        <v>47.038212000000001</v>
      </c>
      <c r="AY1131">
        <v>42355</v>
      </c>
      <c r="AZ1131">
        <v>42355</v>
      </c>
      <c r="BA1131" t="s">
        <v>29</v>
      </c>
      <c r="BB1131" s="1">
        <f t="shared" si="392"/>
        <v>42355</v>
      </c>
    </row>
    <row r="1132" spans="1:54">
      <c r="A1132" t="str">
        <f t="shared" si="412"/>
        <v>42356Fábio82</v>
      </c>
      <c r="B1132" s="48">
        <v>42356.370833333334</v>
      </c>
      <c r="C1132" s="48">
        <f t="shared" si="413"/>
        <v>42356</v>
      </c>
      <c r="D1132" s="48" t="s">
        <v>31</v>
      </c>
      <c r="E1132" s="49">
        <f t="shared" si="414"/>
        <v>82</v>
      </c>
      <c r="F1132" s="48"/>
      <c r="G1132" s="49" t="e">
        <f>VLOOKUP(C1132,#REF!,2,0)</f>
        <v>#REF!</v>
      </c>
      <c r="H1132" s="48"/>
      <c r="I1132" s="43">
        <v>0</v>
      </c>
      <c r="J1132" s="43">
        <v>0</v>
      </c>
      <c r="K1132" s="43">
        <v>0</v>
      </c>
      <c r="L1132" s="43">
        <v>0</v>
      </c>
      <c r="M1132" s="43">
        <v>0</v>
      </c>
      <c r="N1132" s="43">
        <v>0</v>
      </c>
      <c r="O1132" s="43">
        <v>0</v>
      </c>
      <c r="P1132" s="43">
        <v>16.681903999999999</v>
      </c>
      <c r="Q1132" s="43">
        <v>17.030346000000002</v>
      </c>
      <c r="R1132" s="43">
        <v>20.092924</v>
      </c>
      <c r="S1132" s="43">
        <v>22.393265</v>
      </c>
      <c r="T1132" s="43">
        <v>22.847866</v>
      </c>
      <c r="U1132" s="43">
        <v>22.292839000000001</v>
      </c>
      <c r="V1132" s="43">
        <v>23.051352999999999</v>
      </c>
      <c r="W1132" s="43">
        <v>20.959232</v>
      </c>
      <c r="X1132" s="43">
        <v>21.596231</v>
      </c>
      <c r="Y1132" s="43">
        <v>82</v>
      </c>
      <c r="AA1132">
        <f t="shared" si="393"/>
        <v>41904.734050925923</v>
      </c>
      <c r="AB1132" t="str">
        <f t="shared" si="394"/>
        <v>41904Murilo/Kassio64</v>
      </c>
      <c r="AC1132" s="52">
        <v>41904</v>
      </c>
      <c r="AD1132" s="53" t="s">
        <v>20</v>
      </c>
      <c r="AE1132" s="54">
        <v>64</v>
      </c>
      <c r="AF1132" s="51" t="str">
        <f t="shared" si="395"/>
        <v/>
      </c>
      <c r="AG1132" s="51">
        <f t="shared" si="396"/>
        <v>0</v>
      </c>
      <c r="AH1132" s="51">
        <f t="shared" si="397"/>
        <v>0</v>
      </c>
      <c r="AI1132" s="51">
        <f t="shared" si="398"/>
        <v>24.089666000000001</v>
      </c>
      <c r="AJ1132" s="51">
        <f t="shared" si="399"/>
        <v>19.561176</v>
      </c>
      <c r="AK1132" s="51">
        <f t="shared" si="400"/>
        <v>2.9265300000000001</v>
      </c>
      <c r="AL1132" s="51">
        <f t="shared" si="401"/>
        <v>6.2778840000000002</v>
      </c>
      <c r="AM1132" s="51">
        <f t="shared" si="402"/>
        <v>36.087780000000002</v>
      </c>
      <c r="AN1132" s="51">
        <f t="shared" si="403"/>
        <v>40.929091999999997</v>
      </c>
      <c r="AO1132" s="51">
        <f t="shared" si="404"/>
        <v>44.320816000000001</v>
      </c>
      <c r="AP1132" s="51">
        <f t="shared" si="405"/>
        <v>49.467232000000003</v>
      </c>
      <c r="AQ1132" s="51">
        <f t="shared" si="406"/>
        <v>48.651164999999999</v>
      </c>
      <c r="AR1132" s="51">
        <f t="shared" si="407"/>
        <v>46.860550000000003</v>
      </c>
      <c r="AS1132" s="51">
        <f t="shared" si="408"/>
        <v>48.741492999999998</v>
      </c>
      <c r="AT1132" s="51">
        <f t="shared" si="409"/>
        <v>49.558318999999997</v>
      </c>
      <c r="AU1132" s="51">
        <f t="shared" si="410"/>
        <v>48.651164999999999</v>
      </c>
      <c r="AV1132" s="51">
        <f t="shared" si="411"/>
        <v>47.216155999999998</v>
      </c>
      <c r="AY1132">
        <v>42356</v>
      </c>
      <c r="AZ1132">
        <v>42356</v>
      </c>
      <c r="BA1132" t="s">
        <v>29</v>
      </c>
      <c r="BB1132" s="1">
        <f t="shared" si="392"/>
        <v>42356</v>
      </c>
    </row>
    <row r="1133" spans="1:54">
      <c r="A1133" t="str">
        <f t="shared" si="412"/>
        <v>42391Fábio82</v>
      </c>
      <c r="B1133" s="48">
        <v>42391.701458333337</v>
      </c>
      <c r="C1133" s="48">
        <f t="shared" si="413"/>
        <v>42391</v>
      </c>
      <c r="D1133" s="48" t="s">
        <v>31</v>
      </c>
      <c r="E1133" s="49">
        <f t="shared" si="414"/>
        <v>82</v>
      </c>
      <c r="F1133" s="48"/>
      <c r="G1133" s="49" t="e">
        <f>VLOOKUP(C1133,#REF!,2,0)</f>
        <v>#REF!</v>
      </c>
      <c r="H1133" s="48"/>
      <c r="I1133" s="43">
        <v>0</v>
      </c>
      <c r="J1133" s="43">
        <v>0</v>
      </c>
      <c r="K1133" s="43">
        <v>0</v>
      </c>
      <c r="L1133" s="43">
        <v>0</v>
      </c>
      <c r="M1133" s="43">
        <v>0</v>
      </c>
      <c r="N1133" s="43">
        <v>0</v>
      </c>
      <c r="O1133" s="43">
        <v>0</v>
      </c>
      <c r="P1133" s="43">
        <v>12.828775</v>
      </c>
      <c r="Q1133" s="43">
        <v>14.18694</v>
      </c>
      <c r="R1133" s="43">
        <v>18.007636999999999</v>
      </c>
      <c r="S1133" s="43">
        <v>20.668424999999999</v>
      </c>
      <c r="T1133" s="43">
        <v>21.695088999999999</v>
      </c>
      <c r="U1133" s="43">
        <v>20.765158</v>
      </c>
      <c r="V1133" s="43">
        <v>21.056601000000001</v>
      </c>
      <c r="W1133" s="43">
        <v>19.244942000000002</v>
      </c>
      <c r="X1133" s="43">
        <v>20.092924</v>
      </c>
      <c r="Y1133" s="43">
        <v>82</v>
      </c>
      <c r="AA1133">
        <f t="shared" si="393"/>
        <v>41908.477592592593</v>
      </c>
      <c r="AB1133" t="str">
        <f t="shared" si="394"/>
        <v>41908Murilo/Kassio64</v>
      </c>
      <c r="AC1133" s="52">
        <v>41908</v>
      </c>
      <c r="AD1133" s="53" t="s">
        <v>20</v>
      </c>
      <c r="AE1133" s="54">
        <v>64</v>
      </c>
      <c r="AF1133" s="51" t="str">
        <f t="shared" si="395"/>
        <v/>
      </c>
      <c r="AG1133" s="51">
        <f t="shared" si="396"/>
        <v>0</v>
      </c>
      <c r="AH1133" s="51">
        <f t="shared" si="397"/>
        <v>0</v>
      </c>
      <c r="AI1133" s="51">
        <f t="shared" si="398"/>
        <v>36.952976</v>
      </c>
      <c r="AJ1133" s="51">
        <f t="shared" si="399"/>
        <v>23.583013999999999</v>
      </c>
      <c r="AK1133" s="51">
        <f t="shared" si="400"/>
        <v>5.548324</v>
      </c>
      <c r="AL1133" s="51">
        <f t="shared" si="401"/>
        <v>17.403151999999999</v>
      </c>
      <c r="AM1133" s="51">
        <f t="shared" si="402"/>
        <v>37.588543000000001</v>
      </c>
      <c r="AN1133" s="51">
        <f t="shared" si="403"/>
        <v>41.597008000000002</v>
      </c>
      <c r="AO1133" s="51">
        <f t="shared" si="404"/>
        <v>45.538505999999998</v>
      </c>
      <c r="AP1133" s="51">
        <f t="shared" si="405"/>
        <v>50.841487999999998</v>
      </c>
      <c r="AQ1133" s="51">
        <f t="shared" si="406"/>
        <v>49.740684999999999</v>
      </c>
      <c r="AR1133" s="51">
        <f t="shared" si="407"/>
        <v>48.020843999999997</v>
      </c>
      <c r="AS1133" s="51">
        <f t="shared" si="408"/>
        <v>49.923369999999998</v>
      </c>
      <c r="AT1133" s="51">
        <f t="shared" si="409"/>
        <v>51.118465</v>
      </c>
      <c r="AU1133" s="51">
        <f t="shared" si="410"/>
        <v>50.106354000000003</v>
      </c>
      <c r="AV1133" s="51">
        <f t="shared" si="411"/>
        <v>48.741492999999998</v>
      </c>
      <c r="AY1133">
        <v>42374</v>
      </c>
      <c r="AZ1133">
        <v>42374</v>
      </c>
      <c r="BA1133" t="s">
        <v>29</v>
      </c>
      <c r="BB1133" s="1">
        <f t="shared" si="392"/>
        <v>42374</v>
      </c>
    </row>
    <row r="1134" spans="1:54">
      <c r="A1134" t="str">
        <f t="shared" si="412"/>
        <v>42429Fábio82</v>
      </c>
      <c r="B1134" s="48">
        <v>42429.755358796298</v>
      </c>
      <c r="C1134" s="48">
        <f t="shared" si="413"/>
        <v>42429</v>
      </c>
      <c r="D1134" s="48" t="s">
        <v>31</v>
      </c>
      <c r="E1134" s="49">
        <f t="shared" si="414"/>
        <v>82</v>
      </c>
      <c r="F1134" s="48"/>
      <c r="G1134" s="49" t="e">
        <f>VLOOKUP(C1134,#REF!,2,0)</f>
        <v>#REF!</v>
      </c>
      <c r="H1134" s="48"/>
      <c r="I1134" s="43">
        <v>0</v>
      </c>
      <c r="J1134" s="43">
        <v>0</v>
      </c>
      <c r="K1134" s="43">
        <v>0</v>
      </c>
      <c r="L1134" s="43">
        <v>0</v>
      </c>
      <c r="M1134" s="43">
        <v>0</v>
      </c>
      <c r="N1134" s="43">
        <v>0</v>
      </c>
      <c r="O1134" s="43">
        <v>0</v>
      </c>
      <c r="P1134" s="43">
        <v>19.012678000000001</v>
      </c>
      <c r="Q1134" s="43">
        <v>17.294121000000001</v>
      </c>
      <c r="R1134" s="43">
        <v>19.950310000000002</v>
      </c>
      <c r="S1134" s="43">
        <v>22.949477999999999</v>
      </c>
      <c r="T1134" s="43">
        <v>23.615492</v>
      </c>
      <c r="U1134" s="43">
        <v>22.746447</v>
      </c>
      <c r="V1134" s="43">
        <v>23.358233999999999</v>
      </c>
      <c r="W1134" s="43">
        <v>21.596231</v>
      </c>
      <c r="X1134" s="43">
        <v>23.512438</v>
      </c>
      <c r="Y1134" s="43">
        <v>82</v>
      </c>
      <c r="AA1134">
        <f t="shared" si="393"/>
        <v>41914.70380787037</v>
      </c>
      <c r="AB1134" t="str">
        <f t="shared" si="394"/>
        <v>41914Murilo/Kassio64</v>
      </c>
      <c r="AC1134" s="52">
        <v>41914</v>
      </c>
      <c r="AD1134" s="53" t="s">
        <v>20</v>
      </c>
      <c r="AE1134" s="54">
        <v>64</v>
      </c>
      <c r="AF1134" s="51" t="str">
        <f t="shared" si="395"/>
        <v>Medida Errada (tubo errado)</v>
      </c>
      <c r="AG1134" s="51">
        <f t="shared" si="396"/>
        <v>0</v>
      </c>
      <c r="AH1134" s="51">
        <f t="shared" si="397"/>
        <v>1.8474470000000001</v>
      </c>
      <c r="AI1134" s="51">
        <f t="shared" si="398"/>
        <v>23.269210999999999</v>
      </c>
      <c r="AJ1134" s="51">
        <f t="shared" si="399"/>
        <v>24.601942000000001</v>
      </c>
      <c r="AK1134" s="51">
        <f t="shared" si="400"/>
        <v>32.579844999999999</v>
      </c>
      <c r="AL1134" s="51">
        <f t="shared" si="401"/>
        <v>34.387813999999999</v>
      </c>
      <c r="AM1134" s="51">
        <f t="shared" si="402"/>
        <v>35.001258999999997</v>
      </c>
      <c r="AN1134" s="51">
        <f t="shared" si="403"/>
        <v>35.775677000000002</v>
      </c>
      <c r="AO1134" s="51">
        <f t="shared" si="404"/>
        <v>37.508831000000001</v>
      </c>
      <c r="AP1134" s="51">
        <f t="shared" si="405"/>
        <v>31.840954</v>
      </c>
      <c r="AQ1134" s="51">
        <f t="shared" si="406"/>
        <v>28.831005000000001</v>
      </c>
      <c r="AR1134" s="51">
        <f t="shared" si="407"/>
        <v>20.136236</v>
      </c>
      <c r="AS1134" s="51">
        <f t="shared" si="408"/>
        <v>24.153390999999999</v>
      </c>
      <c r="AT1134" s="51">
        <f t="shared" si="409"/>
        <v>18.659481</v>
      </c>
      <c r="AU1134" s="51">
        <f t="shared" si="410"/>
        <v>17.998139999999999</v>
      </c>
      <c r="AV1134" s="51">
        <f t="shared" si="411"/>
        <v>21.854040000000001</v>
      </c>
      <c r="AY1134">
        <v>42375</v>
      </c>
      <c r="AZ1134">
        <v>42375</v>
      </c>
      <c r="BA1134" t="s">
        <v>29</v>
      </c>
      <c r="BB1134" s="1">
        <f t="shared" si="392"/>
        <v>42375</v>
      </c>
    </row>
    <row r="1135" spans="1:54">
      <c r="A1135" t="str">
        <f t="shared" si="412"/>
        <v>42198Fábio83</v>
      </c>
      <c r="B1135" s="48">
        <v>42198.487013888887</v>
      </c>
      <c r="C1135" s="48">
        <f t="shared" si="413"/>
        <v>42198</v>
      </c>
      <c r="D1135" s="48" t="s">
        <v>31</v>
      </c>
      <c r="E1135" s="49">
        <f t="shared" si="414"/>
        <v>83</v>
      </c>
      <c r="F1135" s="48"/>
      <c r="G1135" s="49" t="e">
        <f>VLOOKUP(C1135,#REF!,2,0)</f>
        <v>#REF!</v>
      </c>
      <c r="H1135" s="48"/>
      <c r="I1135" s="43">
        <v>0</v>
      </c>
      <c r="J1135" s="43">
        <v>0</v>
      </c>
      <c r="K1135" s="43">
        <v>0</v>
      </c>
      <c r="L1135" s="43">
        <v>0</v>
      </c>
      <c r="M1135" s="43">
        <v>18.415436</v>
      </c>
      <c r="N1135" s="43">
        <v>21.546894000000002</v>
      </c>
      <c r="O1135" s="43">
        <v>20.140577</v>
      </c>
      <c r="P1135" s="43">
        <v>14.669136</v>
      </c>
      <c r="Q1135" s="43">
        <v>20.379653999999999</v>
      </c>
      <c r="R1135" s="43">
        <v>22.343050000000002</v>
      </c>
      <c r="S1135" s="43">
        <v>21.203135</v>
      </c>
      <c r="T1135" s="43">
        <v>19.666632</v>
      </c>
      <c r="U1135" s="43">
        <v>19.666632</v>
      </c>
      <c r="V1135" s="43">
        <v>20.910616000000001</v>
      </c>
      <c r="W1135" s="43">
        <v>24.238562000000002</v>
      </c>
      <c r="X1135" s="43">
        <v>25.669376</v>
      </c>
      <c r="Y1135" s="43">
        <v>83</v>
      </c>
      <c r="AA1135">
        <f t="shared" si="393"/>
        <v>41914.70380787037</v>
      </c>
      <c r="AB1135" t="str">
        <f t="shared" si="394"/>
        <v>41914Murilo/Kassio64</v>
      </c>
      <c r="AC1135" s="52">
        <v>41914</v>
      </c>
      <c r="AD1135" s="53" t="s">
        <v>20</v>
      </c>
      <c r="AE1135" s="54">
        <v>64</v>
      </c>
      <c r="AF1135" s="51" t="str">
        <f t="shared" si="395"/>
        <v>Medida Errada (tubo errado)</v>
      </c>
      <c r="AG1135" s="51">
        <f t="shared" si="396"/>
        <v>0</v>
      </c>
      <c r="AH1135" s="51">
        <f t="shared" si="397"/>
        <v>1.8474470000000001</v>
      </c>
      <c r="AI1135" s="51">
        <f t="shared" si="398"/>
        <v>23.269210999999999</v>
      </c>
      <c r="AJ1135" s="51">
        <f t="shared" si="399"/>
        <v>24.601942000000001</v>
      </c>
      <c r="AK1135" s="51">
        <f t="shared" si="400"/>
        <v>32.579844999999999</v>
      </c>
      <c r="AL1135" s="51">
        <f t="shared" si="401"/>
        <v>34.387813999999999</v>
      </c>
      <c r="AM1135" s="51">
        <f t="shared" si="402"/>
        <v>35.001258999999997</v>
      </c>
      <c r="AN1135" s="51">
        <f t="shared" si="403"/>
        <v>35.775677000000002</v>
      </c>
      <c r="AO1135" s="51">
        <f t="shared" si="404"/>
        <v>37.508831000000001</v>
      </c>
      <c r="AP1135" s="51">
        <f t="shared" si="405"/>
        <v>31.840954</v>
      </c>
      <c r="AQ1135" s="51">
        <f t="shared" si="406"/>
        <v>28.831005000000001</v>
      </c>
      <c r="AR1135" s="51">
        <f t="shared" si="407"/>
        <v>20.136236</v>
      </c>
      <c r="AS1135" s="51">
        <f t="shared" si="408"/>
        <v>24.153390999999999</v>
      </c>
      <c r="AT1135" s="51">
        <f t="shared" si="409"/>
        <v>18.659481</v>
      </c>
      <c r="AU1135" s="51">
        <f t="shared" si="410"/>
        <v>17.998139999999999</v>
      </c>
      <c r="AV1135" s="51">
        <f t="shared" si="411"/>
        <v>21.854040000000001</v>
      </c>
      <c r="AY1135">
        <v>42377</v>
      </c>
      <c r="AZ1135">
        <v>42377</v>
      </c>
      <c r="BA1135" t="s">
        <v>29</v>
      </c>
      <c r="BB1135" s="1">
        <f t="shared" si="392"/>
        <v>42377</v>
      </c>
    </row>
    <row r="1136" spans="1:54">
      <c r="A1136" t="str">
        <f t="shared" si="412"/>
        <v>42199Fábio83</v>
      </c>
      <c r="B1136" s="48">
        <v>42199.445590277777</v>
      </c>
      <c r="C1136" s="48">
        <f t="shared" si="413"/>
        <v>42199</v>
      </c>
      <c r="D1136" s="48" t="s">
        <v>31</v>
      </c>
      <c r="E1136" s="49">
        <f t="shared" si="414"/>
        <v>83</v>
      </c>
      <c r="F1136" s="48" t="s">
        <v>158</v>
      </c>
      <c r="G1136" s="49" t="e">
        <f>VLOOKUP(C1136,#REF!,2,0)</f>
        <v>#REF!</v>
      </c>
      <c r="H1136" s="48" t="s">
        <v>165</v>
      </c>
      <c r="I1136" s="43">
        <v>0</v>
      </c>
      <c r="J1136" s="43">
        <v>0</v>
      </c>
      <c r="K1136" s="43">
        <v>0</v>
      </c>
      <c r="L1136" s="43">
        <v>0</v>
      </c>
      <c r="M1136" s="43">
        <v>1.2130879999999999</v>
      </c>
      <c r="N1136" s="43">
        <v>1.5474669999999999</v>
      </c>
      <c r="O1136" s="43">
        <v>1.405646</v>
      </c>
      <c r="P1136" s="43">
        <v>0.81651799999999997</v>
      </c>
      <c r="Q1136" s="43">
        <v>3.4265469999999998</v>
      </c>
      <c r="R1136" s="43">
        <v>3.856141</v>
      </c>
      <c r="S1136" s="43">
        <v>3.6469900000000002</v>
      </c>
      <c r="T1136" s="43">
        <v>3.517417</v>
      </c>
      <c r="U1136" s="43">
        <v>3.4265469999999998</v>
      </c>
      <c r="V1136" s="43">
        <v>3.5541619999999998</v>
      </c>
      <c r="W1136" s="43">
        <v>21.695088999999999</v>
      </c>
      <c r="X1136" s="43">
        <v>24.238562000000002</v>
      </c>
      <c r="Y1136" s="43">
        <v>83</v>
      </c>
      <c r="AA1136">
        <f t="shared" si="393"/>
        <v>41919.59716435185</v>
      </c>
      <c r="AB1136" t="str">
        <f t="shared" si="394"/>
        <v>41919Murilo/Kassio64</v>
      </c>
      <c r="AC1136" s="52">
        <v>41919</v>
      </c>
      <c r="AD1136" s="53" t="s">
        <v>20</v>
      </c>
      <c r="AE1136" s="54">
        <v>64</v>
      </c>
      <c r="AF1136" s="51" t="str">
        <f t="shared" si="395"/>
        <v>Tubo com problema</v>
      </c>
      <c r="AG1136" s="51" t="str">
        <f t="shared" si="396"/>
        <v>N/A</v>
      </c>
      <c r="AH1136" s="51" t="str">
        <f t="shared" si="397"/>
        <v>N/A</v>
      </c>
      <c r="AI1136" s="51" t="str">
        <f t="shared" si="398"/>
        <v>N/A</v>
      </c>
      <c r="AJ1136" s="51" t="str">
        <f t="shared" si="399"/>
        <v>N/A</v>
      </c>
      <c r="AK1136" s="51" t="str">
        <f t="shared" si="400"/>
        <v>N/A</v>
      </c>
      <c r="AL1136" s="51" t="str">
        <f t="shared" si="401"/>
        <v>N/A</v>
      </c>
      <c r="AM1136" s="51" t="str">
        <f t="shared" si="402"/>
        <v>N/A</v>
      </c>
      <c r="AN1136" s="51" t="str">
        <f t="shared" si="403"/>
        <v>N/A</v>
      </c>
      <c r="AO1136" s="51" t="str">
        <f t="shared" si="404"/>
        <v>N/A</v>
      </c>
      <c r="AP1136" s="51" t="str">
        <f t="shared" si="405"/>
        <v>N/A</v>
      </c>
      <c r="AQ1136" s="51" t="str">
        <f t="shared" si="406"/>
        <v>N/A</v>
      </c>
      <c r="AR1136" s="51" t="str">
        <f t="shared" si="407"/>
        <v>N/A</v>
      </c>
      <c r="AS1136" s="51" t="str">
        <f t="shared" si="408"/>
        <v>N/A</v>
      </c>
      <c r="AT1136" s="51" t="str">
        <f t="shared" si="409"/>
        <v>N/A</v>
      </c>
      <c r="AU1136" s="51" t="str">
        <f t="shared" si="410"/>
        <v>N/A</v>
      </c>
      <c r="AV1136" s="51" t="str">
        <f t="shared" si="411"/>
        <v>N/A</v>
      </c>
      <c r="AY1136">
        <v>42383</v>
      </c>
      <c r="AZ1136">
        <v>42383</v>
      </c>
      <c r="BA1136" t="s">
        <v>29</v>
      </c>
      <c r="BB1136" s="1">
        <f t="shared" si="392"/>
        <v>42383</v>
      </c>
    </row>
    <row r="1137" spans="1:54">
      <c r="A1137" t="str">
        <f t="shared" si="412"/>
        <v>42226Fábio83</v>
      </c>
      <c r="B1137" s="48">
        <v>42226.382974537039</v>
      </c>
      <c r="C1137" s="48">
        <f t="shared" si="413"/>
        <v>42226</v>
      </c>
      <c r="D1137" s="48" t="s">
        <v>31</v>
      </c>
      <c r="E1137" s="49">
        <f t="shared" si="414"/>
        <v>83</v>
      </c>
      <c r="F1137" s="48"/>
      <c r="G1137" s="49" t="e">
        <f>VLOOKUP(C1137,#REF!,2,0)</f>
        <v>#REF!</v>
      </c>
      <c r="H1137" s="48"/>
      <c r="I1137" s="43">
        <v>0</v>
      </c>
      <c r="J1137" s="43">
        <v>0</v>
      </c>
      <c r="K1137" s="43">
        <v>0</v>
      </c>
      <c r="L1137" s="43">
        <v>0</v>
      </c>
      <c r="M1137" s="43">
        <v>10.874945</v>
      </c>
      <c r="N1137" s="43">
        <v>19.478639999999999</v>
      </c>
      <c r="O1137" s="43">
        <v>18.643989999999999</v>
      </c>
      <c r="P1137" s="43">
        <v>14.067712</v>
      </c>
      <c r="Q1137" s="43">
        <v>19.244942000000002</v>
      </c>
      <c r="R1137" s="43">
        <v>20.910616000000001</v>
      </c>
      <c r="S1137" s="43">
        <v>19.384998</v>
      </c>
      <c r="T1137" s="43">
        <v>17.827870999999998</v>
      </c>
      <c r="U1137" s="43">
        <v>17.738341999999999</v>
      </c>
      <c r="V1137" s="43">
        <v>18.461030999999998</v>
      </c>
      <c r="W1137" s="43">
        <v>19.525558</v>
      </c>
      <c r="X1137" s="43">
        <v>22.042797</v>
      </c>
      <c r="Y1137" s="43">
        <v>83</v>
      </c>
      <c r="AA1137">
        <f t="shared" si="393"/>
        <v>41922.411874999998</v>
      </c>
      <c r="AB1137" t="str">
        <f t="shared" si="394"/>
        <v>41922Murilo/Kassio64</v>
      </c>
      <c r="AC1137" s="52">
        <v>41922</v>
      </c>
      <c r="AD1137" s="53" t="s">
        <v>20</v>
      </c>
      <c r="AE1137" s="54">
        <v>64</v>
      </c>
      <c r="AF1137" s="51" t="str">
        <f t="shared" si="395"/>
        <v>Tubo com problema</v>
      </c>
      <c r="AG1137" s="51" t="str">
        <f t="shared" si="396"/>
        <v>N/A</v>
      </c>
      <c r="AH1137" s="51" t="str">
        <f t="shared" si="397"/>
        <v>N/A</v>
      </c>
      <c r="AI1137" s="51" t="str">
        <f t="shared" si="398"/>
        <v>N/A</v>
      </c>
      <c r="AJ1137" s="51" t="str">
        <f t="shared" si="399"/>
        <v>N/A</v>
      </c>
      <c r="AK1137" s="51" t="str">
        <f t="shared" si="400"/>
        <v>N/A</v>
      </c>
      <c r="AL1137" s="51" t="str">
        <f t="shared" si="401"/>
        <v>N/A</v>
      </c>
      <c r="AM1137" s="51" t="str">
        <f t="shared" si="402"/>
        <v>N/A</v>
      </c>
      <c r="AN1137" s="51" t="str">
        <f t="shared" si="403"/>
        <v>N/A</v>
      </c>
      <c r="AO1137" s="51" t="str">
        <f t="shared" si="404"/>
        <v>N/A</v>
      </c>
      <c r="AP1137" s="51" t="str">
        <f t="shared" si="405"/>
        <v>N/A</v>
      </c>
      <c r="AQ1137" s="51" t="str">
        <f t="shared" si="406"/>
        <v>N/A</v>
      </c>
      <c r="AR1137" s="51" t="str">
        <f t="shared" si="407"/>
        <v>N/A</v>
      </c>
      <c r="AS1137" s="51" t="str">
        <f t="shared" si="408"/>
        <v>N/A</v>
      </c>
      <c r="AT1137" s="51" t="str">
        <f t="shared" si="409"/>
        <v>N/A</v>
      </c>
      <c r="AU1137" s="51" t="str">
        <f t="shared" si="410"/>
        <v>N/A</v>
      </c>
      <c r="AV1137" s="51" t="str">
        <f t="shared" si="411"/>
        <v>N/A</v>
      </c>
      <c r="AY1137">
        <v>42388</v>
      </c>
      <c r="AZ1137">
        <v>42388</v>
      </c>
      <c r="BA1137" t="s">
        <v>29</v>
      </c>
      <c r="BB1137" s="1">
        <f t="shared" si="392"/>
        <v>42388</v>
      </c>
    </row>
    <row r="1138" spans="1:54">
      <c r="A1138" t="str">
        <f t="shared" si="412"/>
        <v>42228Fábio83</v>
      </c>
      <c r="B1138" s="48">
        <v>42228.515127314815</v>
      </c>
      <c r="C1138" s="48">
        <f t="shared" si="413"/>
        <v>42228</v>
      </c>
      <c r="D1138" s="48" t="s">
        <v>31</v>
      </c>
      <c r="E1138" s="49">
        <f t="shared" si="414"/>
        <v>83</v>
      </c>
      <c r="F1138" s="48"/>
      <c r="G1138" s="49" t="e">
        <f>VLOOKUP(C1138,#REF!,2,0)</f>
        <v>#REF!</v>
      </c>
      <c r="H1138" s="48"/>
      <c r="I1138" s="43">
        <v>0</v>
      </c>
      <c r="J1138" s="43">
        <v>0</v>
      </c>
      <c r="K1138" s="43">
        <v>0</v>
      </c>
      <c r="L1138" s="43">
        <v>0</v>
      </c>
      <c r="M1138" s="43">
        <v>18.552409999999998</v>
      </c>
      <c r="N1138" s="43">
        <v>22.493888999999999</v>
      </c>
      <c r="O1138" s="43">
        <v>21.645641000000001</v>
      </c>
      <c r="P1138" s="43">
        <v>22.343050000000002</v>
      </c>
      <c r="Q1138" s="43">
        <v>27.195039999999999</v>
      </c>
      <c r="R1138" s="43">
        <v>26.590596999999999</v>
      </c>
      <c r="S1138" s="43">
        <v>26.864563</v>
      </c>
      <c r="T1138" s="43">
        <v>26.590596999999999</v>
      </c>
      <c r="U1138" s="43">
        <v>25.188037999999999</v>
      </c>
      <c r="V1138" s="43">
        <v>24.975517</v>
      </c>
      <c r="W1138" s="43">
        <v>24.922495000000001</v>
      </c>
      <c r="X1138" s="43">
        <v>25.454886999999999</v>
      </c>
      <c r="Y1138" s="43">
        <v>83</v>
      </c>
      <c r="AA1138">
        <f t="shared" si="393"/>
        <v>41929.370381944442</v>
      </c>
      <c r="AB1138" t="str">
        <f t="shared" si="394"/>
        <v>41929Murilo/Kassio64</v>
      </c>
      <c r="AC1138" s="52">
        <v>41929</v>
      </c>
      <c r="AD1138" s="53" t="s">
        <v>20</v>
      </c>
      <c r="AE1138" s="54">
        <v>64</v>
      </c>
      <c r="AF1138" s="51" t="str">
        <f t="shared" si="395"/>
        <v>Tubo com problema</v>
      </c>
      <c r="AG1138" s="51" t="str">
        <f t="shared" si="396"/>
        <v>N/A</v>
      </c>
      <c r="AH1138" s="51" t="str">
        <f t="shared" si="397"/>
        <v>N/A</v>
      </c>
      <c r="AI1138" s="51" t="str">
        <f t="shared" si="398"/>
        <v>N/A</v>
      </c>
      <c r="AJ1138" s="51" t="str">
        <f t="shared" si="399"/>
        <v>N/A</v>
      </c>
      <c r="AK1138" s="51" t="str">
        <f t="shared" si="400"/>
        <v>N/A</v>
      </c>
      <c r="AL1138" s="51" t="str">
        <f t="shared" si="401"/>
        <v>N/A</v>
      </c>
      <c r="AM1138" s="51" t="str">
        <f t="shared" si="402"/>
        <v>N/A</v>
      </c>
      <c r="AN1138" s="51" t="str">
        <f t="shared" si="403"/>
        <v>N/A</v>
      </c>
      <c r="AO1138" s="51" t="str">
        <f t="shared" si="404"/>
        <v>N/A</v>
      </c>
      <c r="AP1138" s="51" t="str">
        <f t="shared" si="405"/>
        <v>N/A</v>
      </c>
      <c r="AQ1138" s="51" t="str">
        <f t="shared" si="406"/>
        <v>N/A</v>
      </c>
      <c r="AR1138" s="51" t="str">
        <f t="shared" si="407"/>
        <v>N/A</v>
      </c>
      <c r="AS1138" s="51" t="str">
        <f t="shared" si="408"/>
        <v>N/A</v>
      </c>
      <c r="AT1138" s="51" t="str">
        <f t="shared" si="409"/>
        <v>N/A</v>
      </c>
      <c r="AU1138" s="51" t="str">
        <f t="shared" si="410"/>
        <v>N/A</v>
      </c>
      <c r="AV1138" s="51" t="str">
        <f t="shared" si="411"/>
        <v>N/A</v>
      </c>
      <c r="AY1138">
        <v>42390</v>
      </c>
      <c r="AZ1138">
        <v>42390</v>
      </c>
      <c r="BA1138" t="s">
        <v>29</v>
      </c>
      <c r="BB1138" s="1">
        <f t="shared" si="392"/>
        <v>42390</v>
      </c>
    </row>
    <row r="1139" spans="1:54">
      <c r="A1139" t="str">
        <f t="shared" si="412"/>
        <v>42231Fábio83</v>
      </c>
      <c r="B1139" s="48">
        <v>42231.603437500002</v>
      </c>
      <c r="C1139" s="48">
        <f t="shared" si="413"/>
        <v>42231</v>
      </c>
      <c r="D1139" s="48" t="s">
        <v>31</v>
      </c>
      <c r="E1139" s="49">
        <f t="shared" si="414"/>
        <v>83</v>
      </c>
      <c r="F1139" s="48"/>
      <c r="G1139" s="49" t="e">
        <f>VLOOKUP(C1139,#REF!,2,0)</f>
        <v>#REF!</v>
      </c>
      <c r="H1139" s="48"/>
      <c r="I1139" s="43">
        <v>0</v>
      </c>
      <c r="J1139" s="43">
        <v>0</v>
      </c>
      <c r="K1139" s="43">
        <v>0</v>
      </c>
      <c r="L1139" s="43">
        <v>0</v>
      </c>
      <c r="M1139" s="43">
        <v>14.872544</v>
      </c>
      <c r="N1139" s="43">
        <v>20.910616000000001</v>
      </c>
      <c r="O1139" s="43">
        <v>19.713774000000001</v>
      </c>
      <c r="P1139" s="43">
        <v>14.226777999999999</v>
      </c>
      <c r="Q1139" s="43">
        <v>20.140577</v>
      </c>
      <c r="R1139" s="43">
        <v>21.843786000000001</v>
      </c>
      <c r="S1139" s="43">
        <v>20.620156999999999</v>
      </c>
      <c r="T1139" s="43">
        <v>19.478639999999999</v>
      </c>
      <c r="U1139" s="43">
        <v>19.619548999999999</v>
      </c>
      <c r="V1139" s="43">
        <v>20.475697</v>
      </c>
      <c r="W1139" s="43">
        <v>23.563955</v>
      </c>
      <c r="X1139" s="43">
        <v>25.454886999999999</v>
      </c>
      <c r="Y1139" s="43">
        <v>83</v>
      </c>
      <c r="AA1139">
        <f t="shared" si="393"/>
        <v>41933.367013888892</v>
      </c>
      <c r="AB1139" t="str">
        <f t="shared" si="394"/>
        <v>41933Murilo/Kassio64</v>
      </c>
      <c r="AC1139" s="52">
        <v>41933</v>
      </c>
      <c r="AD1139" s="53" t="s">
        <v>20</v>
      </c>
      <c r="AE1139" s="54">
        <v>64</v>
      </c>
      <c r="AF1139" s="51" t="str">
        <f t="shared" si="395"/>
        <v>Tubo com problema</v>
      </c>
      <c r="AG1139" s="51" t="str">
        <f t="shared" si="396"/>
        <v>N/A</v>
      </c>
      <c r="AH1139" s="51" t="str">
        <f t="shared" si="397"/>
        <v>N/A</v>
      </c>
      <c r="AI1139" s="51" t="str">
        <f t="shared" si="398"/>
        <v>N/A</v>
      </c>
      <c r="AJ1139" s="51" t="str">
        <f t="shared" si="399"/>
        <v>N/A</v>
      </c>
      <c r="AK1139" s="51" t="str">
        <f t="shared" si="400"/>
        <v>N/A</v>
      </c>
      <c r="AL1139" s="51" t="str">
        <f t="shared" si="401"/>
        <v>N/A</v>
      </c>
      <c r="AM1139" s="51" t="str">
        <f t="shared" si="402"/>
        <v>N/A</v>
      </c>
      <c r="AN1139" s="51" t="str">
        <f t="shared" si="403"/>
        <v>N/A</v>
      </c>
      <c r="AO1139" s="51" t="str">
        <f t="shared" si="404"/>
        <v>N/A</v>
      </c>
      <c r="AP1139" s="51" t="str">
        <f t="shared" si="405"/>
        <v>N/A</v>
      </c>
      <c r="AQ1139" s="51" t="str">
        <f t="shared" si="406"/>
        <v>N/A</v>
      </c>
      <c r="AR1139" s="51" t="str">
        <f t="shared" si="407"/>
        <v>N/A</v>
      </c>
      <c r="AS1139" s="51" t="str">
        <f t="shared" si="408"/>
        <v>N/A</v>
      </c>
      <c r="AT1139" s="51" t="str">
        <f t="shared" si="409"/>
        <v>N/A</v>
      </c>
      <c r="AU1139" s="51" t="str">
        <f t="shared" si="410"/>
        <v>N/A</v>
      </c>
      <c r="AV1139" s="51" t="str">
        <f t="shared" si="411"/>
        <v>N/A</v>
      </c>
      <c r="AY1139">
        <v>42392</v>
      </c>
      <c r="AZ1139">
        <v>42392</v>
      </c>
      <c r="BA1139" t="s">
        <v>29</v>
      </c>
      <c r="BB1139" s="1">
        <f t="shared" si="392"/>
        <v>42392</v>
      </c>
    </row>
    <row r="1140" spans="1:54">
      <c r="A1140" t="str">
        <f t="shared" si="412"/>
        <v>42233Fábio83</v>
      </c>
      <c r="B1140" s="48">
        <v>42233.385358796295</v>
      </c>
      <c r="C1140" s="48">
        <f t="shared" si="413"/>
        <v>42233</v>
      </c>
      <c r="D1140" s="48" t="s">
        <v>31</v>
      </c>
      <c r="E1140" s="49">
        <f t="shared" si="414"/>
        <v>83</v>
      </c>
      <c r="F1140" s="48"/>
      <c r="G1140" s="49" t="e">
        <f>VLOOKUP(C1140,#REF!,2,0)</f>
        <v>#REF!</v>
      </c>
      <c r="H1140" s="48"/>
      <c r="I1140" s="43">
        <v>0</v>
      </c>
      <c r="J1140" s="43">
        <v>0</v>
      </c>
      <c r="K1140" s="43">
        <v>0</v>
      </c>
      <c r="L1140" s="43">
        <v>0</v>
      </c>
      <c r="M1140" s="43">
        <v>13.440716999999999</v>
      </c>
      <c r="N1140" s="43">
        <v>20.813578</v>
      </c>
      <c r="O1140" s="43">
        <v>19.384998</v>
      </c>
      <c r="P1140" s="43">
        <v>14.306697</v>
      </c>
      <c r="Q1140" s="43">
        <v>19.619548999999999</v>
      </c>
      <c r="R1140" s="43">
        <v>21.596231</v>
      </c>
      <c r="S1140" s="43">
        <v>20.140577</v>
      </c>
      <c r="T1140" s="43">
        <v>18.920164</v>
      </c>
      <c r="U1140" s="43">
        <v>18.966383</v>
      </c>
      <c r="V1140" s="43">
        <v>20.092924</v>
      </c>
      <c r="W1140" s="43">
        <v>21.943182</v>
      </c>
      <c r="X1140" s="43">
        <v>25.134798</v>
      </c>
      <c r="Y1140" s="43">
        <v>83</v>
      </c>
      <c r="AA1140">
        <f t="shared" si="393"/>
        <v>41933.367013888892</v>
      </c>
      <c r="AB1140" t="str">
        <f t="shared" si="394"/>
        <v>41933Murilo/Kassio64</v>
      </c>
      <c r="AC1140" s="52">
        <v>41933</v>
      </c>
      <c r="AD1140" s="53" t="s">
        <v>20</v>
      </c>
      <c r="AE1140" s="54">
        <v>64</v>
      </c>
      <c r="AF1140" s="51" t="str">
        <f t="shared" si="395"/>
        <v>Tubo com problema</v>
      </c>
      <c r="AG1140" s="51" t="str">
        <f t="shared" si="396"/>
        <v>N/A</v>
      </c>
      <c r="AH1140" s="51" t="str">
        <f t="shared" si="397"/>
        <v>N/A</v>
      </c>
      <c r="AI1140" s="51" t="str">
        <f t="shared" si="398"/>
        <v>N/A</v>
      </c>
      <c r="AJ1140" s="51" t="str">
        <f t="shared" si="399"/>
        <v>N/A</v>
      </c>
      <c r="AK1140" s="51" t="str">
        <f t="shared" si="400"/>
        <v>N/A</v>
      </c>
      <c r="AL1140" s="51" t="str">
        <f t="shared" si="401"/>
        <v>N/A</v>
      </c>
      <c r="AM1140" s="51" t="str">
        <f t="shared" si="402"/>
        <v>N/A</v>
      </c>
      <c r="AN1140" s="51" t="str">
        <f t="shared" si="403"/>
        <v>N/A</v>
      </c>
      <c r="AO1140" s="51" t="str">
        <f t="shared" si="404"/>
        <v>N/A</v>
      </c>
      <c r="AP1140" s="51" t="str">
        <f t="shared" si="405"/>
        <v>N/A</v>
      </c>
      <c r="AQ1140" s="51" t="str">
        <f t="shared" si="406"/>
        <v>N/A</v>
      </c>
      <c r="AR1140" s="51" t="str">
        <f t="shared" si="407"/>
        <v>N/A</v>
      </c>
      <c r="AS1140" s="51" t="str">
        <f t="shared" si="408"/>
        <v>N/A</v>
      </c>
      <c r="AT1140" s="51" t="str">
        <f t="shared" si="409"/>
        <v>N/A</v>
      </c>
      <c r="AU1140" s="51" t="str">
        <f t="shared" si="410"/>
        <v>N/A</v>
      </c>
      <c r="AV1140" s="51" t="str">
        <f t="shared" si="411"/>
        <v>N/A</v>
      </c>
      <c r="AY1140">
        <v>42398</v>
      </c>
      <c r="AZ1140">
        <v>42398</v>
      </c>
      <c r="BA1140" t="s">
        <v>29</v>
      </c>
      <c r="BB1140" s="1">
        <f t="shared" si="392"/>
        <v>42398</v>
      </c>
    </row>
    <row r="1141" spans="1:54">
      <c r="A1141" t="str">
        <f t="shared" si="412"/>
        <v>42235Fábio83</v>
      </c>
      <c r="B1141" s="48">
        <v>42235.386620370373</v>
      </c>
      <c r="C1141" s="48">
        <f t="shared" si="413"/>
        <v>42235</v>
      </c>
      <c r="D1141" s="48" t="s">
        <v>31</v>
      </c>
      <c r="E1141" s="49">
        <f t="shared" si="414"/>
        <v>83</v>
      </c>
      <c r="F1141" s="48"/>
      <c r="G1141" s="49" t="e">
        <f>VLOOKUP(C1141,#REF!,2,0)</f>
        <v>#REF!</v>
      </c>
      <c r="H1141" s="48"/>
      <c r="I1141" s="43">
        <v>0</v>
      </c>
      <c r="J1141" s="43">
        <v>0</v>
      </c>
      <c r="K1141" s="43">
        <v>0</v>
      </c>
      <c r="L1141" s="43">
        <v>0</v>
      </c>
      <c r="M1141" s="43">
        <v>12.640625999999999</v>
      </c>
      <c r="N1141" s="43">
        <v>20.620156999999999</v>
      </c>
      <c r="O1141" s="43">
        <v>19.338263999999999</v>
      </c>
      <c r="P1141" s="43">
        <v>14.147143</v>
      </c>
      <c r="Q1141" s="43">
        <v>19.431795000000001</v>
      </c>
      <c r="R1141" s="43">
        <v>21.252056</v>
      </c>
      <c r="S1141" s="43">
        <v>19.760973</v>
      </c>
      <c r="T1141" s="43">
        <v>18.598167</v>
      </c>
      <c r="U1141" s="43">
        <v>18.461030999999998</v>
      </c>
      <c r="V1141" s="43">
        <v>19.431795000000001</v>
      </c>
      <c r="W1141" s="43">
        <v>21.30105</v>
      </c>
      <c r="X1141" s="43">
        <v>24.082063999999999</v>
      </c>
      <c r="Y1141" s="43">
        <v>83</v>
      </c>
      <c r="AA1141">
        <f t="shared" si="393"/>
        <v>41936.357164351852</v>
      </c>
      <c r="AB1141" t="str">
        <f t="shared" si="394"/>
        <v>41936Murilo/Kassio64</v>
      </c>
      <c r="AC1141" s="52">
        <v>41936</v>
      </c>
      <c r="AD1141" s="53" t="s">
        <v>20</v>
      </c>
      <c r="AE1141" s="54">
        <v>64</v>
      </c>
      <c r="AF1141" s="51" t="str">
        <f t="shared" si="395"/>
        <v>Tubo com problema</v>
      </c>
      <c r="AG1141" s="51" t="str">
        <f t="shared" si="396"/>
        <v>N/A</v>
      </c>
      <c r="AH1141" s="51" t="str">
        <f t="shared" si="397"/>
        <v>N/A</v>
      </c>
      <c r="AI1141" s="51" t="str">
        <f t="shared" si="398"/>
        <v>N/A</v>
      </c>
      <c r="AJ1141" s="51" t="str">
        <f t="shared" si="399"/>
        <v>N/A</v>
      </c>
      <c r="AK1141" s="51" t="str">
        <f t="shared" si="400"/>
        <v>N/A</v>
      </c>
      <c r="AL1141" s="51" t="str">
        <f t="shared" si="401"/>
        <v>N/A</v>
      </c>
      <c r="AM1141" s="51" t="str">
        <f t="shared" si="402"/>
        <v>N/A</v>
      </c>
      <c r="AN1141" s="51" t="str">
        <f t="shared" si="403"/>
        <v>N/A</v>
      </c>
      <c r="AO1141" s="51" t="str">
        <f t="shared" si="404"/>
        <v>N/A</v>
      </c>
      <c r="AP1141" s="51" t="str">
        <f t="shared" si="405"/>
        <v>N/A</v>
      </c>
      <c r="AQ1141" s="51" t="str">
        <f t="shared" si="406"/>
        <v>N/A</v>
      </c>
      <c r="AR1141" s="51" t="str">
        <f t="shared" si="407"/>
        <v>N/A</v>
      </c>
      <c r="AS1141" s="51" t="str">
        <f t="shared" si="408"/>
        <v>N/A</v>
      </c>
      <c r="AT1141" s="51" t="str">
        <f t="shared" si="409"/>
        <v>N/A</v>
      </c>
      <c r="AU1141" s="51" t="str">
        <f t="shared" si="410"/>
        <v>N/A</v>
      </c>
      <c r="AV1141" s="51" t="str">
        <f t="shared" si="411"/>
        <v>N/A</v>
      </c>
      <c r="AY1141">
        <v>42399</v>
      </c>
      <c r="AZ1141">
        <v>42399</v>
      </c>
      <c r="BA1141" t="s">
        <v>29</v>
      </c>
      <c r="BB1141" s="1">
        <f t="shared" si="392"/>
        <v>42399</v>
      </c>
    </row>
    <row r="1142" spans="1:54">
      <c r="A1142" t="str">
        <f t="shared" si="412"/>
        <v>42240Fábio83</v>
      </c>
      <c r="B1142" s="48">
        <v>42240.622546296298</v>
      </c>
      <c r="C1142" s="48">
        <f t="shared" si="413"/>
        <v>42240</v>
      </c>
      <c r="D1142" s="48" t="s">
        <v>31</v>
      </c>
      <c r="E1142" s="49">
        <f t="shared" si="414"/>
        <v>83</v>
      </c>
      <c r="F1142" s="48"/>
      <c r="G1142" s="49" t="e">
        <f>VLOOKUP(C1142,#REF!,2,0)</f>
        <v>#REF!</v>
      </c>
      <c r="H1142" s="48"/>
      <c r="I1142" s="43">
        <v>0</v>
      </c>
      <c r="J1142" s="43">
        <v>0</v>
      </c>
      <c r="K1142" s="43">
        <v>0</v>
      </c>
      <c r="L1142" s="43">
        <v>0</v>
      </c>
      <c r="M1142" s="43">
        <v>11.722047</v>
      </c>
      <c r="N1142" s="43">
        <v>19.902884</v>
      </c>
      <c r="O1142" s="43">
        <v>19.431795000000001</v>
      </c>
      <c r="P1142" s="43">
        <v>13.635031</v>
      </c>
      <c r="Q1142" s="43">
        <v>19.244942000000002</v>
      </c>
      <c r="R1142" s="43">
        <v>20.813578</v>
      </c>
      <c r="S1142" s="43">
        <v>19.244942000000002</v>
      </c>
      <c r="T1142" s="43">
        <v>18.233629000000001</v>
      </c>
      <c r="U1142" s="43">
        <v>18.052713000000001</v>
      </c>
      <c r="V1142" s="43">
        <v>18.873989000000002</v>
      </c>
      <c r="W1142" s="43">
        <v>19.997803000000001</v>
      </c>
      <c r="X1142" s="43">
        <v>22.343050000000002</v>
      </c>
      <c r="Y1142" s="43">
        <v>83</v>
      </c>
      <c r="AA1142">
        <f t="shared" si="393"/>
        <v>41943.334710648145</v>
      </c>
      <c r="AB1142" t="str">
        <f t="shared" si="394"/>
        <v>41943Murilo/Kassio64</v>
      </c>
      <c r="AC1142" s="52">
        <v>41943</v>
      </c>
      <c r="AD1142" s="53" t="s">
        <v>20</v>
      </c>
      <c r="AE1142" s="54">
        <v>64</v>
      </c>
      <c r="AF1142" s="51" t="str">
        <f t="shared" si="395"/>
        <v>Tubo com problema</v>
      </c>
      <c r="AG1142" s="51" t="str">
        <f t="shared" si="396"/>
        <v>N/A</v>
      </c>
      <c r="AH1142" s="51" t="str">
        <f t="shared" si="397"/>
        <v>N/A</v>
      </c>
      <c r="AI1142" s="51" t="str">
        <f t="shared" si="398"/>
        <v>N/A</v>
      </c>
      <c r="AJ1142" s="51" t="str">
        <f t="shared" si="399"/>
        <v>N/A</v>
      </c>
      <c r="AK1142" s="51" t="str">
        <f t="shared" si="400"/>
        <v>N/A</v>
      </c>
      <c r="AL1142" s="51" t="str">
        <f t="shared" si="401"/>
        <v>N/A</v>
      </c>
      <c r="AM1142" s="51" t="str">
        <f t="shared" si="402"/>
        <v>N/A</v>
      </c>
      <c r="AN1142" s="51" t="str">
        <f t="shared" si="403"/>
        <v>N/A</v>
      </c>
      <c r="AO1142" s="51" t="str">
        <f t="shared" si="404"/>
        <v>N/A</v>
      </c>
      <c r="AP1142" s="51" t="str">
        <f t="shared" si="405"/>
        <v>N/A</v>
      </c>
      <c r="AQ1142" s="51" t="str">
        <f t="shared" si="406"/>
        <v>N/A</v>
      </c>
      <c r="AR1142" s="51" t="str">
        <f t="shared" si="407"/>
        <v>N/A</v>
      </c>
      <c r="AS1142" s="51" t="str">
        <f t="shared" si="408"/>
        <v>N/A</v>
      </c>
      <c r="AT1142" s="51" t="str">
        <f t="shared" si="409"/>
        <v>N/A</v>
      </c>
      <c r="AU1142" s="51" t="str">
        <f t="shared" si="410"/>
        <v>N/A</v>
      </c>
      <c r="AV1142" s="51" t="str">
        <f t="shared" si="411"/>
        <v>N/A</v>
      </c>
      <c r="AY1142">
        <v>42402</v>
      </c>
      <c r="AZ1142">
        <v>42402</v>
      </c>
      <c r="BA1142" t="s">
        <v>29</v>
      </c>
      <c r="BB1142" s="1">
        <f t="shared" si="392"/>
        <v>42402</v>
      </c>
    </row>
    <row r="1143" spans="1:54">
      <c r="A1143" t="str">
        <f t="shared" si="412"/>
        <v>42242Fábio83</v>
      </c>
      <c r="B1143" s="48">
        <v>42242.408182870371</v>
      </c>
      <c r="C1143" s="48">
        <f t="shared" si="413"/>
        <v>42242</v>
      </c>
      <c r="D1143" s="48" t="s">
        <v>31</v>
      </c>
      <c r="E1143" s="49">
        <f t="shared" si="414"/>
        <v>83</v>
      </c>
      <c r="F1143" s="48"/>
      <c r="G1143" s="49" t="e">
        <f>VLOOKUP(C1143,#REF!,2,0)</f>
        <v>#REF!</v>
      </c>
      <c r="H1143" s="48"/>
      <c r="I1143" s="43">
        <v>0</v>
      </c>
      <c r="J1143" s="43">
        <v>0</v>
      </c>
      <c r="K1143" s="43">
        <v>0</v>
      </c>
      <c r="L1143" s="43">
        <v>0</v>
      </c>
      <c r="M1143" s="43">
        <v>17.161975999999999</v>
      </c>
      <c r="N1143" s="43">
        <v>22.242746</v>
      </c>
      <c r="O1143" s="43">
        <v>20.765158</v>
      </c>
      <c r="P1143" s="43">
        <v>14.913376</v>
      </c>
      <c r="Q1143" s="43">
        <v>20.523775000000001</v>
      </c>
      <c r="R1143" s="43">
        <v>21.843786000000001</v>
      </c>
      <c r="S1143" s="43">
        <v>19.760973</v>
      </c>
      <c r="T1143" s="43">
        <v>18.461030999999998</v>
      </c>
      <c r="U1143" s="43">
        <v>18.278981999999999</v>
      </c>
      <c r="V1143" s="43">
        <v>19.338263999999999</v>
      </c>
      <c r="W1143" s="43">
        <v>20.379653999999999</v>
      </c>
      <c r="X1143" s="43">
        <v>22.594749</v>
      </c>
      <c r="Y1143" s="43">
        <v>83</v>
      </c>
      <c r="AA1143">
        <f t="shared" si="393"/>
        <v>41946.610775462963</v>
      </c>
      <c r="AB1143" t="str">
        <f t="shared" si="394"/>
        <v>41946Murilo/Kassio64</v>
      </c>
      <c r="AC1143" s="52">
        <v>41946</v>
      </c>
      <c r="AD1143" s="53" t="s">
        <v>20</v>
      </c>
      <c r="AE1143" s="54">
        <v>64</v>
      </c>
      <c r="AF1143" s="51" t="str">
        <f t="shared" si="395"/>
        <v>Tubo com problema</v>
      </c>
      <c r="AG1143" s="51" t="str">
        <f t="shared" si="396"/>
        <v>N/A</v>
      </c>
      <c r="AH1143" s="51" t="str">
        <f t="shared" si="397"/>
        <v>N/A</v>
      </c>
      <c r="AI1143" s="51" t="str">
        <f t="shared" si="398"/>
        <v>N/A</v>
      </c>
      <c r="AJ1143" s="51" t="str">
        <f t="shared" si="399"/>
        <v>N/A</v>
      </c>
      <c r="AK1143" s="51" t="str">
        <f t="shared" si="400"/>
        <v>N/A</v>
      </c>
      <c r="AL1143" s="51" t="str">
        <f t="shared" si="401"/>
        <v>N/A</v>
      </c>
      <c r="AM1143" s="51" t="str">
        <f t="shared" si="402"/>
        <v>N/A</v>
      </c>
      <c r="AN1143" s="51" t="str">
        <f t="shared" si="403"/>
        <v>N/A</v>
      </c>
      <c r="AO1143" s="51" t="str">
        <f t="shared" si="404"/>
        <v>N/A</v>
      </c>
      <c r="AP1143" s="51" t="str">
        <f t="shared" si="405"/>
        <v>N/A</v>
      </c>
      <c r="AQ1143" s="51" t="str">
        <f t="shared" si="406"/>
        <v>N/A</v>
      </c>
      <c r="AR1143" s="51" t="str">
        <f t="shared" si="407"/>
        <v>N/A</v>
      </c>
      <c r="AS1143" s="51" t="str">
        <f t="shared" si="408"/>
        <v>N/A</v>
      </c>
      <c r="AT1143" s="51" t="str">
        <f t="shared" si="409"/>
        <v>N/A</v>
      </c>
      <c r="AU1143" s="51" t="str">
        <f t="shared" si="410"/>
        <v>N/A</v>
      </c>
      <c r="AV1143" s="51" t="str">
        <f t="shared" si="411"/>
        <v>N/A</v>
      </c>
      <c r="AY1143">
        <v>42403</v>
      </c>
      <c r="AZ1143">
        <v>42403</v>
      </c>
      <c r="BA1143" t="s">
        <v>29</v>
      </c>
      <c r="BB1143" s="1">
        <f t="shared" si="392"/>
        <v>42403</v>
      </c>
    </row>
    <row r="1144" spans="1:54">
      <c r="A1144" t="str">
        <f t="shared" si="412"/>
        <v>42244Fábio83</v>
      </c>
      <c r="B1144" s="48">
        <v>42244.724490740744</v>
      </c>
      <c r="C1144" s="48">
        <f t="shared" si="413"/>
        <v>42244</v>
      </c>
      <c r="D1144" s="48" t="s">
        <v>31</v>
      </c>
      <c r="E1144" s="49">
        <f t="shared" si="414"/>
        <v>83</v>
      </c>
      <c r="F1144" s="48"/>
      <c r="G1144" s="49" t="e">
        <f>VLOOKUP(C1144,#REF!,2,0)</f>
        <v>#REF!</v>
      </c>
      <c r="H1144" s="48"/>
      <c r="I1144" s="43">
        <v>0</v>
      </c>
      <c r="J1144" s="43">
        <v>0</v>
      </c>
      <c r="K1144" s="43">
        <v>0</v>
      </c>
      <c r="L1144" s="43">
        <v>0</v>
      </c>
      <c r="M1144" s="43">
        <v>16.899239999999999</v>
      </c>
      <c r="N1144" s="43">
        <v>22.192657000000001</v>
      </c>
      <c r="O1144" s="43">
        <v>20.668424999999999</v>
      </c>
      <c r="P1144" s="43">
        <v>15.201002000000001</v>
      </c>
      <c r="Q1144" s="43">
        <v>20.668424999999999</v>
      </c>
      <c r="R1144" s="43">
        <v>22.544284999999999</v>
      </c>
      <c r="S1144" s="43">
        <v>21.007883</v>
      </c>
      <c r="T1144" s="43">
        <v>20.33173</v>
      </c>
      <c r="U1144" s="43">
        <v>22.544284999999999</v>
      </c>
      <c r="V1144" s="43">
        <v>26.372440000000001</v>
      </c>
      <c r="W1144" s="43">
        <v>25.188037999999999</v>
      </c>
      <c r="X1144" s="43">
        <v>25.776941000000001</v>
      </c>
      <c r="Y1144" s="43">
        <v>83</v>
      </c>
      <c r="AA1144">
        <f t="shared" si="393"/>
        <v>41948.66946759259</v>
      </c>
      <c r="AB1144" t="str">
        <f t="shared" si="394"/>
        <v>41948Murilo/Kassio64</v>
      </c>
      <c r="AC1144" s="52">
        <v>41948</v>
      </c>
      <c r="AD1144" s="53" t="s">
        <v>20</v>
      </c>
      <c r="AE1144" s="54">
        <v>64</v>
      </c>
      <c r="AF1144" s="51" t="str">
        <f t="shared" si="395"/>
        <v>Tubo com problema</v>
      </c>
      <c r="AG1144" s="51" t="str">
        <f t="shared" si="396"/>
        <v>N/A</v>
      </c>
      <c r="AH1144" s="51" t="str">
        <f t="shared" si="397"/>
        <v>N/A</v>
      </c>
      <c r="AI1144" s="51" t="str">
        <f t="shared" si="398"/>
        <v>N/A</v>
      </c>
      <c r="AJ1144" s="51" t="str">
        <f t="shared" si="399"/>
        <v>N/A</v>
      </c>
      <c r="AK1144" s="51" t="str">
        <f t="shared" si="400"/>
        <v>N/A</v>
      </c>
      <c r="AL1144" s="51" t="str">
        <f t="shared" si="401"/>
        <v>N/A</v>
      </c>
      <c r="AM1144" s="51" t="str">
        <f t="shared" si="402"/>
        <v>N/A</v>
      </c>
      <c r="AN1144" s="51" t="str">
        <f t="shared" si="403"/>
        <v>N/A</v>
      </c>
      <c r="AO1144" s="51" t="str">
        <f t="shared" si="404"/>
        <v>N/A</v>
      </c>
      <c r="AP1144" s="51" t="str">
        <f t="shared" si="405"/>
        <v>N/A</v>
      </c>
      <c r="AQ1144" s="51" t="str">
        <f t="shared" si="406"/>
        <v>N/A</v>
      </c>
      <c r="AR1144" s="51" t="str">
        <f t="shared" si="407"/>
        <v>N/A</v>
      </c>
      <c r="AS1144" s="51" t="str">
        <f t="shared" si="408"/>
        <v>N/A</v>
      </c>
      <c r="AT1144" s="51" t="str">
        <f t="shared" si="409"/>
        <v>N/A</v>
      </c>
      <c r="AU1144" s="51" t="str">
        <f t="shared" si="410"/>
        <v>N/A</v>
      </c>
      <c r="AV1144" s="51" t="str">
        <f t="shared" si="411"/>
        <v>N/A</v>
      </c>
      <c r="AY1144">
        <v>42405</v>
      </c>
      <c r="AZ1144">
        <v>42405</v>
      </c>
      <c r="BA1144" t="s">
        <v>29</v>
      </c>
      <c r="BB1144" s="1">
        <f t="shared" si="392"/>
        <v>42405</v>
      </c>
    </row>
    <row r="1145" spans="1:54">
      <c r="A1145" t="str">
        <f t="shared" si="412"/>
        <v>42247Fábio83</v>
      </c>
      <c r="B1145" s="48">
        <v>42247.369050925925</v>
      </c>
      <c r="C1145" s="48">
        <f t="shared" si="413"/>
        <v>42247</v>
      </c>
      <c r="D1145" s="48" t="s">
        <v>31</v>
      </c>
      <c r="E1145" s="49">
        <f t="shared" si="414"/>
        <v>83</v>
      </c>
      <c r="F1145" s="48"/>
      <c r="G1145" s="49" t="e">
        <f>VLOOKUP(C1145,#REF!,2,0)</f>
        <v>#REF!</v>
      </c>
      <c r="H1145" s="48"/>
      <c r="I1145" s="43">
        <v>0</v>
      </c>
      <c r="J1145" s="43">
        <v>0</v>
      </c>
      <c r="K1145" s="43">
        <v>0</v>
      </c>
      <c r="L1145" s="43">
        <v>0</v>
      </c>
      <c r="M1145" s="43">
        <v>15.658751000000001</v>
      </c>
      <c r="N1145" s="43">
        <v>21.252056</v>
      </c>
      <c r="O1145" s="43">
        <v>19.950310000000002</v>
      </c>
      <c r="P1145" s="43">
        <v>14.147143</v>
      </c>
      <c r="Q1145" s="43">
        <v>19.950310000000002</v>
      </c>
      <c r="R1145" s="43">
        <v>21.893456</v>
      </c>
      <c r="S1145" s="43">
        <v>20.379653999999999</v>
      </c>
      <c r="T1145" s="43">
        <v>19.950310000000002</v>
      </c>
      <c r="U1145" s="43">
        <v>19.478639999999999</v>
      </c>
      <c r="V1145" s="43">
        <v>21.007883</v>
      </c>
      <c r="W1145" s="43">
        <v>23.000402000000001</v>
      </c>
      <c r="X1145" s="43">
        <v>25.401394</v>
      </c>
      <c r="Y1145" s="43">
        <v>83</v>
      </c>
      <c r="AA1145">
        <f t="shared" si="393"/>
        <v>41950.358946759261</v>
      </c>
      <c r="AB1145" t="str">
        <f t="shared" si="394"/>
        <v>41950Murilo/Kassio64</v>
      </c>
      <c r="AC1145" s="52">
        <v>41950</v>
      </c>
      <c r="AD1145" s="53" t="s">
        <v>20</v>
      </c>
      <c r="AE1145" s="54">
        <v>64</v>
      </c>
      <c r="AF1145" s="51" t="str">
        <f t="shared" si="395"/>
        <v>Tubo com problema</v>
      </c>
      <c r="AG1145" s="51" t="str">
        <f t="shared" si="396"/>
        <v>N/A</v>
      </c>
      <c r="AH1145" s="51" t="str">
        <f t="shared" si="397"/>
        <v>N/A</v>
      </c>
      <c r="AI1145" s="51" t="str">
        <f t="shared" si="398"/>
        <v>N/A</v>
      </c>
      <c r="AJ1145" s="51" t="str">
        <f t="shared" si="399"/>
        <v>N/A</v>
      </c>
      <c r="AK1145" s="51" t="str">
        <f t="shared" si="400"/>
        <v>N/A</v>
      </c>
      <c r="AL1145" s="51" t="str">
        <f t="shared" si="401"/>
        <v>N/A</v>
      </c>
      <c r="AM1145" s="51" t="str">
        <f t="shared" si="402"/>
        <v>N/A</v>
      </c>
      <c r="AN1145" s="51" t="str">
        <f t="shared" si="403"/>
        <v>N/A</v>
      </c>
      <c r="AO1145" s="51" t="str">
        <f t="shared" si="404"/>
        <v>N/A</v>
      </c>
      <c r="AP1145" s="51" t="str">
        <f t="shared" si="405"/>
        <v>N/A</v>
      </c>
      <c r="AQ1145" s="51" t="str">
        <f t="shared" si="406"/>
        <v>N/A</v>
      </c>
      <c r="AR1145" s="51" t="str">
        <f t="shared" si="407"/>
        <v>N/A</v>
      </c>
      <c r="AS1145" s="51" t="str">
        <f t="shared" si="408"/>
        <v>N/A</v>
      </c>
      <c r="AT1145" s="51" t="str">
        <f t="shared" si="409"/>
        <v>N/A</v>
      </c>
      <c r="AU1145" s="51" t="str">
        <f t="shared" si="410"/>
        <v>N/A</v>
      </c>
      <c r="AV1145" s="51" t="str">
        <f t="shared" si="411"/>
        <v>N/A</v>
      </c>
      <c r="AY1145">
        <v>42410</v>
      </c>
      <c r="AZ1145">
        <v>42410</v>
      </c>
      <c r="BA1145" t="s">
        <v>29</v>
      </c>
      <c r="BB1145" s="1">
        <f t="shared" si="392"/>
        <v>42410</v>
      </c>
    </row>
    <row r="1146" spans="1:54">
      <c r="A1146" t="str">
        <f t="shared" si="412"/>
        <v>42249Fábio83</v>
      </c>
      <c r="B1146" s="48">
        <v>42249.387557870374</v>
      </c>
      <c r="C1146" s="48">
        <f t="shared" si="413"/>
        <v>42249</v>
      </c>
      <c r="D1146" s="48" t="s">
        <v>31</v>
      </c>
      <c r="E1146" s="49">
        <f t="shared" si="414"/>
        <v>83</v>
      </c>
      <c r="F1146" s="48"/>
      <c r="G1146" s="49" t="e">
        <f>VLOOKUP(C1146,#REF!,2,0)</f>
        <v>#REF!</v>
      </c>
      <c r="H1146" s="48"/>
      <c r="I1146" s="43">
        <v>0</v>
      </c>
      <c r="J1146" s="43">
        <v>0</v>
      </c>
      <c r="K1146" s="43">
        <v>0</v>
      </c>
      <c r="L1146" s="43">
        <v>0</v>
      </c>
      <c r="M1146" s="43">
        <v>14.386825</v>
      </c>
      <c r="N1146" s="43">
        <v>21.056601000000001</v>
      </c>
      <c r="O1146" s="43">
        <v>19.431795000000001</v>
      </c>
      <c r="P1146" s="43">
        <v>13.830831</v>
      </c>
      <c r="Q1146" s="43">
        <v>19.525558</v>
      </c>
      <c r="R1146" s="43">
        <v>21.448414</v>
      </c>
      <c r="S1146" s="43">
        <v>19.431795000000001</v>
      </c>
      <c r="T1146" s="43">
        <v>18.920164</v>
      </c>
      <c r="U1146" s="43">
        <v>18.643989999999999</v>
      </c>
      <c r="V1146" s="43">
        <v>19.808230999999999</v>
      </c>
      <c r="W1146" s="43">
        <v>21.448414</v>
      </c>
      <c r="X1146" s="43">
        <v>24.448043999999999</v>
      </c>
      <c r="Y1146" s="43">
        <v>83</v>
      </c>
      <c r="AA1146">
        <f t="shared" si="393"/>
        <v>41956.689166666663</v>
      </c>
      <c r="AB1146" t="str">
        <f t="shared" si="394"/>
        <v>41956Murilo/Kassio64</v>
      </c>
      <c r="AC1146" s="52">
        <v>41956</v>
      </c>
      <c r="AD1146" s="53" t="s">
        <v>20</v>
      </c>
      <c r="AE1146" s="54">
        <v>64</v>
      </c>
      <c r="AF1146" s="51" t="str">
        <f t="shared" si="395"/>
        <v>Tubo com problema</v>
      </c>
      <c r="AG1146" s="51" t="str">
        <f t="shared" si="396"/>
        <v>N/A</v>
      </c>
      <c r="AH1146" s="51" t="str">
        <f t="shared" si="397"/>
        <v>N/A</v>
      </c>
      <c r="AI1146" s="51" t="str">
        <f t="shared" si="398"/>
        <v>N/A</v>
      </c>
      <c r="AJ1146" s="51" t="str">
        <f t="shared" si="399"/>
        <v>N/A</v>
      </c>
      <c r="AK1146" s="51" t="str">
        <f t="shared" si="400"/>
        <v>N/A</v>
      </c>
      <c r="AL1146" s="51" t="str">
        <f t="shared" si="401"/>
        <v>N/A</v>
      </c>
      <c r="AM1146" s="51" t="str">
        <f t="shared" si="402"/>
        <v>N/A</v>
      </c>
      <c r="AN1146" s="51" t="str">
        <f t="shared" si="403"/>
        <v>N/A</v>
      </c>
      <c r="AO1146" s="51" t="str">
        <f t="shared" si="404"/>
        <v>N/A</v>
      </c>
      <c r="AP1146" s="51" t="str">
        <f t="shared" si="405"/>
        <v>N/A</v>
      </c>
      <c r="AQ1146" s="51" t="str">
        <f t="shared" si="406"/>
        <v>N/A</v>
      </c>
      <c r="AR1146" s="51" t="str">
        <f t="shared" si="407"/>
        <v>N/A</v>
      </c>
      <c r="AS1146" s="51" t="str">
        <f t="shared" si="408"/>
        <v>N/A</v>
      </c>
      <c r="AT1146" s="51" t="str">
        <f t="shared" si="409"/>
        <v>N/A</v>
      </c>
      <c r="AU1146" s="51" t="str">
        <f t="shared" si="410"/>
        <v>N/A</v>
      </c>
      <c r="AV1146" s="51" t="str">
        <f t="shared" si="411"/>
        <v>N/A</v>
      </c>
      <c r="AY1146">
        <v>42412</v>
      </c>
      <c r="AZ1146">
        <v>42412</v>
      </c>
      <c r="BA1146" t="s">
        <v>29</v>
      </c>
      <c r="BB1146" s="1">
        <f t="shared" si="392"/>
        <v>42412</v>
      </c>
    </row>
    <row r="1147" spans="1:54">
      <c r="A1147" t="str">
        <f t="shared" si="412"/>
        <v>42251Fábio83</v>
      </c>
      <c r="B1147" s="48">
        <v>42251.651643518519</v>
      </c>
      <c r="C1147" s="48">
        <f t="shared" si="413"/>
        <v>42251</v>
      </c>
      <c r="D1147" s="48" t="s">
        <v>31</v>
      </c>
      <c r="E1147" s="49">
        <f t="shared" si="414"/>
        <v>83</v>
      </c>
      <c r="F1147" s="48"/>
      <c r="G1147" s="49" t="e">
        <f>VLOOKUP(C1147,#REF!,2,0)</f>
        <v>#REF!</v>
      </c>
      <c r="H1147" s="48"/>
      <c r="I1147" s="43">
        <v>0</v>
      </c>
      <c r="J1147" s="43">
        <v>0</v>
      </c>
      <c r="K1147" s="43">
        <v>0</v>
      </c>
      <c r="L1147" s="43">
        <v>0</v>
      </c>
      <c r="M1147" s="43">
        <v>13.713176000000001</v>
      </c>
      <c r="N1147" s="43">
        <v>21.154211</v>
      </c>
      <c r="O1147" s="43">
        <v>19.478639999999999</v>
      </c>
      <c r="P1147" s="43">
        <v>14.226777999999999</v>
      </c>
      <c r="Q1147" s="43">
        <v>19.808230999999999</v>
      </c>
      <c r="R1147" s="43">
        <v>21.794146999999999</v>
      </c>
      <c r="S1147" s="43">
        <v>19.760973</v>
      </c>
      <c r="T1147" s="43">
        <v>19.619548999999999</v>
      </c>
      <c r="U1147" s="43">
        <v>18.920164</v>
      </c>
      <c r="V1147" s="43">
        <v>19.902884</v>
      </c>
      <c r="W1147" s="43">
        <v>21.105408000000001</v>
      </c>
      <c r="X1147" s="43">
        <v>23.460999999999999</v>
      </c>
      <c r="Y1147" s="43">
        <v>83</v>
      </c>
      <c r="AA1147">
        <f t="shared" si="393"/>
        <v>41957.325590277775</v>
      </c>
      <c r="AB1147" t="str">
        <f t="shared" si="394"/>
        <v>41957Murilo/Kassio64</v>
      </c>
      <c r="AC1147" s="52">
        <v>41957</v>
      </c>
      <c r="AD1147" s="53" t="s">
        <v>20</v>
      </c>
      <c r="AE1147" s="54">
        <v>64</v>
      </c>
      <c r="AF1147" s="51" t="str">
        <f t="shared" si="395"/>
        <v>Tubo com problema</v>
      </c>
      <c r="AG1147" s="51" t="str">
        <f t="shared" si="396"/>
        <v>N/A</v>
      </c>
      <c r="AH1147" s="51" t="str">
        <f t="shared" si="397"/>
        <v>N/A</v>
      </c>
      <c r="AI1147" s="51" t="str">
        <f t="shared" si="398"/>
        <v>N/A</v>
      </c>
      <c r="AJ1147" s="51" t="str">
        <f t="shared" si="399"/>
        <v>N/A</v>
      </c>
      <c r="AK1147" s="51" t="str">
        <f t="shared" si="400"/>
        <v>N/A</v>
      </c>
      <c r="AL1147" s="51" t="str">
        <f t="shared" si="401"/>
        <v>N/A</v>
      </c>
      <c r="AM1147" s="51" t="str">
        <f t="shared" si="402"/>
        <v>N/A</v>
      </c>
      <c r="AN1147" s="51" t="str">
        <f t="shared" si="403"/>
        <v>N/A</v>
      </c>
      <c r="AO1147" s="51" t="str">
        <f t="shared" si="404"/>
        <v>N/A</v>
      </c>
      <c r="AP1147" s="51" t="str">
        <f t="shared" si="405"/>
        <v>N/A</v>
      </c>
      <c r="AQ1147" s="51" t="str">
        <f t="shared" si="406"/>
        <v>N/A</v>
      </c>
      <c r="AR1147" s="51" t="str">
        <f t="shared" si="407"/>
        <v>N/A</v>
      </c>
      <c r="AS1147" s="51" t="str">
        <f t="shared" si="408"/>
        <v>N/A</v>
      </c>
      <c r="AT1147" s="51" t="str">
        <f t="shared" si="409"/>
        <v>N/A</v>
      </c>
      <c r="AU1147" s="51" t="str">
        <f t="shared" si="410"/>
        <v>N/A</v>
      </c>
      <c r="AV1147" s="51" t="str">
        <f t="shared" si="411"/>
        <v>N/A</v>
      </c>
      <c r="AY1147">
        <v>42420</v>
      </c>
      <c r="AZ1147">
        <v>42420</v>
      </c>
      <c r="BA1147" t="s">
        <v>29</v>
      </c>
      <c r="BB1147" s="1">
        <f t="shared" si="392"/>
        <v>42420</v>
      </c>
    </row>
    <row r="1148" spans="1:54">
      <c r="A1148" t="str">
        <f t="shared" si="412"/>
        <v>42257Fábio83</v>
      </c>
      <c r="B1148" s="48">
        <v>42257.498043981483</v>
      </c>
      <c r="C1148" s="48">
        <f t="shared" si="413"/>
        <v>42257</v>
      </c>
      <c r="D1148" s="48" t="s">
        <v>31</v>
      </c>
      <c r="E1148" s="49">
        <f t="shared" si="414"/>
        <v>83</v>
      </c>
      <c r="F1148" s="48"/>
      <c r="G1148" s="49" t="e">
        <f>VLOOKUP(C1148,#REF!,2,0)</f>
        <v>#REF!</v>
      </c>
      <c r="H1148" s="48"/>
      <c r="I1148" s="43">
        <v>0</v>
      </c>
      <c r="J1148" s="43">
        <v>0</v>
      </c>
      <c r="K1148" s="43">
        <v>0</v>
      </c>
      <c r="L1148" s="43">
        <v>0</v>
      </c>
      <c r="M1148" s="43">
        <v>17.962595</v>
      </c>
      <c r="N1148" s="43">
        <v>22.797143999999999</v>
      </c>
      <c r="O1148" s="43">
        <v>20.862079999999999</v>
      </c>
      <c r="P1148" s="43">
        <v>15.700716999999999</v>
      </c>
      <c r="Q1148" s="43">
        <v>21.154211</v>
      </c>
      <c r="R1148" s="43">
        <v>23.306941999999999</v>
      </c>
      <c r="S1148" s="43">
        <v>21.596231</v>
      </c>
      <c r="T1148" s="43">
        <v>21.350121999999999</v>
      </c>
      <c r="U1148" s="43">
        <v>22.192657000000001</v>
      </c>
      <c r="V1148" s="43">
        <v>25.615658</v>
      </c>
      <c r="W1148" s="43">
        <v>25.776941000000001</v>
      </c>
      <c r="X1148" s="43">
        <v>26.263680999999998</v>
      </c>
      <c r="Y1148" s="43">
        <v>83</v>
      </c>
      <c r="AA1148">
        <f t="shared" si="393"/>
        <v>41960.666539351849</v>
      </c>
      <c r="AB1148" t="str">
        <f t="shared" si="394"/>
        <v>41960Murilo/Kassio64</v>
      </c>
      <c r="AC1148" s="52">
        <v>41960</v>
      </c>
      <c r="AD1148" s="53" t="s">
        <v>20</v>
      </c>
      <c r="AE1148" s="54">
        <v>64</v>
      </c>
      <c r="AF1148" s="51" t="str">
        <f t="shared" si="395"/>
        <v>Tubo com problema</v>
      </c>
      <c r="AG1148" s="51" t="str">
        <f t="shared" si="396"/>
        <v>N/A</v>
      </c>
      <c r="AH1148" s="51" t="str">
        <f t="shared" si="397"/>
        <v>N/A</v>
      </c>
      <c r="AI1148" s="51" t="str">
        <f t="shared" si="398"/>
        <v>N/A</v>
      </c>
      <c r="AJ1148" s="51" t="str">
        <f t="shared" si="399"/>
        <v>N/A</v>
      </c>
      <c r="AK1148" s="51" t="str">
        <f t="shared" si="400"/>
        <v>N/A</v>
      </c>
      <c r="AL1148" s="51" t="str">
        <f t="shared" si="401"/>
        <v>N/A</v>
      </c>
      <c r="AM1148" s="51" t="str">
        <f t="shared" si="402"/>
        <v>N/A</v>
      </c>
      <c r="AN1148" s="51" t="str">
        <f t="shared" si="403"/>
        <v>N/A</v>
      </c>
      <c r="AO1148" s="51" t="str">
        <f t="shared" si="404"/>
        <v>N/A</v>
      </c>
      <c r="AP1148" s="51" t="str">
        <f t="shared" si="405"/>
        <v>N/A</v>
      </c>
      <c r="AQ1148" s="51" t="str">
        <f t="shared" si="406"/>
        <v>N/A</v>
      </c>
      <c r="AR1148" s="51" t="str">
        <f t="shared" si="407"/>
        <v>N/A</v>
      </c>
      <c r="AS1148" s="51" t="str">
        <f t="shared" si="408"/>
        <v>N/A</v>
      </c>
      <c r="AT1148" s="51" t="str">
        <f t="shared" si="409"/>
        <v>N/A</v>
      </c>
      <c r="AU1148" s="51" t="str">
        <f t="shared" si="410"/>
        <v>N/A</v>
      </c>
      <c r="AV1148" s="51" t="str">
        <f t="shared" si="411"/>
        <v>N/A</v>
      </c>
      <c r="AY1148">
        <v>42423</v>
      </c>
      <c r="AZ1148">
        <v>42423</v>
      </c>
      <c r="BA1148" t="s">
        <v>29</v>
      </c>
      <c r="BB1148" s="1">
        <f t="shared" si="392"/>
        <v>42423</v>
      </c>
    </row>
    <row r="1149" spans="1:54">
      <c r="A1149" t="str">
        <f t="shared" si="412"/>
        <v>42260Fábio83</v>
      </c>
      <c r="B1149" s="48">
        <v>42260.698182870372</v>
      </c>
      <c r="C1149" s="48">
        <f t="shared" si="413"/>
        <v>42260</v>
      </c>
      <c r="D1149" s="48" t="s">
        <v>31</v>
      </c>
      <c r="E1149" s="49">
        <f t="shared" si="414"/>
        <v>83</v>
      </c>
      <c r="F1149" s="48"/>
      <c r="G1149" s="49" t="e">
        <f>VLOOKUP(C1149,#REF!,2,0)</f>
        <v>#REF!</v>
      </c>
      <c r="H1149" s="48"/>
      <c r="I1149" s="43">
        <v>0</v>
      </c>
      <c r="J1149" s="43">
        <v>0</v>
      </c>
      <c r="K1149" s="43">
        <v>0</v>
      </c>
      <c r="L1149" s="43">
        <v>0</v>
      </c>
      <c r="M1149" s="43">
        <v>18.598167</v>
      </c>
      <c r="N1149" s="43">
        <v>22.393265</v>
      </c>
      <c r="O1149" s="43">
        <v>20.765158</v>
      </c>
      <c r="P1149" s="43">
        <v>14.954307999999999</v>
      </c>
      <c r="Q1149" s="43">
        <v>20.862079999999999</v>
      </c>
      <c r="R1149" s="43">
        <v>22.847866</v>
      </c>
      <c r="S1149" s="43">
        <v>21.448414</v>
      </c>
      <c r="T1149" s="43">
        <v>20.813578</v>
      </c>
      <c r="U1149" s="43">
        <v>20.71678</v>
      </c>
      <c r="V1149" s="43">
        <v>23.153414000000001</v>
      </c>
      <c r="W1149" s="43">
        <v>25.508419</v>
      </c>
      <c r="X1149" s="43">
        <v>26.209389000000002</v>
      </c>
      <c r="Y1149" s="43">
        <v>83</v>
      </c>
      <c r="AA1149">
        <f t="shared" si="393"/>
        <v>41962.629664351851</v>
      </c>
      <c r="AB1149" t="str">
        <f t="shared" si="394"/>
        <v>41962Murilo/Kassio64</v>
      </c>
      <c r="AC1149" s="52">
        <v>41962</v>
      </c>
      <c r="AD1149" s="53" t="s">
        <v>20</v>
      </c>
      <c r="AE1149" s="54">
        <v>64</v>
      </c>
      <c r="AF1149" s="51" t="str">
        <f t="shared" si="395"/>
        <v>Tubo com problema</v>
      </c>
      <c r="AG1149" s="51" t="str">
        <f t="shared" si="396"/>
        <v>N/A</v>
      </c>
      <c r="AH1149" s="51" t="str">
        <f t="shared" si="397"/>
        <v>N/A</v>
      </c>
      <c r="AI1149" s="51" t="str">
        <f t="shared" si="398"/>
        <v>N/A</v>
      </c>
      <c r="AJ1149" s="51" t="str">
        <f t="shared" si="399"/>
        <v>N/A</v>
      </c>
      <c r="AK1149" s="51" t="str">
        <f t="shared" si="400"/>
        <v>N/A</v>
      </c>
      <c r="AL1149" s="51" t="str">
        <f t="shared" si="401"/>
        <v>N/A</v>
      </c>
      <c r="AM1149" s="51" t="str">
        <f t="shared" si="402"/>
        <v>N/A</v>
      </c>
      <c r="AN1149" s="51" t="str">
        <f t="shared" si="403"/>
        <v>N/A</v>
      </c>
      <c r="AO1149" s="51" t="str">
        <f t="shared" si="404"/>
        <v>N/A</v>
      </c>
      <c r="AP1149" s="51" t="str">
        <f t="shared" si="405"/>
        <v>N/A</v>
      </c>
      <c r="AQ1149" s="51" t="str">
        <f t="shared" si="406"/>
        <v>N/A</v>
      </c>
      <c r="AR1149" s="51" t="str">
        <f t="shared" si="407"/>
        <v>N/A</v>
      </c>
      <c r="AS1149" s="51" t="str">
        <f t="shared" si="408"/>
        <v>N/A</v>
      </c>
      <c r="AT1149" s="51" t="str">
        <f t="shared" si="409"/>
        <v>N/A</v>
      </c>
      <c r="AU1149" s="51" t="str">
        <f t="shared" si="410"/>
        <v>N/A</v>
      </c>
      <c r="AV1149" s="51" t="str">
        <f t="shared" si="411"/>
        <v>N/A</v>
      </c>
      <c r="AY1149">
        <v>42424</v>
      </c>
      <c r="AZ1149">
        <v>42424</v>
      </c>
      <c r="BA1149" t="s">
        <v>29</v>
      </c>
      <c r="BB1149" s="1">
        <f t="shared" si="392"/>
        <v>42424</v>
      </c>
    </row>
    <row r="1150" spans="1:54">
      <c r="A1150" t="str">
        <f t="shared" si="412"/>
        <v>42261Fábio83</v>
      </c>
      <c r="B1150" s="48">
        <v>42261.506840277776</v>
      </c>
      <c r="C1150" s="48">
        <f t="shared" si="413"/>
        <v>42261</v>
      </c>
      <c r="D1150" s="48" t="s">
        <v>31</v>
      </c>
      <c r="E1150" s="49">
        <f t="shared" si="414"/>
        <v>83</v>
      </c>
      <c r="F1150" s="48"/>
      <c r="G1150" s="49" t="e">
        <f>VLOOKUP(C1150,#REF!,2,0)</f>
        <v>#REF!</v>
      </c>
      <c r="H1150" s="48"/>
      <c r="I1150" s="43">
        <v>0</v>
      </c>
      <c r="J1150" s="43">
        <v>0</v>
      </c>
      <c r="K1150" s="43">
        <v>0</v>
      </c>
      <c r="L1150" s="43">
        <v>0</v>
      </c>
      <c r="M1150" s="43">
        <v>17.471107</v>
      </c>
      <c r="N1150" s="43">
        <v>22.142672999999998</v>
      </c>
      <c r="O1150" s="43">
        <v>20.188268999999998</v>
      </c>
      <c r="P1150" s="43">
        <v>14.750323</v>
      </c>
      <c r="Q1150" s="43">
        <v>20.427655999999999</v>
      </c>
      <c r="R1150" s="43">
        <v>22.443562</v>
      </c>
      <c r="S1150" s="43">
        <v>21.007883</v>
      </c>
      <c r="T1150" s="43">
        <v>20.379653999999999</v>
      </c>
      <c r="U1150" s="43">
        <v>19.619548999999999</v>
      </c>
      <c r="V1150" s="43">
        <v>21.744581</v>
      </c>
      <c r="W1150" s="43">
        <v>25.081669000000002</v>
      </c>
      <c r="X1150" s="43">
        <v>26.15513</v>
      </c>
      <c r="Y1150" s="43">
        <v>83</v>
      </c>
      <c r="AA1150">
        <f t="shared" si="393"/>
        <v>41963.383773148147</v>
      </c>
      <c r="AB1150" t="str">
        <f t="shared" si="394"/>
        <v>41963Murilo/Kassio64</v>
      </c>
      <c r="AC1150" s="52">
        <v>41963</v>
      </c>
      <c r="AD1150" s="53" t="s">
        <v>20</v>
      </c>
      <c r="AE1150" s="54">
        <v>64</v>
      </c>
      <c r="AF1150" s="51" t="str">
        <f t="shared" si="395"/>
        <v>Tubo com problema</v>
      </c>
      <c r="AG1150" s="51" t="str">
        <f t="shared" si="396"/>
        <v>N/A</v>
      </c>
      <c r="AH1150" s="51" t="str">
        <f t="shared" si="397"/>
        <v>N/A</v>
      </c>
      <c r="AI1150" s="51" t="str">
        <f t="shared" si="398"/>
        <v>N/A</v>
      </c>
      <c r="AJ1150" s="51" t="str">
        <f t="shared" si="399"/>
        <v>N/A</v>
      </c>
      <c r="AK1150" s="51" t="str">
        <f t="shared" si="400"/>
        <v>N/A</v>
      </c>
      <c r="AL1150" s="51" t="str">
        <f t="shared" si="401"/>
        <v>N/A</v>
      </c>
      <c r="AM1150" s="51" t="str">
        <f t="shared" si="402"/>
        <v>N/A</v>
      </c>
      <c r="AN1150" s="51" t="str">
        <f t="shared" si="403"/>
        <v>N/A</v>
      </c>
      <c r="AO1150" s="51" t="str">
        <f t="shared" si="404"/>
        <v>N/A</v>
      </c>
      <c r="AP1150" s="51" t="str">
        <f t="shared" si="405"/>
        <v>N/A</v>
      </c>
      <c r="AQ1150" s="51" t="str">
        <f t="shared" si="406"/>
        <v>N/A</v>
      </c>
      <c r="AR1150" s="51" t="str">
        <f t="shared" si="407"/>
        <v>N/A</v>
      </c>
      <c r="AS1150" s="51" t="str">
        <f t="shared" si="408"/>
        <v>N/A</v>
      </c>
      <c r="AT1150" s="51" t="str">
        <f t="shared" si="409"/>
        <v>N/A</v>
      </c>
      <c r="AU1150" s="51" t="str">
        <f t="shared" si="410"/>
        <v>N/A</v>
      </c>
      <c r="AV1150" s="51" t="str">
        <f t="shared" si="411"/>
        <v>N/A</v>
      </c>
      <c r="AY1150">
        <v>42430</v>
      </c>
      <c r="AZ1150">
        <v>42430</v>
      </c>
      <c r="BA1150" t="s">
        <v>29</v>
      </c>
      <c r="BB1150" s="1">
        <f t="shared" si="392"/>
        <v>42430</v>
      </c>
    </row>
    <row r="1151" spans="1:54">
      <c r="A1151" t="str">
        <f t="shared" si="412"/>
        <v>42263Fábio83</v>
      </c>
      <c r="B1151" s="48">
        <v>42263.479120370372</v>
      </c>
      <c r="C1151" s="48">
        <f t="shared" si="413"/>
        <v>42263</v>
      </c>
      <c r="D1151" s="48" t="s">
        <v>31</v>
      </c>
      <c r="E1151" s="49">
        <f t="shared" si="414"/>
        <v>83</v>
      </c>
      <c r="F1151" s="48"/>
      <c r="G1151" s="49" t="e">
        <f>VLOOKUP(C1151,#REF!,2,0)</f>
        <v>#REF!</v>
      </c>
      <c r="H1151" s="48"/>
      <c r="I1151" s="43">
        <v>0</v>
      </c>
      <c r="J1151" s="43">
        <v>0</v>
      </c>
      <c r="K1151" s="43">
        <v>0</v>
      </c>
      <c r="L1151" s="43">
        <v>0</v>
      </c>
      <c r="M1151" s="43">
        <v>16.080988000000001</v>
      </c>
      <c r="N1151" s="43">
        <v>21.99297</v>
      </c>
      <c r="O1151" s="43">
        <v>19.997803000000001</v>
      </c>
      <c r="P1151" s="43">
        <v>15.159734</v>
      </c>
      <c r="Q1151" s="43">
        <v>20.33173</v>
      </c>
      <c r="R1151" s="43">
        <v>22.292839000000001</v>
      </c>
      <c r="S1151" s="43">
        <v>20.379653999999999</v>
      </c>
      <c r="T1151" s="43">
        <v>20.092924</v>
      </c>
      <c r="U1151" s="43">
        <v>19.431795000000001</v>
      </c>
      <c r="V1151" s="43">
        <v>20.910616000000001</v>
      </c>
      <c r="W1151" s="43">
        <v>23.204552</v>
      </c>
      <c r="X1151" s="43">
        <v>26.209389000000002</v>
      </c>
      <c r="Y1151" s="43">
        <v>83</v>
      </c>
      <c r="AA1151">
        <f t="shared" si="393"/>
        <v>41970.59474537037</v>
      </c>
      <c r="AB1151" t="str">
        <f t="shared" si="394"/>
        <v>41970Murilo/Kassio64</v>
      </c>
      <c r="AC1151" s="52">
        <v>41970</v>
      </c>
      <c r="AD1151" s="53" t="s">
        <v>20</v>
      </c>
      <c r="AE1151" s="54">
        <v>64</v>
      </c>
      <c r="AF1151" s="51" t="str">
        <f t="shared" si="395"/>
        <v>Tubo com problema</v>
      </c>
      <c r="AG1151" s="51" t="str">
        <f t="shared" si="396"/>
        <v>N/A</v>
      </c>
      <c r="AH1151" s="51" t="str">
        <f t="shared" si="397"/>
        <v>N/A</v>
      </c>
      <c r="AI1151" s="51" t="str">
        <f t="shared" si="398"/>
        <v>N/A</v>
      </c>
      <c r="AJ1151" s="51" t="str">
        <f t="shared" si="399"/>
        <v>N/A</v>
      </c>
      <c r="AK1151" s="51" t="str">
        <f t="shared" si="400"/>
        <v>N/A</v>
      </c>
      <c r="AL1151" s="51" t="str">
        <f t="shared" si="401"/>
        <v>N/A</v>
      </c>
      <c r="AM1151" s="51" t="str">
        <f t="shared" si="402"/>
        <v>N/A</v>
      </c>
      <c r="AN1151" s="51" t="str">
        <f t="shared" si="403"/>
        <v>N/A</v>
      </c>
      <c r="AO1151" s="51" t="str">
        <f t="shared" si="404"/>
        <v>N/A</v>
      </c>
      <c r="AP1151" s="51" t="str">
        <f t="shared" si="405"/>
        <v>N/A</v>
      </c>
      <c r="AQ1151" s="51" t="str">
        <f t="shared" si="406"/>
        <v>N/A</v>
      </c>
      <c r="AR1151" s="51" t="str">
        <f t="shared" si="407"/>
        <v>N/A</v>
      </c>
      <c r="AS1151" s="51" t="str">
        <f t="shared" si="408"/>
        <v>N/A</v>
      </c>
      <c r="AT1151" s="51" t="str">
        <f t="shared" si="409"/>
        <v>N/A</v>
      </c>
      <c r="AU1151" s="51" t="str">
        <f t="shared" si="410"/>
        <v>N/A</v>
      </c>
      <c r="AV1151" s="51" t="str">
        <f t="shared" si="411"/>
        <v>N/A</v>
      </c>
      <c r="AY1151">
        <v>42431</v>
      </c>
      <c r="AZ1151">
        <v>42431</v>
      </c>
      <c r="BA1151" t="s">
        <v>29</v>
      </c>
      <c r="BB1151" s="1">
        <f t="shared" si="392"/>
        <v>42431</v>
      </c>
    </row>
    <row r="1152" spans="1:54">
      <c r="A1152" t="str">
        <f t="shared" si="412"/>
        <v>42265Fábio83</v>
      </c>
      <c r="B1152" s="48">
        <v>42265.498194444444</v>
      </c>
      <c r="C1152" s="48">
        <f t="shared" si="413"/>
        <v>42265</v>
      </c>
      <c r="D1152" s="48" t="s">
        <v>31</v>
      </c>
      <c r="E1152" s="49">
        <f t="shared" si="414"/>
        <v>83</v>
      </c>
      <c r="F1152" s="48"/>
      <c r="G1152" s="49" t="e">
        <f>VLOOKUP(C1152,#REF!,2,0)</f>
        <v>#REF!</v>
      </c>
      <c r="H1152" s="48"/>
      <c r="I1152" s="43">
        <v>0</v>
      </c>
      <c r="J1152" s="43">
        <v>0</v>
      </c>
      <c r="K1152" s="43">
        <v>0</v>
      </c>
      <c r="L1152" s="43">
        <v>0</v>
      </c>
      <c r="M1152" s="43">
        <v>15.077389</v>
      </c>
      <c r="N1152" s="43">
        <v>21.744581</v>
      </c>
      <c r="O1152" s="43">
        <v>19.855543000000001</v>
      </c>
      <c r="P1152" s="43">
        <v>14.266698999999999</v>
      </c>
      <c r="Q1152" s="43">
        <v>20.092924</v>
      </c>
      <c r="R1152" s="43">
        <v>21.843786000000001</v>
      </c>
      <c r="S1152" s="43">
        <v>19.713774000000001</v>
      </c>
      <c r="T1152" s="43">
        <v>19.431795000000001</v>
      </c>
      <c r="U1152" s="43">
        <v>18.873989000000002</v>
      </c>
      <c r="V1152" s="43">
        <v>20.283854000000002</v>
      </c>
      <c r="W1152" s="43">
        <v>21.99297</v>
      </c>
      <c r="X1152" s="43">
        <v>24.975517</v>
      </c>
      <c r="Y1152" s="43">
        <v>83</v>
      </c>
      <c r="AA1152">
        <f t="shared" si="393"/>
        <v>41974.658078703702</v>
      </c>
      <c r="AB1152" t="str">
        <f t="shared" si="394"/>
        <v>41974Murilo/Kassio64</v>
      </c>
      <c r="AC1152" s="52">
        <v>41974</v>
      </c>
      <c r="AD1152" s="53" t="s">
        <v>20</v>
      </c>
      <c r="AE1152" s="54">
        <v>64</v>
      </c>
      <c r="AF1152" s="51" t="str">
        <f t="shared" si="395"/>
        <v>Tubo com problema</v>
      </c>
      <c r="AG1152" s="51" t="str">
        <f t="shared" si="396"/>
        <v>N/A</v>
      </c>
      <c r="AH1152" s="51" t="str">
        <f t="shared" si="397"/>
        <v>N/A</v>
      </c>
      <c r="AI1152" s="51" t="str">
        <f t="shared" si="398"/>
        <v>N/A</v>
      </c>
      <c r="AJ1152" s="51" t="str">
        <f t="shared" si="399"/>
        <v>N/A</v>
      </c>
      <c r="AK1152" s="51" t="str">
        <f t="shared" si="400"/>
        <v>N/A</v>
      </c>
      <c r="AL1152" s="51" t="str">
        <f t="shared" si="401"/>
        <v>N/A</v>
      </c>
      <c r="AM1152" s="51" t="str">
        <f t="shared" si="402"/>
        <v>N/A</v>
      </c>
      <c r="AN1152" s="51" t="str">
        <f t="shared" si="403"/>
        <v>N/A</v>
      </c>
      <c r="AO1152" s="51" t="str">
        <f t="shared" si="404"/>
        <v>N/A</v>
      </c>
      <c r="AP1152" s="51" t="str">
        <f t="shared" si="405"/>
        <v>N/A</v>
      </c>
      <c r="AQ1152" s="51" t="str">
        <f t="shared" si="406"/>
        <v>N/A</v>
      </c>
      <c r="AR1152" s="51" t="str">
        <f t="shared" si="407"/>
        <v>N/A</v>
      </c>
      <c r="AS1152" s="51" t="str">
        <f t="shared" si="408"/>
        <v>N/A</v>
      </c>
      <c r="AT1152" s="51" t="str">
        <f t="shared" si="409"/>
        <v>N/A</v>
      </c>
      <c r="AU1152" s="51" t="str">
        <f t="shared" si="410"/>
        <v>N/A</v>
      </c>
      <c r="AV1152" s="51" t="str">
        <f t="shared" si="411"/>
        <v>N/A</v>
      </c>
      <c r="AY1152">
        <v>42434</v>
      </c>
      <c r="AZ1152">
        <v>42434</v>
      </c>
      <c r="BA1152" t="s">
        <v>29</v>
      </c>
      <c r="BB1152" s="1">
        <f t="shared" si="392"/>
        <v>42434</v>
      </c>
    </row>
    <row r="1153" spans="1:54">
      <c r="A1153" t="str">
        <f t="shared" si="412"/>
        <v>42268Fábio83</v>
      </c>
      <c r="B1153" s="48">
        <v>42268.489212962966</v>
      </c>
      <c r="C1153" s="48">
        <f t="shared" si="413"/>
        <v>42268</v>
      </c>
      <c r="D1153" s="48" t="s">
        <v>31</v>
      </c>
      <c r="E1153" s="49">
        <f t="shared" si="414"/>
        <v>83</v>
      </c>
      <c r="F1153" s="48"/>
      <c r="G1153" s="49" t="e">
        <f>VLOOKUP(C1153,#REF!,2,0)</f>
        <v>#REF!</v>
      </c>
      <c r="H1153" s="48"/>
      <c r="I1153" s="43">
        <v>0</v>
      </c>
      <c r="J1153" s="43">
        <v>0</v>
      </c>
      <c r="K1153" s="43">
        <v>0</v>
      </c>
      <c r="L1153" s="43">
        <v>0</v>
      </c>
      <c r="M1153" s="43">
        <v>13.440716999999999</v>
      </c>
      <c r="N1153" s="43">
        <v>21.056601000000001</v>
      </c>
      <c r="O1153" s="43">
        <v>19.666632</v>
      </c>
      <c r="P1153" s="43">
        <v>14.18694</v>
      </c>
      <c r="Q1153" s="43">
        <v>19.808230999999999</v>
      </c>
      <c r="R1153" s="43">
        <v>21.497633</v>
      </c>
      <c r="S1153" s="43">
        <v>19.291584</v>
      </c>
      <c r="T1153" s="43">
        <v>19.012678000000001</v>
      </c>
      <c r="U1153" s="43">
        <v>18.278981999999999</v>
      </c>
      <c r="V1153" s="43">
        <v>19.478639999999999</v>
      </c>
      <c r="W1153" s="43">
        <v>20.910616000000001</v>
      </c>
      <c r="X1153" s="43">
        <v>23.358233999999999</v>
      </c>
      <c r="Y1153" s="43">
        <v>83</v>
      </c>
      <c r="AA1153">
        <f t="shared" si="393"/>
        <v>41976.587013888886</v>
      </c>
      <c r="AB1153" t="str">
        <f t="shared" si="394"/>
        <v>41976Murilo/Kassio64</v>
      </c>
      <c r="AC1153" s="52">
        <v>41976</v>
      </c>
      <c r="AD1153" s="53" t="s">
        <v>20</v>
      </c>
      <c r="AE1153" s="54">
        <v>64</v>
      </c>
      <c r="AF1153" s="51" t="str">
        <f t="shared" si="395"/>
        <v>Tubo com problema</v>
      </c>
      <c r="AG1153" s="51" t="str">
        <f t="shared" si="396"/>
        <v>N/A</v>
      </c>
      <c r="AH1153" s="51" t="str">
        <f t="shared" si="397"/>
        <v>N/A</v>
      </c>
      <c r="AI1153" s="51" t="str">
        <f t="shared" si="398"/>
        <v>N/A</v>
      </c>
      <c r="AJ1153" s="51" t="str">
        <f t="shared" si="399"/>
        <v>N/A</v>
      </c>
      <c r="AK1153" s="51" t="str">
        <f t="shared" si="400"/>
        <v>N/A</v>
      </c>
      <c r="AL1153" s="51" t="str">
        <f t="shared" si="401"/>
        <v>N/A</v>
      </c>
      <c r="AM1153" s="51" t="str">
        <f t="shared" si="402"/>
        <v>N/A</v>
      </c>
      <c r="AN1153" s="51" t="str">
        <f t="shared" si="403"/>
        <v>N/A</v>
      </c>
      <c r="AO1153" s="51" t="str">
        <f t="shared" si="404"/>
        <v>N/A</v>
      </c>
      <c r="AP1153" s="51" t="str">
        <f t="shared" si="405"/>
        <v>N/A</v>
      </c>
      <c r="AQ1153" s="51" t="str">
        <f t="shared" si="406"/>
        <v>N/A</v>
      </c>
      <c r="AR1153" s="51" t="str">
        <f t="shared" si="407"/>
        <v>N/A</v>
      </c>
      <c r="AS1153" s="51" t="str">
        <f t="shared" si="408"/>
        <v>N/A</v>
      </c>
      <c r="AT1153" s="51" t="str">
        <f t="shared" si="409"/>
        <v>N/A</v>
      </c>
      <c r="AU1153" s="51" t="str">
        <f t="shared" si="410"/>
        <v>N/A</v>
      </c>
      <c r="AV1153" s="51" t="str">
        <f t="shared" si="411"/>
        <v>N/A</v>
      </c>
      <c r="AY1153">
        <v>42438</v>
      </c>
      <c r="AZ1153">
        <v>42438</v>
      </c>
      <c r="BA1153" t="s">
        <v>29</v>
      </c>
      <c r="BB1153" s="1">
        <f t="shared" si="392"/>
        <v>42438</v>
      </c>
    </row>
    <row r="1154" spans="1:54">
      <c r="A1154" t="str">
        <f t="shared" si="412"/>
        <v>42270Fábio83</v>
      </c>
      <c r="B1154" s="48">
        <v>42270.391458333332</v>
      </c>
      <c r="C1154" s="48">
        <f t="shared" si="413"/>
        <v>42270</v>
      </c>
      <c r="D1154" s="48" t="s">
        <v>31</v>
      </c>
      <c r="E1154" s="49">
        <f t="shared" si="414"/>
        <v>83</v>
      </c>
      <c r="F1154" s="48"/>
      <c r="G1154" s="49" t="e">
        <f>VLOOKUP(C1154,#REF!,2,0)</f>
        <v>#REF!</v>
      </c>
      <c r="H1154" s="48"/>
      <c r="I1154" s="43">
        <v>0</v>
      </c>
      <c r="J1154" s="43">
        <v>0</v>
      </c>
      <c r="K1154" s="43">
        <v>0</v>
      </c>
      <c r="L1154" s="43">
        <v>0</v>
      </c>
      <c r="M1154" s="43">
        <v>12.305686</v>
      </c>
      <c r="N1154" s="43">
        <v>20.71678</v>
      </c>
      <c r="O1154" s="43">
        <v>19.525558</v>
      </c>
      <c r="P1154" s="43">
        <v>13.752317</v>
      </c>
      <c r="Q1154" s="43">
        <v>19.478639999999999</v>
      </c>
      <c r="R1154" s="43">
        <v>21.154211</v>
      </c>
      <c r="S1154" s="43">
        <v>19.105416999999999</v>
      </c>
      <c r="T1154" s="43">
        <v>18.827883</v>
      </c>
      <c r="U1154" s="43">
        <v>18.188306999999998</v>
      </c>
      <c r="V1154" s="43">
        <v>19.525558</v>
      </c>
      <c r="W1154" s="43">
        <v>20.33173</v>
      </c>
      <c r="X1154" s="43">
        <v>22.898644999999998</v>
      </c>
      <c r="Y1154" s="43">
        <v>83</v>
      </c>
      <c r="AA1154">
        <f t="shared" si="393"/>
        <v>41978.715046296296</v>
      </c>
      <c r="AB1154" t="str">
        <f t="shared" si="394"/>
        <v>41978Murilo/Kassio64</v>
      </c>
      <c r="AC1154" s="52">
        <v>41978</v>
      </c>
      <c r="AD1154" s="53" t="s">
        <v>20</v>
      </c>
      <c r="AE1154" s="54">
        <v>64</v>
      </c>
      <c r="AF1154" s="51" t="str">
        <f t="shared" si="395"/>
        <v>Tubo com problema</v>
      </c>
      <c r="AG1154" s="51" t="str">
        <f t="shared" si="396"/>
        <v>N/A</v>
      </c>
      <c r="AH1154" s="51" t="str">
        <f t="shared" si="397"/>
        <v>N/A</v>
      </c>
      <c r="AI1154" s="51" t="str">
        <f t="shared" si="398"/>
        <v>N/A</v>
      </c>
      <c r="AJ1154" s="51" t="str">
        <f t="shared" si="399"/>
        <v>N/A</v>
      </c>
      <c r="AK1154" s="51" t="str">
        <f t="shared" si="400"/>
        <v>N/A</v>
      </c>
      <c r="AL1154" s="51" t="str">
        <f t="shared" si="401"/>
        <v>N/A</v>
      </c>
      <c r="AM1154" s="51" t="str">
        <f t="shared" si="402"/>
        <v>N/A</v>
      </c>
      <c r="AN1154" s="51" t="str">
        <f t="shared" si="403"/>
        <v>N/A</v>
      </c>
      <c r="AO1154" s="51" t="str">
        <f t="shared" si="404"/>
        <v>N/A</v>
      </c>
      <c r="AP1154" s="51" t="str">
        <f t="shared" si="405"/>
        <v>N/A</v>
      </c>
      <c r="AQ1154" s="51" t="str">
        <f t="shared" si="406"/>
        <v>N/A</v>
      </c>
      <c r="AR1154" s="51" t="str">
        <f t="shared" si="407"/>
        <v>N/A</v>
      </c>
      <c r="AS1154" s="51" t="str">
        <f t="shared" si="408"/>
        <v>N/A</v>
      </c>
      <c r="AT1154" s="51" t="str">
        <f t="shared" si="409"/>
        <v>N/A</v>
      </c>
      <c r="AU1154" s="51" t="str">
        <f t="shared" si="410"/>
        <v>N/A</v>
      </c>
      <c r="AV1154" s="51" t="str">
        <f t="shared" si="411"/>
        <v>N/A</v>
      </c>
      <c r="AY1154">
        <v>42198</v>
      </c>
      <c r="AZ1154">
        <v>42198</v>
      </c>
      <c r="BA1154" t="s">
        <v>29</v>
      </c>
      <c r="BB1154" s="1">
        <f t="shared" si="392"/>
        <v>42198</v>
      </c>
    </row>
    <row r="1155" spans="1:54">
      <c r="A1155" t="str">
        <f t="shared" si="412"/>
        <v>42272Fábio83</v>
      </c>
      <c r="B1155" s="48">
        <v>42272.513657407406</v>
      </c>
      <c r="C1155" s="48">
        <f t="shared" si="413"/>
        <v>42272</v>
      </c>
      <c r="D1155" s="48" t="s">
        <v>31</v>
      </c>
      <c r="E1155" s="49">
        <f t="shared" si="414"/>
        <v>83</v>
      </c>
      <c r="F1155" s="48"/>
      <c r="G1155" s="49" t="e">
        <f>VLOOKUP(C1155,#REF!,2,0)</f>
        <v>#REF!</v>
      </c>
      <c r="H1155" s="48"/>
      <c r="I1155" s="43">
        <v>0</v>
      </c>
      <c r="J1155" s="43">
        <v>0</v>
      </c>
      <c r="K1155" s="43">
        <v>0</v>
      </c>
      <c r="L1155" s="43">
        <v>0</v>
      </c>
      <c r="M1155" s="43">
        <v>11.758062000000001</v>
      </c>
      <c r="N1155" s="43">
        <v>20.571967999999998</v>
      </c>
      <c r="O1155" s="43">
        <v>18.920164</v>
      </c>
      <c r="P1155" s="43">
        <v>14.107385000000001</v>
      </c>
      <c r="Q1155" s="43">
        <v>19.384998</v>
      </c>
      <c r="R1155" s="43">
        <v>21.056601000000001</v>
      </c>
      <c r="S1155" s="43">
        <v>18.827883</v>
      </c>
      <c r="T1155" s="43">
        <v>18.920164</v>
      </c>
      <c r="U1155" s="43">
        <v>18.143035999999999</v>
      </c>
      <c r="V1155" s="43">
        <v>19.012678000000001</v>
      </c>
      <c r="W1155" s="43">
        <v>19.902884</v>
      </c>
      <c r="X1155" s="43">
        <v>22.393265</v>
      </c>
      <c r="Y1155" s="43">
        <v>83</v>
      </c>
      <c r="AA1155">
        <f t="shared" si="393"/>
        <v>41981.366180555553</v>
      </c>
      <c r="AB1155" t="str">
        <f t="shared" si="394"/>
        <v>41981Murilo/Kassio64</v>
      </c>
      <c r="AC1155" s="52">
        <v>41981</v>
      </c>
      <c r="AD1155" s="53" t="s">
        <v>20</v>
      </c>
      <c r="AE1155" s="54">
        <v>64</v>
      </c>
      <c r="AF1155" s="51" t="str">
        <f t="shared" si="395"/>
        <v>Tubo com problema</v>
      </c>
      <c r="AG1155" s="51" t="str">
        <f t="shared" si="396"/>
        <v>N/A</v>
      </c>
      <c r="AH1155" s="51" t="str">
        <f t="shared" si="397"/>
        <v>N/A</v>
      </c>
      <c r="AI1155" s="51" t="str">
        <f t="shared" si="398"/>
        <v>N/A</v>
      </c>
      <c r="AJ1155" s="51" t="str">
        <f t="shared" si="399"/>
        <v>N/A</v>
      </c>
      <c r="AK1155" s="51" t="str">
        <f t="shared" si="400"/>
        <v>N/A</v>
      </c>
      <c r="AL1155" s="51" t="str">
        <f t="shared" si="401"/>
        <v>N/A</v>
      </c>
      <c r="AM1155" s="51" t="str">
        <f t="shared" si="402"/>
        <v>N/A</v>
      </c>
      <c r="AN1155" s="51" t="str">
        <f t="shared" si="403"/>
        <v>N/A</v>
      </c>
      <c r="AO1155" s="51" t="str">
        <f t="shared" si="404"/>
        <v>N/A</v>
      </c>
      <c r="AP1155" s="51" t="str">
        <f t="shared" si="405"/>
        <v>N/A</v>
      </c>
      <c r="AQ1155" s="51" t="str">
        <f t="shared" si="406"/>
        <v>N/A</v>
      </c>
      <c r="AR1155" s="51" t="str">
        <f t="shared" si="407"/>
        <v>N/A</v>
      </c>
      <c r="AS1155" s="51" t="str">
        <f t="shared" si="408"/>
        <v>N/A</v>
      </c>
      <c r="AT1155" s="51" t="str">
        <f t="shared" si="409"/>
        <v>N/A</v>
      </c>
      <c r="AU1155" s="51" t="str">
        <f t="shared" si="410"/>
        <v>N/A</v>
      </c>
      <c r="AV1155" s="51" t="str">
        <f t="shared" si="411"/>
        <v>N/A</v>
      </c>
      <c r="AY1155">
        <v>42199</v>
      </c>
      <c r="AZ1155">
        <v>42199</v>
      </c>
      <c r="BA1155" t="s">
        <v>29</v>
      </c>
      <c r="BB1155" s="1">
        <f t="shared" ref="BB1155:BB1218" si="415">DATE(YEAR(AZ1155),MONTH(AZ1155),DAY(AZ1155))</f>
        <v>42199</v>
      </c>
    </row>
    <row r="1156" spans="1:54">
      <c r="A1156" t="str">
        <f t="shared" si="412"/>
        <v>42274Fábio83</v>
      </c>
      <c r="B1156" s="48">
        <v>42274.45107638889</v>
      </c>
      <c r="C1156" s="48">
        <f t="shared" si="413"/>
        <v>42274</v>
      </c>
      <c r="D1156" s="48" t="s">
        <v>31</v>
      </c>
      <c r="E1156" s="49">
        <f t="shared" si="414"/>
        <v>83</v>
      </c>
      <c r="F1156" s="48"/>
      <c r="G1156" s="49" t="e">
        <f>VLOOKUP(C1156,#REF!,2,0)</f>
        <v>#REF!</v>
      </c>
      <c r="H1156" s="48"/>
      <c r="I1156" s="43">
        <v>0</v>
      </c>
      <c r="J1156" s="43">
        <v>0</v>
      </c>
      <c r="K1156" s="43">
        <v>0</v>
      </c>
      <c r="L1156" s="43">
        <v>0</v>
      </c>
      <c r="M1156" s="43">
        <v>17.382497999999998</v>
      </c>
      <c r="N1156" s="43">
        <v>22.847866</v>
      </c>
      <c r="O1156" s="43">
        <v>20.813578</v>
      </c>
      <c r="P1156" s="43">
        <v>15.366647</v>
      </c>
      <c r="Q1156" s="43">
        <v>20.620156999999999</v>
      </c>
      <c r="R1156" s="43">
        <v>22.443562</v>
      </c>
      <c r="S1156" s="43">
        <v>20.668424999999999</v>
      </c>
      <c r="T1156" s="43">
        <v>19.808230999999999</v>
      </c>
      <c r="U1156" s="43">
        <v>19.012678000000001</v>
      </c>
      <c r="V1156" s="43">
        <v>19.808230999999999</v>
      </c>
      <c r="W1156" s="43">
        <v>20.862079999999999</v>
      </c>
      <c r="X1156" s="43">
        <v>23.102335</v>
      </c>
      <c r="Y1156" s="43">
        <v>83</v>
      </c>
      <c r="AA1156">
        <f t="shared" ref="AA1156:AA1219" si="416">VLOOKUP(AB1156,$A$4:$B$4281,2,0)</f>
        <v>41984.462789351855</v>
      </c>
      <c r="AB1156" t="str">
        <f t="shared" ref="AB1156:AB1219" si="417">AC1156&amp;AD1156&amp;AE1156</f>
        <v>41984Murilo/Kassio64</v>
      </c>
      <c r="AC1156" s="52">
        <v>41984</v>
      </c>
      <c r="AD1156" s="53" t="s">
        <v>20</v>
      </c>
      <c r="AE1156" s="54">
        <v>64</v>
      </c>
      <c r="AF1156" s="51" t="str">
        <f t="shared" ref="AF1156:AF1219" si="418">IF(VLOOKUP(AB1156,$A$4:$H$4281,8,0)=0,"",VLOOKUP(AB1156,$A$4:$H$4281,8,0))</f>
        <v>Tubo com problema</v>
      </c>
      <c r="AG1156" s="51" t="str">
        <f t="shared" ref="AG1156:AG1219" si="419">IFERROR(AVERAGEIFS(I:I,$C:$C,$AC1156,$D:$D,$AD1156,$E:$E,$AE1156,$F:$F,"&lt;&gt;X"),"N/A")</f>
        <v>N/A</v>
      </c>
      <c r="AH1156" s="51" t="str">
        <f t="shared" ref="AH1156:AH1219" si="420">IFERROR(AVERAGEIFS(J:J,$C:$C,$AC1156,$D:$D,$AD1156,$E:$E,$AE1156,$F:$F,"&lt;&gt;X"),"N/A")</f>
        <v>N/A</v>
      </c>
      <c r="AI1156" s="51" t="str">
        <f t="shared" ref="AI1156:AI1219" si="421">IFERROR(AVERAGEIFS(K:K,$C:$C,$AC1156,$D:$D,$AD1156,$E:$E,$AE1156,$F:$F,"&lt;&gt;X"),"N/A")</f>
        <v>N/A</v>
      </c>
      <c r="AJ1156" s="51" t="str">
        <f t="shared" ref="AJ1156:AJ1219" si="422">IFERROR(AVERAGEIFS(L:L,$C:$C,$AC1156,$D:$D,$AD1156,$E:$E,$AE1156,$F:$F,"&lt;&gt;X"),"N/A")</f>
        <v>N/A</v>
      </c>
      <c r="AK1156" s="51" t="str">
        <f t="shared" ref="AK1156:AK1219" si="423">IFERROR(AVERAGEIFS(M:M,$C:$C,$AC1156,$D:$D,$AD1156,$E:$E,$AE1156,$F:$F,"&lt;&gt;X"),"N/A")</f>
        <v>N/A</v>
      </c>
      <c r="AL1156" s="51" t="str">
        <f t="shared" ref="AL1156:AL1219" si="424">IFERROR(AVERAGEIFS(N:N,$C:$C,$AC1156,$D:$D,$AD1156,$E:$E,$AE1156,$F:$F,"&lt;&gt;X"),"N/A")</f>
        <v>N/A</v>
      </c>
      <c r="AM1156" s="51" t="str">
        <f t="shared" ref="AM1156:AM1219" si="425">IFERROR(AVERAGEIFS(O:O,$C:$C,$AC1156,$D:$D,$AD1156,$E:$E,$AE1156,$F:$F,"&lt;&gt;X"),"N/A")</f>
        <v>N/A</v>
      </c>
      <c r="AN1156" s="51" t="str">
        <f t="shared" ref="AN1156:AN1219" si="426">IFERROR(AVERAGEIFS(P:P,$C:$C,$AC1156,$D:$D,$AD1156,$E:$E,$AE1156,$F:$F,"&lt;&gt;X"),"N/A")</f>
        <v>N/A</v>
      </c>
      <c r="AO1156" s="51" t="str">
        <f t="shared" ref="AO1156:AO1219" si="427">IFERROR(AVERAGEIFS(Q:Q,$C:$C,$AC1156,$D:$D,$AD1156,$E:$E,$AE1156,$F:$F,"&lt;&gt;X"),"N/A")</f>
        <v>N/A</v>
      </c>
      <c r="AP1156" s="51" t="str">
        <f t="shared" ref="AP1156:AP1219" si="428">IFERROR(AVERAGEIFS(R:R,$C:$C,$AC1156,$D:$D,$AD1156,$E:$E,$AE1156,$F:$F,"&lt;&gt;X"),"N/A")</f>
        <v>N/A</v>
      </c>
      <c r="AQ1156" s="51" t="str">
        <f t="shared" ref="AQ1156:AQ1219" si="429">IFERROR(AVERAGEIFS(S:S,$C:$C,$AC1156,$D:$D,$AD1156,$E:$E,$AE1156,$F:$F,"&lt;&gt;X"),"N/A")</f>
        <v>N/A</v>
      </c>
      <c r="AR1156" s="51" t="str">
        <f t="shared" ref="AR1156:AR1219" si="430">IFERROR(AVERAGEIFS(T:T,$C:$C,$AC1156,$D:$D,$AD1156,$E:$E,$AE1156,$F:$F,"&lt;&gt;X"),"N/A")</f>
        <v>N/A</v>
      </c>
      <c r="AS1156" s="51" t="str">
        <f t="shared" ref="AS1156:AS1219" si="431">IFERROR(AVERAGEIFS(U:U,$C:$C,$AC1156,$D:$D,$AD1156,$E:$E,$AE1156,$F:$F,"&lt;&gt;X"),"N/A")</f>
        <v>N/A</v>
      </c>
      <c r="AT1156" s="51" t="str">
        <f t="shared" ref="AT1156:AT1219" si="432">IFERROR(AVERAGEIFS(V:V,$C:$C,$AC1156,$D:$D,$AD1156,$E:$E,$AE1156,$F:$F,"&lt;&gt;X"),"N/A")</f>
        <v>N/A</v>
      </c>
      <c r="AU1156" s="51" t="str">
        <f t="shared" ref="AU1156:AU1219" si="433">IFERROR(AVERAGEIFS(W:W,$C:$C,$AC1156,$D:$D,$AD1156,$E:$E,$AE1156,$F:$F,"&lt;&gt;X"),"N/A")</f>
        <v>N/A</v>
      </c>
      <c r="AV1156" s="51" t="str">
        <f t="shared" ref="AV1156:AV1219" si="434">IFERROR(AVERAGEIFS(X:X,$C:$C,$AC1156,$D:$D,$AD1156,$E:$E,$AE1156,$F:$F,"&lt;&gt;X"),"N/A")</f>
        <v>N/A</v>
      </c>
      <c r="AY1156">
        <v>42226</v>
      </c>
      <c r="AZ1156">
        <v>42226</v>
      </c>
      <c r="BA1156" t="s">
        <v>29</v>
      </c>
      <c r="BB1156" s="1">
        <f t="shared" si="415"/>
        <v>42226</v>
      </c>
    </row>
    <row r="1157" spans="1:54">
      <c r="A1157" t="str">
        <f t="shared" ref="A1157:A1220" si="435">C1157&amp;D1157&amp;E1157</f>
        <v>42276Fábio83</v>
      </c>
      <c r="B1157" s="48">
        <v>42276.394317129627</v>
      </c>
      <c r="C1157" s="48">
        <f t="shared" ref="C1157:C1220" si="436">DATE(YEAR(B1157),MONTH(B1157),DAY(B1157))</f>
        <v>42276</v>
      </c>
      <c r="D1157" s="48" t="s">
        <v>31</v>
      </c>
      <c r="E1157" s="49">
        <f t="shared" ref="E1157:E1220" si="437">Y1157</f>
        <v>83</v>
      </c>
      <c r="F1157" s="48"/>
      <c r="G1157" s="49" t="e">
        <f>VLOOKUP(C1157,#REF!,2,0)</f>
        <v>#REF!</v>
      </c>
      <c r="H1157" s="48"/>
      <c r="I1157" s="43">
        <v>0</v>
      </c>
      <c r="J1157" s="43">
        <v>0</v>
      </c>
      <c r="K1157" s="43">
        <v>0</v>
      </c>
      <c r="L1157" s="43">
        <v>0</v>
      </c>
      <c r="M1157" s="43">
        <v>17.030346000000002</v>
      </c>
      <c r="N1157" s="43">
        <v>22.192657000000001</v>
      </c>
      <c r="O1157" s="43">
        <v>20.765158</v>
      </c>
      <c r="P1157" s="43">
        <v>15.159734</v>
      </c>
      <c r="Q1157" s="43">
        <v>20.862079999999999</v>
      </c>
      <c r="R1157" s="43">
        <v>22.594749</v>
      </c>
      <c r="S1157" s="43">
        <v>20.862079999999999</v>
      </c>
      <c r="T1157" s="43">
        <v>20.33173</v>
      </c>
      <c r="U1157" s="43">
        <v>19.902884</v>
      </c>
      <c r="V1157" s="43">
        <v>22.242746</v>
      </c>
      <c r="W1157" s="43">
        <v>24.922495000000001</v>
      </c>
      <c r="X1157" s="43">
        <v>25.992735</v>
      </c>
      <c r="Y1157" s="43">
        <v>83</v>
      </c>
      <c r="AA1157">
        <f t="shared" si="416"/>
        <v>41987.630381944444</v>
      </c>
      <c r="AB1157" t="str">
        <f t="shared" si="417"/>
        <v>41987Murilo/Kassio64</v>
      </c>
      <c r="AC1157" s="52">
        <v>41987</v>
      </c>
      <c r="AD1157" s="53" t="s">
        <v>20</v>
      </c>
      <c r="AE1157" s="54">
        <v>64</v>
      </c>
      <c r="AF1157" s="51" t="str">
        <f t="shared" si="418"/>
        <v>Tubo com problema</v>
      </c>
      <c r="AG1157" s="51" t="str">
        <f t="shared" si="419"/>
        <v>N/A</v>
      </c>
      <c r="AH1157" s="51" t="str">
        <f t="shared" si="420"/>
        <v>N/A</v>
      </c>
      <c r="AI1157" s="51" t="str">
        <f t="shared" si="421"/>
        <v>N/A</v>
      </c>
      <c r="AJ1157" s="51" t="str">
        <f t="shared" si="422"/>
        <v>N/A</v>
      </c>
      <c r="AK1157" s="51" t="str">
        <f t="shared" si="423"/>
        <v>N/A</v>
      </c>
      <c r="AL1157" s="51" t="str">
        <f t="shared" si="424"/>
        <v>N/A</v>
      </c>
      <c r="AM1157" s="51" t="str">
        <f t="shared" si="425"/>
        <v>N/A</v>
      </c>
      <c r="AN1157" s="51" t="str">
        <f t="shared" si="426"/>
        <v>N/A</v>
      </c>
      <c r="AO1157" s="51" t="str">
        <f t="shared" si="427"/>
        <v>N/A</v>
      </c>
      <c r="AP1157" s="51" t="str">
        <f t="shared" si="428"/>
        <v>N/A</v>
      </c>
      <c r="AQ1157" s="51" t="str">
        <f t="shared" si="429"/>
        <v>N/A</v>
      </c>
      <c r="AR1157" s="51" t="str">
        <f t="shared" si="430"/>
        <v>N/A</v>
      </c>
      <c r="AS1157" s="51" t="str">
        <f t="shared" si="431"/>
        <v>N/A</v>
      </c>
      <c r="AT1157" s="51" t="str">
        <f t="shared" si="432"/>
        <v>N/A</v>
      </c>
      <c r="AU1157" s="51" t="str">
        <f t="shared" si="433"/>
        <v>N/A</v>
      </c>
      <c r="AV1157" s="51" t="str">
        <f t="shared" si="434"/>
        <v>N/A</v>
      </c>
      <c r="AY1157">
        <v>42229</v>
      </c>
      <c r="AZ1157">
        <v>42229</v>
      </c>
      <c r="BA1157" t="s">
        <v>29</v>
      </c>
      <c r="BB1157" s="1">
        <f t="shared" si="415"/>
        <v>42229</v>
      </c>
    </row>
    <row r="1158" spans="1:54">
      <c r="A1158" t="str">
        <f t="shared" si="435"/>
        <v>42277Fábio83</v>
      </c>
      <c r="B1158" s="48">
        <v>42277.7421875</v>
      </c>
      <c r="C1158" s="48">
        <f t="shared" si="436"/>
        <v>42277</v>
      </c>
      <c r="D1158" s="48" t="s">
        <v>31</v>
      </c>
      <c r="E1158" s="49">
        <f t="shared" si="437"/>
        <v>83</v>
      </c>
      <c r="F1158" s="48"/>
      <c r="G1158" s="49" t="e">
        <f>VLOOKUP(C1158,#REF!,2,0)</f>
        <v>#REF!</v>
      </c>
      <c r="H1158" s="48"/>
      <c r="I1158" s="43">
        <v>0</v>
      </c>
      <c r="J1158" s="43">
        <v>0</v>
      </c>
      <c r="K1158" s="43">
        <v>0</v>
      </c>
      <c r="L1158" s="43">
        <v>0</v>
      </c>
      <c r="M1158" s="43">
        <v>19.902884</v>
      </c>
      <c r="N1158" s="43">
        <v>24.711071</v>
      </c>
      <c r="O1158" s="43">
        <v>25.562028999999999</v>
      </c>
      <c r="P1158" s="43">
        <v>27.471917999999999</v>
      </c>
      <c r="Q1158" s="43">
        <v>26.481413</v>
      </c>
      <c r="R1158" s="43">
        <v>26.372440000000001</v>
      </c>
      <c r="S1158" s="43">
        <v>26.590596999999999</v>
      </c>
      <c r="T1158" s="43">
        <v>26.700047999999999</v>
      </c>
      <c r="U1158" s="43">
        <v>26.15513</v>
      </c>
      <c r="V1158" s="43">
        <v>26.209389000000002</v>
      </c>
      <c r="W1158" s="43">
        <v>26.046810000000001</v>
      </c>
      <c r="X1158" s="43">
        <v>26.481413</v>
      </c>
      <c r="Y1158" s="43">
        <v>83</v>
      </c>
      <c r="AA1158">
        <f t="shared" si="416"/>
        <v>41995.394432870373</v>
      </c>
      <c r="AB1158" t="str">
        <f t="shared" si="417"/>
        <v>41995Murilo/Kassio64</v>
      </c>
      <c r="AC1158" s="52">
        <v>41995</v>
      </c>
      <c r="AD1158" s="53" t="s">
        <v>20</v>
      </c>
      <c r="AE1158" s="54">
        <v>64</v>
      </c>
      <c r="AF1158" s="51" t="str">
        <f t="shared" si="418"/>
        <v>Tubo com problema</v>
      </c>
      <c r="AG1158" s="51" t="str">
        <f t="shared" si="419"/>
        <v>N/A</v>
      </c>
      <c r="AH1158" s="51" t="str">
        <f t="shared" si="420"/>
        <v>N/A</v>
      </c>
      <c r="AI1158" s="51" t="str">
        <f t="shared" si="421"/>
        <v>N/A</v>
      </c>
      <c r="AJ1158" s="51" t="str">
        <f t="shared" si="422"/>
        <v>N/A</v>
      </c>
      <c r="AK1158" s="51" t="str">
        <f t="shared" si="423"/>
        <v>N/A</v>
      </c>
      <c r="AL1158" s="51" t="str">
        <f t="shared" si="424"/>
        <v>N/A</v>
      </c>
      <c r="AM1158" s="51" t="str">
        <f t="shared" si="425"/>
        <v>N/A</v>
      </c>
      <c r="AN1158" s="51" t="str">
        <f t="shared" si="426"/>
        <v>N/A</v>
      </c>
      <c r="AO1158" s="51" t="str">
        <f t="shared" si="427"/>
        <v>N/A</v>
      </c>
      <c r="AP1158" s="51" t="str">
        <f t="shared" si="428"/>
        <v>N/A</v>
      </c>
      <c r="AQ1158" s="51" t="str">
        <f t="shared" si="429"/>
        <v>N/A</v>
      </c>
      <c r="AR1158" s="51" t="str">
        <f t="shared" si="430"/>
        <v>N/A</v>
      </c>
      <c r="AS1158" s="51" t="str">
        <f t="shared" si="431"/>
        <v>N/A</v>
      </c>
      <c r="AT1158" s="51" t="str">
        <f t="shared" si="432"/>
        <v>N/A</v>
      </c>
      <c r="AU1158" s="51" t="str">
        <f t="shared" si="433"/>
        <v>N/A</v>
      </c>
      <c r="AV1158" s="51" t="str">
        <f t="shared" si="434"/>
        <v>N/A</v>
      </c>
      <c r="AY1158">
        <v>42232</v>
      </c>
      <c r="AZ1158">
        <v>42232</v>
      </c>
      <c r="BA1158" t="s">
        <v>29</v>
      </c>
      <c r="BB1158" s="1">
        <f t="shared" si="415"/>
        <v>42232</v>
      </c>
    </row>
    <row r="1159" spans="1:54">
      <c r="A1159" t="str">
        <f t="shared" si="435"/>
        <v>42279Fábio83</v>
      </c>
      <c r="B1159" s="48">
        <v>42279.626423611109</v>
      </c>
      <c r="C1159" s="48">
        <f t="shared" si="436"/>
        <v>42279</v>
      </c>
      <c r="D1159" s="48" t="s">
        <v>31</v>
      </c>
      <c r="E1159" s="49">
        <f t="shared" si="437"/>
        <v>83</v>
      </c>
      <c r="F1159" s="48"/>
      <c r="G1159" s="49" t="e">
        <f>VLOOKUP(C1159,#REF!,2,0)</f>
        <v>#REF!</v>
      </c>
      <c r="H1159" s="48"/>
      <c r="I1159" s="43">
        <v>0</v>
      </c>
      <c r="J1159" s="43">
        <v>0</v>
      </c>
      <c r="K1159" s="43">
        <v>0</v>
      </c>
      <c r="L1159" s="43">
        <v>0</v>
      </c>
      <c r="M1159" s="43">
        <v>17.559964999999998</v>
      </c>
      <c r="N1159" s="43">
        <v>22.544284999999999</v>
      </c>
      <c r="O1159" s="43">
        <v>20.475697</v>
      </c>
      <c r="P1159" s="43">
        <v>15.533234</v>
      </c>
      <c r="Q1159" s="43">
        <v>20.813578</v>
      </c>
      <c r="R1159" s="43">
        <v>22.645251999999999</v>
      </c>
      <c r="S1159" s="43">
        <v>21.007883</v>
      </c>
      <c r="T1159" s="43">
        <v>20.379653999999999</v>
      </c>
      <c r="U1159" s="43">
        <v>20.188268999999998</v>
      </c>
      <c r="V1159" s="43">
        <v>22.443562</v>
      </c>
      <c r="W1159" s="43">
        <v>25.669376</v>
      </c>
      <c r="X1159" s="43">
        <v>26.100947999999999</v>
      </c>
      <c r="Y1159" s="43">
        <v>83</v>
      </c>
      <c r="AA1159">
        <f t="shared" si="416"/>
        <v>42001.704143518517</v>
      </c>
      <c r="AB1159" t="str">
        <f t="shared" si="417"/>
        <v>42001Murilo/Kassio64</v>
      </c>
      <c r="AC1159" s="52">
        <v>42001</v>
      </c>
      <c r="AD1159" s="53" t="s">
        <v>20</v>
      </c>
      <c r="AE1159" s="54">
        <v>64</v>
      </c>
      <c r="AF1159" s="51" t="str">
        <f t="shared" si="418"/>
        <v>Tubo com problema</v>
      </c>
      <c r="AG1159" s="51" t="str">
        <f t="shared" si="419"/>
        <v>N/A</v>
      </c>
      <c r="AH1159" s="51" t="str">
        <f t="shared" si="420"/>
        <v>N/A</v>
      </c>
      <c r="AI1159" s="51" t="str">
        <f t="shared" si="421"/>
        <v>N/A</v>
      </c>
      <c r="AJ1159" s="51" t="str">
        <f t="shared" si="422"/>
        <v>N/A</v>
      </c>
      <c r="AK1159" s="51" t="str">
        <f t="shared" si="423"/>
        <v>N/A</v>
      </c>
      <c r="AL1159" s="51" t="str">
        <f t="shared" si="424"/>
        <v>N/A</v>
      </c>
      <c r="AM1159" s="51" t="str">
        <f t="shared" si="425"/>
        <v>N/A</v>
      </c>
      <c r="AN1159" s="51" t="str">
        <f t="shared" si="426"/>
        <v>N/A</v>
      </c>
      <c r="AO1159" s="51" t="str">
        <f t="shared" si="427"/>
        <v>N/A</v>
      </c>
      <c r="AP1159" s="51" t="str">
        <f t="shared" si="428"/>
        <v>N/A</v>
      </c>
      <c r="AQ1159" s="51" t="str">
        <f t="shared" si="429"/>
        <v>N/A</v>
      </c>
      <c r="AR1159" s="51" t="str">
        <f t="shared" si="430"/>
        <v>N/A</v>
      </c>
      <c r="AS1159" s="51" t="str">
        <f t="shared" si="431"/>
        <v>N/A</v>
      </c>
      <c r="AT1159" s="51" t="str">
        <f t="shared" si="432"/>
        <v>N/A</v>
      </c>
      <c r="AU1159" s="51" t="str">
        <f t="shared" si="433"/>
        <v>N/A</v>
      </c>
      <c r="AV1159" s="51" t="str">
        <f t="shared" si="434"/>
        <v>N/A</v>
      </c>
      <c r="AY1159">
        <v>42233</v>
      </c>
      <c r="AZ1159">
        <v>42233</v>
      </c>
      <c r="BA1159" t="s">
        <v>29</v>
      </c>
      <c r="BB1159" s="1">
        <f t="shared" si="415"/>
        <v>42233</v>
      </c>
    </row>
    <row r="1160" spans="1:54">
      <c r="A1160" t="str">
        <f t="shared" si="435"/>
        <v>42283Fábio83</v>
      </c>
      <c r="B1160" s="48">
        <v>42283.397812499999</v>
      </c>
      <c r="C1160" s="48">
        <f t="shared" si="436"/>
        <v>42283</v>
      </c>
      <c r="D1160" s="48" t="s">
        <v>31</v>
      </c>
      <c r="E1160" s="49">
        <f t="shared" si="437"/>
        <v>83</v>
      </c>
      <c r="F1160" s="48"/>
      <c r="G1160" s="49" t="e">
        <f>VLOOKUP(C1160,#REF!,2,0)</f>
        <v>#REF!</v>
      </c>
      <c r="H1160" s="48"/>
      <c r="I1160" s="43">
        <v>0</v>
      </c>
      <c r="J1160" s="43">
        <v>0</v>
      </c>
      <c r="K1160" s="43">
        <v>0</v>
      </c>
      <c r="L1160" s="43">
        <v>0</v>
      </c>
      <c r="M1160" s="43">
        <v>16.812135999999999</v>
      </c>
      <c r="N1160" s="43">
        <v>21.943182</v>
      </c>
      <c r="O1160" s="43">
        <v>20.188268999999998</v>
      </c>
      <c r="P1160" s="43">
        <v>14.266698999999999</v>
      </c>
      <c r="Q1160" s="43">
        <v>20.188268999999998</v>
      </c>
      <c r="R1160" s="43">
        <v>21.843786000000001</v>
      </c>
      <c r="S1160" s="43">
        <v>20.379653999999999</v>
      </c>
      <c r="T1160" s="43">
        <v>19.950310000000002</v>
      </c>
      <c r="U1160" s="43">
        <v>19.105416999999999</v>
      </c>
      <c r="V1160" s="43">
        <v>20.045342999999999</v>
      </c>
      <c r="W1160" s="43">
        <v>21.943182</v>
      </c>
      <c r="X1160" s="43">
        <v>24.975517</v>
      </c>
      <c r="Y1160" s="43">
        <v>83</v>
      </c>
      <c r="AA1160">
        <f t="shared" si="416"/>
        <v>42010.613391203704</v>
      </c>
      <c r="AB1160" t="str">
        <f t="shared" si="417"/>
        <v>42010Murilo/Kassio64</v>
      </c>
      <c r="AC1160" s="52">
        <v>42010</v>
      </c>
      <c r="AD1160" s="53" t="s">
        <v>20</v>
      </c>
      <c r="AE1160" s="54">
        <v>64</v>
      </c>
      <c r="AF1160" s="51" t="str">
        <f t="shared" si="418"/>
        <v>Tubo com problema</v>
      </c>
      <c r="AG1160" s="51" t="str">
        <f t="shared" si="419"/>
        <v>N/A</v>
      </c>
      <c r="AH1160" s="51" t="str">
        <f t="shared" si="420"/>
        <v>N/A</v>
      </c>
      <c r="AI1160" s="51" t="str">
        <f t="shared" si="421"/>
        <v>N/A</v>
      </c>
      <c r="AJ1160" s="51" t="str">
        <f t="shared" si="422"/>
        <v>N/A</v>
      </c>
      <c r="AK1160" s="51" t="str">
        <f t="shared" si="423"/>
        <v>N/A</v>
      </c>
      <c r="AL1160" s="51" t="str">
        <f t="shared" si="424"/>
        <v>N/A</v>
      </c>
      <c r="AM1160" s="51" t="str">
        <f t="shared" si="425"/>
        <v>N/A</v>
      </c>
      <c r="AN1160" s="51" t="str">
        <f t="shared" si="426"/>
        <v>N/A</v>
      </c>
      <c r="AO1160" s="51" t="str">
        <f t="shared" si="427"/>
        <v>N/A</v>
      </c>
      <c r="AP1160" s="51" t="str">
        <f t="shared" si="428"/>
        <v>N/A</v>
      </c>
      <c r="AQ1160" s="51" t="str">
        <f t="shared" si="429"/>
        <v>N/A</v>
      </c>
      <c r="AR1160" s="51" t="str">
        <f t="shared" si="430"/>
        <v>N/A</v>
      </c>
      <c r="AS1160" s="51" t="str">
        <f t="shared" si="431"/>
        <v>N/A</v>
      </c>
      <c r="AT1160" s="51" t="str">
        <f t="shared" si="432"/>
        <v>N/A</v>
      </c>
      <c r="AU1160" s="51" t="str">
        <f t="shared" si="433"/>
        <v>N/A</v>
      </c>
      <c r="AV1160" s="51" t="str">
        <f t="shared" si="434"/>
        <v>N/A</v>
      </c>
      <c r="AY1160">
        <v>42235</v>
      </c>
      <c r="AZ1160">
        <v>42235</v>
      </c>
      <c r="BA1160" t="s">
        <v>29</v>
      </c>
      <c r="BB1160" s="1">
        <f t="shared" si="415"/>
        <v>42235</v>
      </c>
    </row>
    <row r="1161" spans="1:54">
      <c r="A1161" t="str">
        <f t="shared" si="435"/>
        <v>42286Fábio83</v>
      </c>
      <c r="B1161" s="48">
        <v>42286.625601851854</v>
      </c>
      <c r="C1161" s="48">
        <f t="shared" si="436"/>
        <v>42286</v>
      </c>
      <c r="D1161" s="48" t="s">
        <v>31</v>
      </c>
      <c r="E1161" s="49">
        <f t="shared" si="437"/>
        <v>83</v>
      </c>
      <c r="F1161" s="48"/>
      <c r="G1161" s="49" t="e">
        <f>VLOOKUP(C1161,#REF!,2,0)</f>
        <v>#REF!</v>
      </c>
      <c r="H1161" s="48"/>
      <c r="I1161" s="43">
        <v>0</v>
      </c>
      <c r="J1161" s="43">
        <v>0</v>
      </c>
      <c r="K1161" s="43">
        <v>0</v>
      </c>
      <c r="L1161" s="43">
        <v>0</v>
      </c>
      <c r="M1161" s="43">
        <v>3.703357</v>
      </c>
      <c r="N1161" s="43">
        <v>21.99297</v>
      </c>
      <c r="O1161" s="43">
        <v>20.188268999999998</v>
      </c>
      <c r="P1161" s="43">
        <v>15.036293000000001</v>
      </c>
      <c r="Q1161" s="43">
        <v>19.902884</v>
      </c>
      <c r="R1161" s="43">
        <v>21.645641000000001</v>
      </c>
      <c r="S1161" s="43">
        <v>20.188268999999998</v>
      </c>
      <c r="T1161" s="43">
        <v>19.338263999999999</v>
      </c>
      <c r="U1161" s="43">
        <v>18.78182</v>
      </c>
      <c r="V1161" s="43">
        <v>20.140577</v>
      </c>
      <c r="W1161" s="43">
        <v>20.862079999999999</v>
      </c>
      <c r="X1161" s="43">
        <v>23.358233999999999</v>
      </c>
      <c r="Y1161" s="43">
        <v>83</v>
      </c>
      <c r="AA1161">
        <f t="shared" si="416"/>
        <v>42012.688634259262</v>
      </c>
      <c r="AB1161" t="str">
        <f t="shared" si="417"/>
        <v>42012Murilo/Kassio64</v>
      </c>
      <c r="AC1161" s="52">
        <v>42012</v>
      </c>
      <c r="AD1161" s="53" t="s">
        <v>20</v>
      </c>
      <c r="AE1161" s="54">
        <v>64</v>
      </c>
      <c r="AF1161" s="51" t="str">
        <f t="shared" si="418"/>
        <v>Tubo com problema</v>
      </c>
      <c r="AG1161" s="51" t="str">
        <f t="shared" si="419"/>
        <v>N/A</v>
      </c>
      <c r="AH1161" s="51" t="str">
        <f t="shared" si="420"/>
        <v>N/A</v>
      </c>
      <c r="AI1161" s="51" t="str">
        <f t="shared" si="421"/>
        <v>N/A</v>
      </c>
      <c r="AJ1161" s="51" t="str">
        <f t="shared" si="422"/>
        <v>N/A</v>
      </c>
      <c r="AK1161" s="51" t="str">
        <f t="shared" si="423"/>
        <v>N/A</v>
      </c>
      <c r="AL1161" s="51" t="str">
        <f t="shared" si="424"/>
        <v>N/A</v>
      </c>
      <c r="AM1161" s="51" t="str">
        <f t="shared" si="425"/>
        <v>N/A</v>
      </c>
      <c r="AN1161" s="51" t="str">
        <f t="shared" si="426"/>
        <v>N/A</v>
      </c>
      <c r="AO1161" s="51" t="str">
        <f t="shared" si="427"/>
        <v>N/A</v>
      </c>
      <c r="AP1161" s="51" t="str">
        <f t="shared" si="428"/>
        <v>N/A</v>
      </c>
      <c r="AQ1161" s="51" t="str">
        <f t="shared" si="429"/>
        <v>N/A</v>
      </c>
      <c r="AR1161" s="51" t="str">
        <f t="shared" si="430"/>
        <v>N/A</v>
      </c>
      <c r="AS1161" s="51" t="str">
        <f t="shared" si="431"/>
        <v>N/A</v>
      </c>
      <c r="AT1161" s="51" t="str">
        <f t="shared" si="432"/>
        <v>N/A</v>
      </c>
      <c r="AU1161" s="51" t="str">
        <f t="shared" si="433"/>
        <v>N/A</v>
      </c>
      <c r="AV1161" s="51" t="str">
        <f t="shared" si="434"/>
        <v>N/A</v>
      </c>
      <c r="AY1161">
        <v>42241</v>
      </c>
      <c r="AZ1161">
        <v>42241</v>
      </c>
      <c r="BA1161" t="s">
        <v>29</v>
      </c>
      <c r="BB1161" s="1">
        <f t="shared" si="415"/>
        <v>42241</v>
      </c>
    </row>
    <row r="1162" spans="1:54">
      <c r="A1162" t="str">
        <f t="shared" si="435"/>
        <v>42290Fábio83</v>
      </c>
      <c r="B1162" s="48">
        <v>42290.508252314816</v>
      </c>
      <c r="C1162" s="48">
        <f t="shared" si="436"/>
        <v>42290</v>
      </c>
      <c r="D1162" s="48" t="s">
        <v>31</v>
      </c>
      <c r="E1162" s="49">
        <f t="shared" si="437"/>
        <v>83</v>
      </c>
      <c r="F1162" s="48"/>
      <c r="G1162" s="49" t="e">
        <f>VLOOKUP(C1162,#REF!,2,0)</f>
        <v>#REF!</v>
      </c>
      <c r="H1162" s="48"/>
      <c r="I1162" s="43">
        <v>0</v>
      </c>
      <c r="J1162" s="43">
        <v>0</v>
      </c>
      <c r="K1162" s="43">
        <v>0</v>
      </c>
      <c r="L1162" s="43">
        <v>0</v>
      </c>
      <c r="M1162" s="43">
        <v>18.188306999999998</v>
      </c>
      <c r="N1162" s="43">
        <v>22.092701000000002</v>
      </c>
      <c r="O1162" s="43">
        <v>20.379653999999999</v>
      </c>
      <c r="P1162" s="43">
        <v>14.790993</v>
      </c>
      <c r="Q1162" s="43">
        <v>20.236034</v>
      </c>
      <c r="R1162" s="43">
        <v>22.142672999999998</v>
      </c>
      <c r="S1162" s="43">
        <v>19.950310000000002</v>
      </c>
      <c r="T1162" s="43">
        <v>19.525558</v>
      </c>
      <c r="U1162" s="43">
        <v>18.966383</v>
      </c>
      <c r="V1162" s="43">
        <v>19.997803000000001</v>
      </c>
      <c r="W1162" s="43">
        <v>21.105408000000001</v>
      </c>
      <c r="X1162" s="43">
        <v>23.718826</v>
      </c>
      <c r="Y1162" s="43">
        <v>83</v>
      </c>
      <c r="AA1162">
        <f t="shared" si="416"/>
        <v>42016.401504629626</v>
      </c>
      <c r="AB1162" t="str">
        <f t="shared" si="417"/>
        <v>42016Murilo/Kassio64</v>
      </c>
      <c r="AC1162" s="52">
        <v>42016</v>
      </c>
      <c r="AD1162" s="53" t="s">
        <v>20</v>
      </c>
      <c r="AE1162" s="54">
        <v>64</v>
      </c>
      <c r="AF1162" s="51" t="str">
        <f t="shared" si="418"/>
        <v>Tubo com problema</v>
      </c>
      <c r="AG1162" s="51" t="str">
        <f t="shared" si="419"/>
        <v>N/A</v>
      </c>
      <c r="AH1162" s="51" t="str">
        <f t="shared" si="420"/>
        <v>N/A</v>
      </c>
      <c r="AI1162" s="51" t="str">
        <f t="shared" si="421"/>
        <v>N/A</v>
      </c>
      <c r="AJ1162" s="51" t="str">
        <f t="shared" si="422"/>
        <v>N/A</v>
      </c>
      <c r="AK1162" s="51" t="str">
        <f t="shared" si="423"/>
        <v>N/A</v>
      </c>
      <c r="AL1162" s="51" t="str">
        <f t="shared" si="424"/>
        <v>N/A</v>
      </c>
      <c r="AM1162" s="51" t="str">
        <f t="shared" si="425"/>
        <v>N/A</v>
      </c>
      <c r="AN1162" s="51" t="str">
        <f t="shared" si="426"/>
        <v>N/A</v>
      </c>
      <c r="AO1162" s="51" t="str">
        <f t="shared" si="427"/>
        <v>N/A</v>
      </c>
      <c r="AP1162" s="51" t="str">
        <f t="shared" si="428"/>
        <v>N/A</v>
      </c>
      <c r="AQ1162" s="51" t="str">
        <f t="shared" si="429"/>
        <v>N/A</v>
      </c>
      <c r="AR1162" s="51" t="str">
        <f t="shared" si="430"/>
        <v>N/A</v>
      </c>
      <c r="AS1162" s="51" t="str">
        <f t="shared" si="431"/>
        <v>N/A</v>
      </c>
      <c r="AT1162" s="51" t="str">
        <f t="shared" si="432"/>
        <v>N/A</v>
      </c>
      <c r="AU1162" s="51" t="str">
        <f t="shared" si="433"/>
        <v>N/A</v>
      </c>
      <c r="AV1162" s="51" t="str">
        <f t="shared" si="434"/>
        <v>N/A</v>
      </c>
      <c r="AY1162">
        <v>42242</v>
      </c>
      <c r="AZ1162">
        <v>42242</v>
      </c>
      <c r="BA1162" t="s">
        <v>29</v>
      </c>
      <c r="BB1162" s="1">
        <f t="shared" si="415"/>
        <v>42242</v>
      </c>
    </row>
    <row r="1163" spans="1:54">
      <c r="A1163" t="str">
        <f t="shared" si="435"/>
        <v>42291Fábio83</v>
      </c>
      <c r="B1163" s="48">
        <v>42291.711759259262</v>
      </c>
      <c r="C1163" s="48">
        <f t="shared" si="436"/>
        <v>42291</v>
      </c>
      <c r="D1163" s="48" t="s">
        <v>31</v>
      </c>
      <c r="E1163" s="49">
        <f t="shared" si="437"/>
        <v>83</v>
      </c>
      <c r="F1163" s="48"/>
      <c r="G1163" s="49" t="e">
        <f>VLOOKUP(C1163,#REF!,2,0)</f>
        <v>#REF!</v>
      </c>
      <c r="H1163" s="48"/>
      <c r="I1163" s="43">
        <v>0</v>
      </c>
      <c r="J1163" s="43">
        <v>0</v>
      </c>
      <c r="K1163" s="43">
        <v>0</v>
      </c>
      <c r="L1163" s="43">
        <v>0</v>
      </c>
      <c r="M1163" s="43">
        <v>16.465980999999999</v>
      </c>
      <c r="N1163" s="43">
        <v>21.893456</v>
      </c>
      <c r="O1163" s="43">
        <v>20.092924</v>
      </c>
      <c r="P1163" s="43">
        <v>14.147143</v>
      </c>
      <c r="Q1163" s="43">
        <v>20.045342999999999</v>
      </c>
      <c r="R1163" s="43">
        <v>21.744581</v>
      </c>
      <c r="S1163" s="43">
        <v>19.950310000000002</v>
      </c>
      <c r="T1163" s="43">
        <v>19.619548999999999</v>
      </c>
      <c r="U1163" s="43">
        <v>18.966383</v>
      </c>
      <c r="V1163" s="43">
        <v>20.045342999999999</v>
      </c>
      <c r="W1163" s="43">
        <v>20.71678</v>
      </c>
      <c r="X1163" s="43">
        <v>23.358233999999999</v>
      </c>
      <c r="Y1163" s="43">
        <v>83</v>
      </c>
      <c r="AA1163">
        <f t="shared" si="416"/>
        <v>42023.76935185185</v>
      </c>
      <c r="AB1163" t="str">
        <f t="shared" si="417"/>
        <v>42023Murilo/Kassio64</v>
      </c>
      <c r="AC1163" s="52">
        <v>42023</v>
      </c>
      <c r="AD1163" s="53" t="s">
        <v>20</v>
      </c>
      <c r="AE1163" s="54">
        <v>64</v>
      </c>
      <c r="AF1163" s="51" t="str">
        <f t="shared" si="418"/>
        <v>Tubo com problema</v>
      </c>
      <c r="AG1163" s="51" t="str">
        <f t="shared" si="419"/>
        <v>N/A</v>
      </c>
      <c r="AH1163" s="51" t="str">
        <f t="shared" si="420"/>
        <v>N/A</v>
      </c>
      <c r="AI1163" s="51" t="str">
        <f t="shared" si="421"/>
        <v>N/A</v>
      </c>
      <c r="AJ1163" s="51" t="str">
        <f t="shared" si="422"/>
        <v>N/A</v>
      </c>
      <c r="AK1163" s="51" t="str">
        <f t="shared" si="423"/>
        <v>N/A</v>
      </c>
      <c r="AL1163" s="51" t="str">
        <f t="shared" si="424"/>
        <v>N/A</v>
      </c>
      <c r="AM1163" s="51" t="str">
        <f t="shared" si="425"/>
        <v>N/A</v>
      </c>
      <c r="AN1163" s="51" t="str">
        <f t="shared" si="426"/>
        <v>N/A</v>
      </c>
      <c r="AO1163" s="51" t="str">
        <f t="shared" si="427"/>
        <v>N/A</v>
      </c>
      <c r="AP1163" s="51" t="str">
        <f t="shared" si="428"/>
        <v>N/A</v>
      </c>
      <c r="AQ1163" s="51" t="str">
        <f t="shared" si="429"/>
        <v>N/A</v>
      </c>
      <c r="AR1163" s="51" t="str">
        <f t="shared" si="430"/>
        <v>N/A</v>
      </c>
      <c r="AS1163" s="51" t="str">
        <f t="shared" si="431"/>
        <v>N/A</v>
      </c>
      <c r="AT1163" s="51" t="str">
        <f t="shared" si="432"/>
        <v>N/A</v>
      </c>
      <c r="AU1163" s="51" t="str">
        <f t="shared" si="433"/>
        <v>N/A</v>
      </c>
      <c r="AV1163" s="51" t="str">
        <f t="shared" si="434"/>
        <v>N/A</v>
      </c>
      <c r="AY1163">
        <v>42245</v>
      </c>
      <c r="AZ1163">
        <v>42245</v>
      </c>
      <c r="BA1163" t="s">
        <v>29</v>
      </c>
      <c r="BB1163" s="1">
        <f t="shared" si="415"/>
        <v>42245</v>
      </c>
    </row>
    <row r="1164" spans="1:54">
      <c r="A1164" t="str">
        <f t="shared" si="435"/>
        <v>42293Fábio83</v>
      </c>
      <c r="B1164" s="48">
        <v>42293.62704861111</v>
      </c>
      <c r="C1164" s="48">
        <f t="shared" si="436"/>
        <v>42293</v>
      </c>
      <c r="D1164" s="48" t="s">
        <v>31</v>
      </c>
      <c r="E1164" s="49">
        <f t="shared" si="437"/>
        <v>83</v>
      </c>
      <c r="F1164" s="48"/>
      <c r="G1164" s="49" t="e">
        <f>VLOOKUP(C1164,#REF!,2,0)</f>
        <v>#REF!</v>
      </c>
      <c r="H1164" s="48"/>
      <c r="I1164" s="43">
        <v>0</v>
      </c>
      <c r="J1164" s="43">
        <v>0</v>
      </c>
      <c r="K1164" s="43">
        <v>0</v>
      </c>
      <c r="L1164" s="43">
        <v>0</v>
      </c>
      <c r="M1164" s="43">
        <v>13.948992000000001</v>
      </c>
      <c r="N1164" s="43">
        <v>21.448414</v>
      </c>
      <c r="O1164" s="43">
        <v>19.950310000000002</v>
      </c>
      <c r="P1164" s="43">
        <v>14.507453999999999</v>
      </c>
      <c r="Q1164" s="43">
        <v>20.283854000000002</v>
      </c>
      <c r="R1164" s="43">
        <v>21.794146999999999</v>
      </c>
      <c r="S1164" s="43">
        <v>20.092924</v>
      </c>
      <c r="T1164" s="43">
        <v>19.384998</v>
      </c>
      <c r="U1164" s="43">
        <v>18.278981999999999</v>
      </c>
      <c r="V1164" s="43">
        <v>19.525558</v>
      </c>
      <c r="W1164" s="43">
        <v>20.33173</v>
      </c>
      <c r="X1164" s="43">
        <v>23.051352999999999</v>
      </c>
      <c r="Y1164" s="43">
        <v>83</v>
      </c>
      <c r="AA1164">
        <f t="shared" si="416"/>
        <v>42025.739571759259</v>
      </c>
      <c r="AB1164" t="str">
        <f t="shared" si="417"/>
        <v>42025Murilo/Kassio64</v>
      </c>
      <c r="AC1164" s="52">
        <v>42025</v>
      </c>
      <c r="AD1164" s="53" t="s">
        <v>20</v>
      </c>
      <c r="AE1164" s="54">
        <v>64</v>
      </c>
      <c r="AF1164" s="51" t="str">
        <f t="shared" si="418"/>
        <v>Tubo com problema</v>
      </c>
      <c r="AG1164" s="51" t="str">
        <f t="shared" si="419"/>
        <v>N/A</v>
      </c>
      <c r="AH1164" s="51" t="str">
        <f t="shared" si="420"/>
        <v>N/A</v>
      </c>
      <c r="AI1164" s="51" t="str">
        <f t="shared" si="421"/>
        <v>N/A</v>
      </c>
      <c r="AJ1164" s="51" t="str">
        <f t="shared" si="422"/>
        <v>N/A</v>
      </c>
      <c r="AK1164" s="51" t="str">
        <f t="shared" si="423"/>
        <v>N/A</v>
      </c>
      <c r="AL1164" s="51" t="str">
        <f t="shared" si="424"/>
        <v>N/A</v>
      </c>
      <c r="AM1164" s="51" t="str">
        <f t="shared" si="425"/>
        <v>N/A</v>
      </c>
      <c r="AN1164" s="51" t="str">
        <f t="shared" si="426"/>
        <v>N/A</v>
      </c>
      <c r="AO1164" s="51" t="str">
        <f t="shared" si="427"/>
        <v>N/A</v>
      </c>
      <c r="AP1164" s="51" t="str">
        <f t="shared" si="428"/>
        <v>N/A</v>
      </c>
      <c r="AQ1164" s="51" t="str">
        <f t="shared" si="429"/>
        <v>N/A</v>
      </c>
      <c r="AR1164" s="51" t="str">
        <f t="shared" si="430"/>
        <v>N/A</v>
      </c>
      <c r="AS1164" s="51" t="str">
        <f t="shared" si="431"/>
        <v>N/A</v>
      </c>
      <c r="AT1164" s="51" t="str">
        <f t="shared" si="432"/>
        <v>N/A</v>
      </c>
      <c r="AU1164" s="51" t="str">
        <f t="shared" si="433"/>
        <v>N/A</v>
      </c>
      <c r="AV1164" s="51" t="str">
        <f t="shared" si="434"/>
        <v>N/A</v>
      </c>
      <c r="AY1164">
        <v>42247</v>
      </c>
      <c r="AZ1164">
        <v>42247</v>
      </c>
      <c r="BA1164" t="s">
        <v>29</v>
      </c>
      <c r="BB1164" s="1">
        <f t="shared" si="415"/>
        <v>42247</v>
      </c>
    </row>
    <row r="1165" spans="1:54">
      <c r="A1165" t="str">
        <f t="shared" si="435"/>
        <v>42296Fábio83</v>
      </c>
      <c r="B1165" s="48">
        <v>42296.342974537038</v>
      </c>
      <c r="C1165" s="48">
        <f t="shared" si="436"/>
        <v>42296</v>
      </c>
      <c r="D1165" s="48" t="s">
        <v>31</v>
      </c>
      <c r="E1165" s="49">
        <f t="shared" si="437"/>
        <v>83</v>
      </c>
      <c r="F1165" s="48"/>
      <c r="G1165" s="49" t="e">
        <f>VLOOKUP(C1165,#REF!,2,0)</f>
        <v>#REF!</v>
      </c>
      <c r="H1165" s="48"/>
      <c r="I1165" s="43">
        <v>0</v>
      </c>
      <c r="J1165" s="43">
        <v>0</v>
      </c>
      <c r="K1165" s="43">
        <v>0</v>
      </c>
      <c r="L1165" s="43">
        <v>0</v>
      </c>
      <c r="M1165" s="43">
        <v>9.9627490000000005</v>
      </c>
      <c r="N1165" s="43">
        <v>19.431795000000001</v>
      </c>
      <c r="O1165" s="43">
        <v>19.059010000000001</v>
      </c>
      <c r="P1165" s="43">
        <v>13.402037999999999</v>
      </c>
      <c r="Q1165" s="43">
        <v>19.151875</v>
      </c>
      <c r="R1165" s="43">
        <v>20.765158</v>
      </c>
      <c r="S1165" s="43">
        <v>18.461030999999998</v>
      </c>
      <c r="T1165" s="43">
        <v>18.506699000000001</v>
      </c>
      <c r="U1165" s="43">
        <v>17.249991999999999</v>
      </c>
      <c r="V1165" s="43">
        <v>18.461030999999998</v>
      </c>
      <c r="W1165" s="43">
        <v>19.478639999999999</v>
      </c>
      <c r="X1165" s="43">
        <v>21.99297</v>
      </c>
      <c r="Y1165" s="43">
        <v>83</v>
      </c>
      <c r="AA1165">
        <f t="shared" si="416"/>
        <v>42031.647476851853</v>
      </c>
      <c r="AB1165" t="str">
        <f t="shared" si="417"/>
        <v>42031Murilo/Kassio64</v>
      </c>
      <c r="AC1165" s="52">
        <v>42031</v>
      </c>
      <c r="AD1165" s="53" t="s">
        <v>20</v>
      </c>
      <c r="AE1165" s="54">
        <v>64</v>
      </c>
      <c r="AF1165" s="51" t="str">
        <f t="shared" si="418"/>
        <v>Tubo com problema</v>
      </c>
      <c r="AG1165" s="51" t="str">
        <f t="shared" si="419"/>
        <v>N/A</v>
      </c>
      <c r="AH1165" s="51" t="str">
        <f t="shared" si="420"/>
        <v>N/A</v>
      </c>
      <c r="AI1165" s="51" t="str">
        <f t="shared" si="421"/>
        <v>N/A</v>
      </c>
      <c r="AJ1165" s="51" t="str">
        <f t="shared" si="422"/>
        <v>N/A</v>
      </c>
      <c r="AK1165" s="51" t="str">
        <f t="shared" si="423"/>
        <v>N/A</v>
      </c>
      <c r="AL1165" s="51" t="str">
        <f t="shared" si="424"/>
        <v>N/A</v>
      </c>
      <c r="AM1165" s="51" t="str">
        <f t="shared" si="425"/>
        <v>N/A</v>
      </c>
      <c r="AN1165" s="51" t="str">
        <f t="shared" si="426"/>
        <v>N/A</v>
      </c>
      <c r="AO1165" s="51" t="str">
        <f t="shared" si="427"/>
        <v>N/A</v>
      </c>
      <c r="AP1165" s="51" t="str">
        <f t="shared" si="428"/>
        <v>N/A</v>
      </c>
      <c r="AQ1165" s="51" t="str">
        <f t="shared" si="429"/>
        <v>N/A</v>
      </c>
      <c r="AR1165" s="51" t="str">
        <f t="shared" si="430"/>
        <v>N/A</v>
      </c>
      <c r="AS1165" s="51" t="str">
        <f t="shared" si="431"/>
        <v>N/A</v>
      </c>
      <c r="AT1165" s="51" t="str">
        <f t="shared" si="432"/>
        <v>N/A</v>
      </c>
      <c r="AU1165" s="51" t="str">
        <f t="shared" si="433"/>
        <v>N/A</v>
      </c>
      <c r="AV1165" s="51" t="str">
        <f t="shared" si="434"/>
        <v>N/A</v>
      </c>
      <c r="AY1165">
        <v>42249</v>
      </c>
      <c r="AZ1165">
        <v>42249</v>
      </c>
      <c r="BA1165" t="s">
        <v>29</v>
      </c>
      <c r="BB1165" s="1">
        <f t="shared" si="415"/>
        <v>42249</v>
      </c>
    </row>
    <row r="1166" spans="1:54">
      <c r="A1166" t="str">
        <f t="shared" si="435"/>
        <v>42300Fábio83</v>
      </c>
      <c r="B1166" s="48">
        <v>42300.599062499998</v>
      </c>
      <c r="C1166" s="48">
        <f t="shared" si="436"/>
        <v>42300</v>
      </c>
      <c r="D1166" s="48" t="s">
        <v>31</v>
      </c>
      <c r="E1166" s="49">
        <f t="shared" si="437"/>
        <v>83</v>
      </c>
      <c r="F1166" s="48"/>
      <c r="G1166" s="49" t="e">
        <f>VLOOKUP(C1166,#REF!,2,0)</f>
        <v>#REF!</v>
      </c>
      <c r="H1166" s="48"/>
      <c r="I1166" s="43">
        <v>0</v>
      </c>
      <c r="J1166" s="43">
        <v>0</v>
      </c>
      <c r="K1166" s="43">
        <v>0</v>
      </c>
      <c r="L1166" s="43">
        <v>0</v>
      </c>
      <c r="M1166" s="43">
        <v>15.700716999999999</v>
      </c>
      <c r="N1166" s="43">
        <v>21.30105</v>
      </c>
      <c r="O1166" s="43">
        <v>19.384998</v>
      </c>
      <c r="P1166" s="43">
        <v>14.028081</v>
      </c>
      <c r="Q1166" s="43">
        <v>19.997803000000001</v>
      </c>
      <c r="R1166" s="43">
        <v>21.645641000000001</v>
      </c>
      <c r="S1166" s="43">
        <v>19.431795000000001</v>
      </c>
      <c r="T1166" s="43">
        <v>18.966383</v>
      </c>
      <c r="U1166" s="43">
        <v>17.649018999999999</v>
      </c>
      <c r="V1166" s="43">
        <v>18.415436</v>
      </c>
      <c r="W1166" s="43">
        <v>19.151875</v>
      </c>
      <c r="X1166" s="43">
        <v>21.843786000000001</v>
      </c>
      <c r="Y1166" s="43">
        <v>83</v>
      </c>
      <c r="AA1166">
        <f t="shared" si="416"/>
        <v>42033.587523148148</v>
      </c>
      <c r="AB1166" t="str">
        <f t="shared" si="417"/>
        <v>42033Murilo/Kassio64</v>
      </c>
      <c r="AC1166" s="52">
        <v>42033</v>
      </c>
      <c r="AD1166" s="53" t="s">
        <v>20</v>
      </c>
      <c r="AE1166" s="54">
        <v>64</v>
      </c>
      <c r="AF1166" s="51" t="str">
        <f t="shared" si="418"/>
        <v>Tubo com problema</v>
      </c>
      <c r="AG1166" s="51" t="str">
        <f t="shared" si="419"/>
        <v>N/A</v>
      </c>
      <c r="AH1166" s="51" t="str">
        <f t="shared" si="420"/>
        <v>N/A</v>
      </c>
      <c r="AI1166" s="51" t="str">
        <f t="shared" si="421"/>
        <v>N/A</v>
      </c>
      <c r="AJ1166" s="51" t="str">
        <f t="shared" si="422"/>
        <v>N/A</v>
      </c>
      <c r="AK1166" s="51" t="str">
        <f t="shared" si="423"/>
        <v>N/A</v>
      </c>
      <c r="AL1166" s="51" t="str">
        <f t="shared" si="424"/>
        <v>N/A</v>
      </c>
      <c r="AM1166" s="51" t="str">
        <f t="shared" si="425"/>
        <v>N/A</v>
      </c>
      <c r="AN1166" s="51" t="str">
        <f t="shared" si="426"/>
        <v>N/A</v>
      </c>
      <c r="AO1166" s="51" t="str">
        <f t="shared" si="427"/>
        <v>N/A</v>
      </c>
      <c r="AP1166" s="51" t="str">
        <f t="shared" si="428"/>
        <v>N/A</v>
      </c>
      <c r="AQ1166" s="51" t="str">
        <f t="shared" si="429"/>
        <v>N/A</v>
      </c>
      <c r="AR1166" s="51" t="str">
        <f t="shared" si="430"/>
        <v>N/A</v>
      </c>
      <c r="AS1166" s="51" t="str">
        <f t="shared" si="431"/>
        <v>N/A</v>
      </c>
      <c r="AT1166" s="51" t="str">
        <f t="shared" si="432"/>
        <v>N/A</v>
      </c>
      <c r="AU1166" s="51" t="str">
        <f t="shared" si="433"/>
        <v>N/A</v>
      </c>
      <c r="AV1166" s="51" t="str">
        <f t="shared" si="434"/>
        <v>N/A</v>
      </c>
      <c r="AY1166">
        <v>42252</v>
      </c>
      <c r="AZ1166">
        <v>42252</v>
      </c>
      <c r="BA1166" t="s">
        <v>29</v>
      </c>
      <c r="BB1166" s="1">
        <f t="shared" si="415"/>
        <v>42252</v>
      </c>
    </row>
    <row r="1167" spans="1:54">
      <c r="A1167" t="str">
        <f t="shared" si="435"/>
        <v>42303Fábio83</v>
      </c>
      <c r="B1167" s="48">
        <v>42303.344942129632</v>
      </c>
      <c r="C1167" s="48">
        <f t="shared" si="436"/>
        <v>42303</v>
      </c>
      <c r="D1167" s="48" t="s">
        <v>31</v>
      </c>
      <c r="E1167" s="49">
        <f t="shared" si="437"/>
        <v>83</v>
      </c>
      <c r="F1167" s="48"/>
      <c r="G1167" s="49" t="e">
        <f>VLOOKUP(C1167,#REF!,2,0)</f>
        <v>#REF!</v>
      </c>
      <c r="H1167" s="48"/>
      <c r="I1167" s="43">
        <v>0</v>
      </c>
      <c r="J1167" s="43">
        <v>0</v>
      </c>
      <c r="K1167" s="43">
        <v>0</v>
      </c>
      <c r="L1167" s="43">
        <v>0</v>
      </c>
      <c r="M1167" s="43">
        <v>14.18694</v>
      </c>
      <c r="N1167" s="43">
        <v>19.808230999999999</v>
      </c>
      <c r="O1167" s="43">
        <v>18.324417</v>
      </c>
      <c r="P1167" s="43">
        <v>13.948992000000001</v>
      </c>
      <c r="Q1167" s="43">
        <v>19.105416999999999</v>
      </c>
      <c r="R1167" s="43">
        <v>20.620156999999999</v>
      </c>
      <c r="S1167" s="43">
        <v>18.188306999999998</v>
      </c>
      <c r="T1167" s="43">
        <v>18.233629000000001</v>
      </c>
      <c r="U1167" s="43">
        <v>17.118037999999999</v>
      </c>
      <c r="V1167" s="43">
        <v>17.962595</v>
      </c>
      <c r="W1167" s="43">
        <v>18.73584</v>
      </c>
      <c r="X1167" s="43">
        <v>21.497633</v>
      </c>
      <c r="Y1167" s="43">
        <v>83</v>
      </c>
      <c r="AA1167">
        <f t="shared" si="416"/>
        <v>42038.770682870374</v>
      </c>
      <c r="AB1167" t="str">
        <f t="shared" si="417"/>
        <v>42038Murilo/Kassio64</v>
      </c>
      <c r="AC1167" s="52">
        <v>42038</v>
      </c>
      <c r="AD1167" s="53" t="s">
        <v>20</v>
      </c>
      <c r="AE1167" s="54">
        <v>64</v>
      </c>
      <c r="AF1167" s="51" t="str">
        <f t="shared" si="418"/>
        <v>Tubo com problema</v>
      </c>
      <c r="AG1167" s="51" t="str">
        <f t="shared" si="419"/>
        <v>N/A</v>
      </c>
      <c r="AH1167" s="51" t="str">
        <f t="shared" si="420"/>
        <v>N/A</v>
      </c>
      <c r="AI1167" s="51" t="str">
        <f t="shared" si="421"/>
        <v>N/A</v>
      </c>
      <c r="AJ1167" s="51" t="str">
        <f t="shared" si="422"/>
        <v>N/A</v>
      </c>
      <c r="AK1167" s="51" t="str">
        <f t="shared" si="423"/>
        <v>N/A</v>
      </c>
      <c r="AL1167" s="51" t="str">
        <f t="shared" si="424"/>
        <v>N/A</v>
      </c>
      <c r="AM1167" s="51" t="str">
        <f t="shared" si="425"/>
        <v>N/A</v>
      </c>
      <c r="AN1167" s="51" t="str">
        <f t="shared" si="426"/>
        <v>N/A</v>
      </c>
      <c r="AO1167" s="51" t="str">
        <f t="shared" si="427"/>
        <v>N/A</v>
      </c>
      <c r="AP1167" s="51" t="str">
        <f t="shared" si="428"/>
        <v>N/A</v>
      </c>
      <c r="AQ1167" s="51" t="str">
        <f t="shared" si="429"/>
        <v>N/A</v>
      </c>
      <c r="AR1167" s="51" t="str">
        <f t="shared" si="430"/>
        <v>N/A</v>
      </c>
      <c r="AS1167" s="51" t="str">
        <f t="shared" si="431"/>
        <v>N/A</v>
      </c>
      <c r="AT1167" s="51" t="str">
        <f t="shared" si="432"/>
        <v>N/A</v>
      </c>
      <c r="AU1167" s="51" t="str">
        <f t="shared" si="433"/>
        <v>N/A</v>
      </c>
      <c r="AV1167" s="51" t="str">
        <f t="shared" si="434"/>
        <v>N/A</v>
      </c>
      <c r="AY1167">
        <v>42257</v>
      </c>
      <c r="AZ1167">
        <v>42257</v>
      </c>
      <c r="BA1167" t="s">
        <v>29</v>
      </c>
      <c r="BB1167" s="1">
        <f t="shared" si="415"/>
        <v>42257</v>
      </c>
    </row>
    <row r="1168" spans="1:54">
      <c r="A1168" t="str">
        <f t="shared" si="435"/>
        <v>42306Fábio83</v>
      </c>
      <c r="B1168" s="48">
        <v>42306.366736111115</v>
      </c>
      <c r="C1168" s="48">
        <f t="shared" si="436"/>
        <v>42306</v>
      </c>
      <c r="D1168" s="48" t="s">
        <v>31</v>
      </c>
      <c r="E1168" s="49">
        <f t="shared" si="437"/>
        <v>83</v>
      </c>
      <c r="F1168" s="48"/>
      <c r="G1168" s="49" t="e">
        <f>VLOOKUP(C1168,#REF!,2,0)</f>
        <v>#REF!</v>
      </c>
      <c r="H1168" s="48"/>
      <c r="I1168" s="43">
        <v>0</v>
      </c>
      <c r="J1168" s="43">
        <v>0</v>
      </c>
      <c r="K1168" s="43">
        <v>0</v>
      </c>
      <c r="L1168" s="43">
        <v>0</v>
      </c>
      <c r="M1168" s="43">
        <v>15.574994</v>
      </c>
      <c r="N1168" s="43">
        <v>21.350121999999999</v>
      </c>
      <c r="O1168" s="43">
        <v>19.808230999999999</v>
      </c>
      <c r="P1168" s="43">
        <v>14.954307999999999</v>
      </c>
      <c r="Q1168" s="43">
        <v>20.188268999999998</v>
      </c>
      <c r="R1168" s="43">
        <v>21.893456</v>
      </c>
      <c r="S1168" s="43">
        <v>19.950310000000002</v>
      </c>
      <c r="T1168" s="43">
        <v>19.572514000000002</v>
      </c>
      <c r="U1168" s="43">
        <v>17.471107</v>
      </c>
      <c r="V1168" s="43">
        <v>18.324417</v>
      </c>
      <c r="W1168" s="43">
        <v>19.151875</v>
      </c>
      <c r="X1168" s="43">
        <v>21.645641000000001</v>
      </c>
      <c r="Y1168" s="43">
        <v>83</v>
      </c>
      <c r="AA1168">
        <f t="shared" si="416"/>
        <v>42041.575312499997</v>
      </c>
      <c r="AB1168" t="str">
        <f t="shared" si="417"/>
        <v>42041Murilo/Kassio64</v>
      </c>
      <c r="AC1168" s="52">
        <v>42041</v>
      </c>
      <c r="AD1168" s="53" t="s">
        <v>20</v>
      </c>
      <c r="AE1168" s="54">
        <v>64</v>
      </c>
      <c r="AF1168" s="51" t="str">
        <f t="shared" si="418"/>
        <v>Tubo com problema</v>
      </c>
      <c r="AG1168" s="51" t="str">
        <f t="shared" si="419"/>
        <v>N/A</v>
      </c>
      <c r="AH1168" s="51" t="str">
        <f t="shared" si="420"/>
        <v>N/A</v>
      </c>
      <c r="AI1168" s="51" t="str">
        <f t="shared" si="421"/>
        <v>N/A</v>
      </c>
      <c r="AJ1168" s="51" t="str">
        <f t="shared" si="422"/>
        <v>N/A</v>
      </c>
      <c r="AK1168" s="51" t="str">
        <f t="shared" si="423"/>
        <v>N/A</v>
      </c>
      <c r="AL1168" s="51" t="str">
        <f t="shared" si="424"/>
        <v>N/A</v>
      </c>
      <c r="AM1168" s="51" t="str">
        <f t="shared" si="425"/>
        <v>N/A</v>
      </c>
      <c r="AN1168" s="51" t="str">
        <f t="shared" si="426"/>
        <v>N/A</v>
      </c>
      <c r="AO1168" s="51" t="str">
        <f t="shared" si="427"/>
        <v>N/A</v>
      </c>
      <c r="AP1168" s="51" t="str">
        <f t="shared" si="428"/>
        <v>N/A</v>
      </c>
      <c r="AQ1168" s="51" t="str">
        <f t="shared" si="429"/>
        <v>N/A</v>
      </c>
      <c r="AR1168" s="51" t="str">
        <f t="shared" si="430"/>
        <v>N/A</v>
      </c>
      <c r="AS1168" s="51" t="str">
        <f t="shared" si="431"/>
        <v>N/A</v>
      </c>
      <c r="AT1168" s="51" t="str">
        <f t="shared" si="432"/>
        <v>N/A</v>
      </c>
      <c r="AU1168" s="51" t="str">
        <f t="shared" si="433"/>
        <v>N/A</v>
      </c>
      <c r="AV1168" s="51" t="str">
        <f t="shared" si="434"/>
        <v>N/A</v>
      </c>
      <c r="AY1168">
        <v>42261</v>
      </c>
      <c r="AZ1168">
        <v>42261</v>
      </c>
      <c r="BA1168" t="s">
        <v>29</v>
      </c>
      <c r="BB1168" s="1">
        <f t="shared" si="415"/>
        <v>42261</v>
      </c>
    </row>
    <row r="1169" spans="1:54">
      <c r="A1169" t="str">
        <f t="shared" si="435"/>
        <v>42311Fábio83</v>
      </c>
      <c r="B1169" s="48">
        <v>42311.356666666667</v>
      </c>
      <c r="C1169" s="48">
        <f t="shared" si="436"/>
        <v>42311</v>
      </c>
      <c r="D1169" s="48" t="s">
        <v>31</v>
      </c>
      <c r="E1169" s="49">
        <f t="shared" si="437"/>
        <v>83</v>
      </c>
      <c r="F1169" s="48"/>
      <c r="G1169" s="49" t="e">
        <f>VLOOKUP(C1169,#REF!,2,0)</f>
        <v>#REF!</v>
      </c>
      <c r="H1169" s="48"/>
      <c r="I1169" s="43">
        <v>0</v>
      </c>
      <c r="J1169" s="43">
        <v>0</v>
      </c>
      <c r="K1169" s="43">
        <v>0</v>
      </c>
      <c r="L1169" s="43">
        <v>0</v>
      </c>
      <c r="M1169" s="43">
        <v>18.78182</v>
      </c>
      <c r="N1169" s="43">
        <v>23.770520999999999</v>
      </c>
      <c r="O1169" s="43">
        <v>21.99297</v>
      </c>
      <c r="P1169" s="43">
        <v>15.449805</v>
      </c>
      <c r="Q1169" s="43">
        <v>21.056601000000001</v>
      </c>
      <c r="R1169" s="43">
        <v>22.443562</v>
      </c>
      <c r="S1169" s="43">
        <v>19.855543000000001</v>
      </c>
      <c r="T1169" s="43">
        <v>19.384998</v>
      </c>
      <c r="U1169" s="43">
        <v>18.143035999999999</v>
      </c>
      <c r="V1169" s="43">
        <v>18.78182</v>
      </c>
      <c r="W1169" s="43">
        <v>19.338263999999999</v>
      </c>
      <c r="X1169" s="43">
        <v>21.99297</v>
      </c>
      <c r="Y1169" s="43">
        <v>83</v>
      </c>
      <c r="AA1169">
        <f t="shared" si="416"/>
        <v>42044.719386574077</v>
      </c>
      <c r="AB1169" t="str">
        <f t="shared" si="417"/>
        <v>42044Murilo/Kassio64</v>
      </c>
      <c r="AC1169" s="52">
        <v>42044</v>
      </c>
      <c r="AD1169" s="53" t="s">
        <v>20</v>
      </c>
      <c r="AE1169" s="54">
        <v>64</v>
      </c>
      <c r="AF1169" s="51" t="str">
        <f t="shared" si="418"/>
        <v>Tubo com problema</v>
      </c>
      <c r="AG1169" s="51" t="str">
        <f t="shared" si="419"/>
        <v>N/A</v>
      </c>
      <c r="AH1169" s="51" t="str">
        <f t="shared" si="420"/>
        <v>N/A</v>
      </c>
      <c r="AI1169" s="51" t="str">
        <f t="shared" si="421"/>
        <v>N/A</v>
      </c>
      <c r="AJ1169" s="51" t="str">
        <f t="shared" si="422"/>
        <v>N/A</v>
      </c>
      <c r="AK1169" s="51" t="str">
        <f t="shared" si="423"/>
        <v>N/A</v>
      </c>
      <c r="AL1169" s="51" t="str">
        <f t="shared" si="424"/>
        <v>N/A</v>
      </c>
      <c r="AM1169" s="51" t="str">
        <f t="shared" si="425"/>
        <v>N/A</v>
      </c>
      <c r="AN1169" s="51" t="str">
        <f t="shared" si="426"/>
        <v>N/A</v>
      </c>
      <c r="AO1169" s="51" t="str">
        <f t="shared" si="427"/>
        <v>N/A</v>
      </c>
      <c r="AP1169" s="51" t="str">
        <f t="shared" si="428"/>
        <v>N/A</v>
      </c>
      <c r="AQ1169" s="51" t="str">
        <f t="shared" si="429"/>
        <v>N/A</v>
      </c>
      <c r="AR1169" s="51" t="str">
        <f t="shared" si="430"/>
        <v>N/A</v>
      </c>
      <c r="AS1169" s="51" t="str">
        <f t="shared" si="431"/>
        <v>N/A</v>
      </c>
      <c r="AT1169" s="51" t="str">
        <f t="shared" si="432"/>
        <v>N/A</v>
      </c>
      <c r="AU1169" s="51" t="str">
        <f t="shared" si="433"/>
        <v>N/A</v>
      </c>
      <c r="AV1169" s="51" t="str">
        <f t="shared" si="434"/>
        <v>N/A</v>
      </c>
      <c r="AY1169">
        <v>42262</v>
      </c>
      <c r="AZ1169">
        <v>42262</v>
      </c>
      <c r="BA1169" t="s">
        <v>29</v>
      </c>
      <c r="BB1169" s="1">
        <f t="shared" si="415"/>
        <v>42262</v>
      </c>
    </row>
    <row r="1170" spans="1:54">
      <c r="A1170" t="str">
        <f t="shared" si="435"/>
        <v>42312Fábio83</v>
      </c>
      <c r="B1170" s="48">
        <v>42312.348043981481</v>
      </c>
      <c r="C1170" s="48">
        <f t="shared" si="436"/>
        <v>42312</v>
      </c>
      <c r="D1170" s="48" t="s">
        <v>31</v>
      </c>
      <c r="E1170" s="49">
        <f t="shared" si="437"/>
        <v>83</v>
      </c>
      <c r="F1170" s="48"/>
      <c r="G1170" s="49" t="e">
        <f>VLOOKUP(C1170,#REF!,2,0)</f>
        <v>#REF!</v>
      </c>
      <c r="H1170" s="48"/>
      <c r="I1170" s="43">
        <v>0</v>
      </c>
      <c r="J1170" s="43">
        <v>0</v>
      </c>
      <c r="K1170" s="43">
        <v>0</v>
      </c>
      <c r="L1170" s="43">
        <v>0</v>
      </c>
      <c r="M1170" s="43">
        <v>18.097840999999999</v>
      </c>
      <c r="N1170" s="43">
        <v>22.695837000000001</v>
      </c>
      <c r="O1170" s="43">
        <v>21.399222999999999</v>
      </c>
      <c r="P1170" s="43">
        <v>16.422965999999999</v>
      </c>
      <c r="Q1170" s="43">
        <v>21.893456</v>
      </c>
      <c r="R1170" s="43">
        <v>23.718826</v>
      </c>
      <c r="S1170" s="43">
        <v>21.645641000000001</v>
      </c>
      <c r="T1170" s="43">
        <v>20.862079999999999</v>
      </c>
      <c r="U1170" s="43">
        <v>19.525558</v>
      </c>
      <c r="V1170" s="43">
        <v>20.236034</v>
      </c>
      <c r="W1170" s="43">
        <v>20.765158</v>
      </c>
      <c r="X1170" s="43">
        <v>22.746447</v>
      </c>
      <c r="Y1170" s="43">
        <v>83</v>
      </c>
      <c r="AA1170">
        <f t="shared" si="416"/>
        <v>42046.433668981481</v>
      </c>
      <c r="AB1170" t="str">
        <f t="shared" si="417"/>
        <v>42046Murilo/Kassio64</v>
      </c>
      <c r="AC1170" s="52">
        <v>42046</v>
      </c>
      <c r="AD1170" s="53" t="s">
        <v>20</v>
      </c>
      <c r="AE1170" s="54">
        <v>64</v>
      </c>
      <c r="AF1170" s="51" t="str">
        <f t="shared" si="418"/>
        <v>Tubo com problema</v>
      </c>
      <c r="AG1170" s="51" t="str">
        <f t="shared" si="419"/>
        <v>N/A</v>
      </c>
      <c r="AH1170" s="51" t="str">
        <f t="shared" si="420"/>
        <v>N/A</v>
      </c>
      <c r="AI1170" s="51" t="str">
        <f t="shared" si="421"/>
        <v>N/A</v>
      </c>
      <c r="AJ1170" s="51" t="str">
        <f t="shared" si="422"/>
        <v>N/A</v>
      </c>
      <c r="AK1170" s="51" t="str">
        <f t="shared" si="423"/>
        <v>N/A</v>
      </c>
      <c r="AL1170" s="51" t="str">
        <f t="shared" si="424"/>
        <v>N/A</v>
      </c>
      <c r="AM1170" s="51" t="str">
        <f t="shared" si="425"/>
        <v>N/A</v>
      </c>
      <c r="AN1170" s="51" t="str">
        <f t="shared" si="426"/>
        <v>N/A</v>
      </c>
      <c r="AO1170" s="51" t="str">
        <f t="shared" si="427"/>
        <v>N/A</v>
      </c>
      <c r="AP1170" s="51" t="str">
        <f t="shared" si="428"/>
        <v>N/A</v>
      </c>
      <c r="AQ1170" s="51" t="str">
        <f t="shared" si="429"/>
        <v>N/A</v>
      </c>
      <c r="AR1170" s="51" t="str">
        <f t="shared" si="430"/>
        <v>N/A</v>
      </c>
      <c r="AS1170" s="51" t="str">
        <f t="shared" si="431"/>
        <v>N/A</v>
      </c>
      <c r="AT1170" s="51" t="str">
        <f t="shared" si="432"/>
        <v>N/A</v>
      </c>
      <c r="AU1170" s="51" t="str">
        <f t="shared" si="433"/>
        <v>N/A</v>
      </c>
      <c r="AV1170" s="51" t="str">
        <f t="shared" si="434"/>
        <v>N/A</v>
      </c>
      <c r="AY1170">
        <v>42263</v>
      </c>
      <c r="AZ1170">
        <v>42263</v>
      </c>
      <c r="BA1170" t="s">
        <v>29</v>
      </c>
      <c r="BB1170" s="1">
        <f t="shared" si="415"/>
        <v>42263</v>
      </c>
    </row>
    <row r="1171" spans="1:54">
      <c r="A1171" t="str">
        <f t="shared" si="435"/>
        <v>42317Fábio83</v>
      </c>
      <c r="B1171" s="48">
        <v>42317.355717592596</v>
      </c>
      <c r="C1171" s="48">
        <f t="shared" si="436"/>
        <v>42317</v>
      </c>
      <c r="D1171" s="48" t="s">
        <v>31</v>
      </c>
      <c r="E1171" s="49">
        <f t="shared" si="437"/>
        <v>83</v>
      </c>
      <c r="F1171" s="48"/>
      <c r="G1171" s="49" t="e">
        <f>VLOOKUP(C1171,#REF!,2,0)</f>
        <v>#REF!</v>
      </c>
      <c r="H1171" s="48"/>
      <c r="I1171" s="43">
        <v>0</v>
      </c>
      <c r="J1171" s="43">
        <v>0</v>
      </c>
      <c r="K1171" s="43">
        <v>0</v>
      </c>
      <c r="L1171" s="43">
        <v>0</v>
      </c>
      <c r="M1171" s="43">
        <v>18.233629000000001</v>
      </c>
      <c r="N1171" s="43">
        <v>22.746447</v>
      </c>
      <c r="O1171" s="43">
        <v>20.959232</v>
      </c>
      <c r="P1171" s="43">
        <v>15.118537999999999</v>
      </c>
      <c r="Q1171" s="43">
        <v>21.105408000000001</v>
      </c>
      <c r="R1171" s="43">
        <v>23.102335</v>
      </c>
      <c r="S1171" s="43">
        <v>21.695088999999999</v>
      </c>
      <c r="T1171" s="43">
        <v>21.007883</v>
      </c>
      <c r="U1171" s="43">
        <v>20.379653999999999</v>
      </c>
      <c r="V1171" s="43">
        <v>21.399222999999999</v>
      </c>
      <c r="W1171" s="43">
        <v>23.770520999999999</v>
      </c>
      <c r="X1171" s="43">
        <v>27.250319999999999</v>
      </c>
      <c r="Y1171" s="43">
        <v>83</v>
      </c>
      <c r="AA1171">
        <f t="shared" si="416"/>
        <v>42047.373576388891</v>
      </c>
      <c r="AB1171" t="str">
        <f t="shared" si="417"/>
        <v>42047Murilo/Kassio64</v>
      </c>
      <c r="AC1171" s="52">
        <v>42047</v>
      </c>
      <c r="AD1171" s="53" t="s">
        <v>20</v>
      </c>
      <c r="AE1171" s="54">
        <v>64</v>
      </c>
      <c r="AF1171" s="51" t="str">
        <f t="shared" si="418"/>
        <v>Tubo com problema</v>
      </c>
      <c r="AG1171" s="51" t="str">
        <f t="shared" si="419"/>
        <v>N/A</v>
      </c>
      <c r="AH1171" s="51" t="str">
        <f t="shared" si="420"/>
        <v>N/A</v>
      </c>
      <c r="AI1171" s="51" t="str">
        <f t="shared" si="421"/>
        <v>N/A</v>
      </c>
      <c r="AJ1171" s="51" t="str">
        <f t="shared" si="422"/>
        <v>N/A</v>
      </c>
      <c r="AK1171" s="51" t="str">
        <f t="shared" si="423"/>
        <v>N/A</v>
      </c>
      <c r="AL1171" s="51" t="str">
        <f t="shared" si="424"/>
        <v>N/A</v>
      </c>
      <c r="AM1171" s="51" t="str">
        <f t="shared" si="425"/>
        <v>N/A</v>
      </c>
      <c r="AN1171" s="51" t="str">
        <f t="shared" si="426"/>
        <v>N/A</v>
      </c>
      <c r="AO1171" s="51" t="str">
        <f t="shared" si="427"/>
        <v>N/A</v>
      </c>
      <c r="AP1171" s="51" t="str">
        <f t="shared" si="428"/>
        <v>N/A</v>
      </c>
      <c r="AQ1171" s="51" t="str">
        <f t="shared" si="429"/>
        <v>N/A</v>
      </c>
      <c r="AR1171" s="51" t="str">
        <f t="shared" si="430"/>
        <v>N/A</v>
      </c>
      <c r="AS1171" s="51" t="str">
        <f t="shared" si="431"/>
        <v>N/A</v>
      </c>
      <c r="AT1171" s="51" t="str">
        <f t="shared" si="432"/>
        <v>N/A</v>
      </c>
      <c r="AU1171" s="51" t="str">
        <f t="shared" si="433"/>
        <v>N/A</v>
      </c>
      <c r="AV1171" s="51" t="str">
        <f t="shared" si="434"/>
        <v>N/A</v>
      </c>
      <c r="AY1171">
        <v>42265</v>
      </c>
      <c r="AZ1171">
        <v>42265</v>
      </c>
      <c r="BA1171" t="s">
        <v>29</v>
      </c>
      <c r="BB1171" s="1">
        <f t="shared" si="415"/>
        <v>42265</v>
      </c>
    </row>
    <row r="1172" spans="1:54">
      <c r="A1172" t="str">
        <f t="shared" si="435"/>
        <v>42319Fábio83</v>
      </c>
      <c r="B1172" s="48">
        <v>42319.34138888889</v>
      </c>
      <c r="C1172" s="48">
        <f t="shared" si="436"/>
        <v>42319</v>
      </c>
      <c r="D1172" s="48" t="s">
        <v>31</v>
      </c>
      <c r="E1172" s="49">
        <f t="shared" si="437"/>
        <v>83</v>
      </c>
      <c r="F1172" s="48"/>
      <c r="G1172" s="49" t="e">
        <f>VLOOKUP(C1172,#REF!,2,0)</f>
        <v>#REF!</v>
      </c>
      <c r="H1172" s="48"/>
      <c r="I1172" s="43">
        <v>0</v>
      </c>
      <c r="J1172" s="43">
        <v>0</v>
      </c>
      <c r="K1172" s="43">
        <v>0</v>
      </c>
      <c r="L1172" s="43">
        <v>0</v>
      </c>
      <c r="M1172" s="43">
        <v>16.422965999999999</v>
      </c>
      <c r="N1172" s="43">
        <v>21.943182</v>
      </c>
      <c r="O1172" s="43">
        <v>20.283854000000002</v>
      </c>
      <c r="P1172" s="43">
        <v>15.201002000000001</v>
      </c>
      <c r="Q1172" s="43">
        <v>20.620156999999999</v>
      </c>
      <c r="R1172" s="43">
        <v>22.695837000000001</v>
      </c>
      <c r="S1172" s="43">
        <v>21.154211</v>
      </c>
      <c r="T1172" s="43">
        <v>20.475697</v>
      </c>
      <c r="U1172" s="43">
        <v>19.760973</v>
      </c>
      <c r="V1172" s="43">
        <v>20.910616000000001</v>
      </c>
      <c r="W1172" s="43">
        <v>22.142672999999998</v>
      </c>
      <c r="X1172" s="43">
        <v>25.347978999999999</v>
      </c>
      <c r="Y1172" s="43">
        <v>83</v>
      </c>
      <c r="AA1172">
        <f t="shared" si="416"/>
        <v>41856.771481481483</v>
      </c>
      <c r="AB1172" t="str">
        <f t="shared" si="417"/>
        <v>41856Murilo/Kassio66</v>
      </c>
      <c r="AC1172" s="52">
        <v>41856</v>
      </c>
      <c r="AD1172" s="53" t="s">
        <v>20</v>
      </c>
      <c r="AE1172" s="54">
        <v>66</v>
      </c>
      <c r="AF1172" s="51" t="str">
        <f t="shared" si="418"/>
        <v/>
      </c>
      <c r="AG1172" s="51">
        <f t="shared" si="419"/>
        <v>0</v>
      </c>
      <c r="AH1172" s="51">
        <f t="shared" si="420"/>
        <v>0</v>
      </c>
      <c r="AI1172" s="51">
        <f t="shared" si="421"/>
        <v>0</v>
      </c>
      <c r="AJ1172" s="51">
        <f t="shared" si="422"/>
        <v>1.004562</v>
      </c>
      <c r="AK1172" s="51">
        <f t="shared" si="423"/>
        <v>26.039528000000001</v>
      </c>
      <c r="AL1172" s="51">
        <f t="shared" si="424"/>
        <v>23.709154000000002</v>
      </c>
      <c r="AM1172" s="51">
        <f t="shared" si="425"/>
        <v>27.998936</v>
      </c>
      <c r="AN1172" s="51">
        <f t="shared" si="426"/>
        <v>25.315441</v>
      </c>
      <c r="AO1172" s="51">
        <f t="shared" si="427"/>
        <v>26.976317999999999</v>
      </c>
      <c r="AP1172" s="51">
        <f t="shared" si="428"/>
        <v>27.315038999999999</v>
      </c>
      <c r="AQ1172" s="51">
        <f t="shared" si="429"/>
        <v>27.724340000000002</v>
      </c>
      <c r="AR1172" s="51">
        <f t="shared" si="430"/>
        <v>25.446300999999998</v>
      </c>
      <c r="AS1172" s="51">
        <f t="shared" si="431"/>
        <v>24.666338</v>
      </c>
      <c r="AT1172" s="51">
        <f t="shared" si="432"/>
        <v>25.446300999999998</v>
      </c>
      <c r="AU1172" s="51">
        <f t="shared" si="433"/>
        <v>27.930150999999999</v>
      </c>
      <c r="AV1172" s="51">
        <f t="shared" si="434"/>
        <v>30.893166999999998</v>
      </c>
      <c r="AY1172">
        <v>42268</v>
      </c>
      <c r="AZ1172">
        <v>42268</v>
      </c>
      <c r="BA1172" t="s">
        <v>29</v>
      </c>
      <c r="BB1172" s="1">
        <f t="shared" si="415"/>
        <v>42268</v>
      </c>
    </row>
    <row r="1173" spans="1:54">
      <c r="A1173" t="str">
        <f t="shared" si="435"/>
        <v>42321Fábio83</v>
      </c>
      <c r="B1173" s="48">
        <v>42321.691921296297</v>
      </c>
      <c r="C1173" s="48">
        <f t="shared" si="436"/>
        <v>42321</v>
      </c>
      <c r="D1173" s="48" t="s">
        <v>31</v>
      </c>
      <c r="E1173" s="49">
        <f t="shared" si="437"/>
        <v>83</v>
      </c>
      <c r="F1173" s="48"/>
      <c r="G1173" s="49" t="e">
        <f>VLOOKUP(C1173,#REF!,2,0)</f>
        <v>#REF!</v>
      </c>
      <c r="H1173" s="48" t="s">
        <v>172</v>
      </c>
      <c r="I1173" s="43">
        <v>0</v>
      </c>
      <c r="J1173" s="43">
        <v>0</v>
      </c>
      <c r="K1173" s="43">
        <v>0</v>
      </c>
      <c r="L1173" s="43">
        <v>0</v>
      </c>
      <c r="M1173" s="43" t="s">
        <v>172</v>
      </c>
      <c r="N1173" s="43" t="s">
        <v>172</v>
      </c>
      <c r="O1173" s="43" t="s">
        <v>172</v>
      </c>
      <c r="P1173" s="43">
        <v>13.67408</v>
      </c>
      <c r="Q1173" s="43">
        <v>19.431795000000001</v>
      </c>
      <c r="R1173" s="43">
        <v>21.252056</v>
      </c>
      <c r="S1173" s="43">
        <v>19.572514000000002</v>
      </c>
      <c r="T1173" s="43">
        <v>18.920164</v>
      </c>
      <c r="U1173" s="43">
        <v>18.643989999999999</v>
      </c>
      <c r="V1173" s="43">
        <v>19.808230999999999</v>
      </c>
      <c r="W1173" s="43">
        <v>21.007883</v>
      </c>
      <c r="X1173" s="43">
        <v>23.358233999999999</v>
      </c>
      <c r="Y1173" s="43">
        <v>83</v>
      </c>
      <c r="AA1173">
        <f t="shared" si="416"/>
        <v>41859.711446759262</v>
      </c>
      <c r="AB1173" t="str">
        <f t="shared" si="417"/>
        <v>41859Murilo/Kassio66</v>
      </c>
      <c r="AC1173" s="52">
        <v>41859</v>
      </c>
      <c r="AD1173" s="53" t="s">
        <v>20</v>
      </c>
      <c r="AE1173" s="54">
        <v>66</v>
      </c>
      <c r="AF1173" s="51" t="str">
        <f t="shared" si="418"/>
        <v/>
      </c>
      <c r="AG1173" s="51">
        <f t="shared" si="419"/>
        <v>0</v>
      </c>
      <c r="AH1173" s="51">
        <f t="shared" si="420"/>
        <v>0</v>
      </c>
      <c r="AI1173" s="51">
        <f t="shared" si="421"/>
        <v>0</v>
      </c>
      <c r="AJ1173" s="51">
        <f t="shared" si="422"/>
        <v>0</v>
      </c>
      <c r="AK1173" s="51">
        <f t="shared" si="423"/>
        <v>22.218719</v>
      </c>
      <c r="AL1173" s="51">
        <f t="shared" si="424"/>
        <v>23.269210999999999</v>
      </c>
      <c r="AM1173" s="51">
        <f t="shared" si="425"/>
        <v>28.205767000000002</v>
      </c>
      <c r="AN1173" s="51">
        <f t="shared" si="426"/>
        <v>25.511876999999998</v>
      </c>
      <c r="AO1173" s="51">
        <f t="shared" si="427"/>
        <v>27.383023999999999</v>
      </c>
      <c r="AP1173" s="51">
        <f t="shared" si="428"/>
        <v>27.519283000000001</v>
      </c>
      <c r="AQ1173" s="51">
        <f t="shared" si="429"/>
        <v>27.792849</v>
      </c>
      <c r="AR1173" s="51">
        <f t="shared" si="430"/>
        <v>26.172321</v>
      </c>
      <c r="AS1173" s="51">
        <f t="shared" si="431"/>
        <v>24.924942000000001</v>
      </c>
      <c r="AT1173" s="51">
        <f t="shared" si="432"/>
        <v>26.105858000000001</v>
      </c>
      <c r="AU1173" s="51">
        <f t="shared" si="433"/>
        <v>26.438934</v>
      </c>
      <c r="AV1173" s="51">
        <f t="shared" si="434"/>
        <v>30.965553</v>
      </c>
      <c r="AY1173">
        <v>42270</v>
      </c>
      <c r="AZ1173">
        <v>42270</v>
      </c>
      <c r="BA1173" t="s">
        <v>29</v>
      </c>
      <c r="BB1173" s="1">
        <f t="shared" si="415"/>
        <v>42270</v>
      </c>
    </row>
    <row r="1174" spans="1:54">
      <c r="A1174" t="str">
        <f t="shared" si="435"/>
        <v>42324Fábio83</v>
      </c>
      <c r="B1174" s="48">
        <v>42324.333692129629</v>
      </c>
      <c r="C1174" s="48">
        <f t="shared" si="436"/>
        <v>42324</v>
      </c>
      <c r="D1174" s="48" t="s">
        <v>31</v>
      </c>
      <c r="E1174" s="49">
        <f t="shared" si="437"/>
        <v>83</v>
      </c>
      <c r="F1174" s="48"/>
      <c r="G1174" s="49" t="e">
        <f>VLOOKUP(C1174,#REF!,2,0)</f>
        <v>#REF!</v>
      </c>
      <c r="H1174" s="48"/>
      <c r="I1174" s="43">
        <v>0</v>
      </c>
      <c r="J1174" s="43">
        <v>0</v>
      </c>
      <c r="K1174" s="43">
        <v>0</v>
      </c>
      <c r="L1174" s="43">
        <v>0</v>
      </c>
      <c r="M1174" s="43">
        <v>17.205947999999999</v>
      </c>
      <c r="N1174" s="43">
        <v>22.797143999999999</v>
      </c>
      <c r="O1174" s="43">
        <v>21.350121999999999</v>
      </c>
      <c r="P1174" s="43">
        <v>15.996090000000001</v>
      </c>
      <c r="Q1174" s="43">
        <v>21.056601000000001</v>
      </c>
      <c r="R1174" s="43">
        <v>22.695837000000001</v>
      </c>
      <c r="S1174" s="43">
        <v>20.427655999999999</v>
      </c>
      <c r="T1174" s="43">
        <v>20.092924</v>
      </c>
      <c r="U1174" s="43">
        <v>19.291584</v>
      </c>
      <c r="V1174" s="43">
        <v>20.427655999999999</v>
      </c>
      <c r="W1174" s="43">
        <v>21.30105</v>
      </c>
      <c r="X1174" s="43">
        <v>23.822313000000001</v>
      </c>
      <c r="Y1174" s="43">
        <v>83</v>
      </c>
      <c r="AA1174">
        <f t="shared" si="416"/>
        <v>41862.453946759262</v>
      </c>
      <c r="AB1174" t="str">
        <f t="shared" si="417"/>
        <v>41862Murilo/Kassio66</v>
      </c>
      <c r="AC1174" s="52">
        <v>41862</v>
      </c>
      <c r="AD1174" s="53" t="s">
        <v>20</v>
      </c>
      <c r="AE1174" s="54">
        <v>66</v>
      </c>
      <c r="AF1174" s="51" t="str">
        <f t="shared" si="418"/>
        <v/>
      </c>
      <c r="AG1174" s="51">
        <f t="shared" si="419"/>
        <v>0</v>
      </c>
      <c r="AH1174" s="51">
        <f t="shared" si="420"/>
        <v>0</v>
      </c>
      <c r="AI1174" s="51">
        <f t="shared" si="421"/>
        <v>0</v>
      </c>
      <c r="AJ1174" s="51">
        <f t="shared" si="422"/>
        <v>1.1288199999999999</v>
      </c>
      <c r="AK1174" s="51">
        <f t="shared" si="423"/>
        <v>22.771705999999998</v>
      </c>
      <c r="AL1174" s="51">
        <f t="shared" si="424"/>
        <v>22.771705999999998</v>
      </c>
      <c r="AM1174" s="51">
        <f t="shared" si="425"/>
        <v>27.792849</v>
      </c>
      <c r="AN1174" s="51">
        <f t="shared" si="426"/>
        <v>25.315441</v>
      </c>
      <c r="AO1174" s="51">
        <f t="shared" si="427"/>
        <v>27.179286999999999</v>
      </c>
      <c r="AP1174" s="51">
        <f t="shared" si="428"/>
        <v>27.724340000000002</v>
      </c>
      <c r="AQ1174" s="51">
        <f t="shared" si="429"/>
        <v>27.724340000000002</v>
      </c>
      <c r="AR1174" s="51">
        <f t="shared" si="430"/>
        <v>25.577513</v>
      </c>
      <c r="AS1174" s="51">
        <f t="shared" si="431"/>
        <v>24.860174000000001</v>
      </c>
      <c r="AT1174" s="51">
        <f t="shared" si="432"/>
        <v>25.709078000000002</v>
      </c>
      <c r="AU1174" s="51">
        <f t="shared" si="433"/>
        <v>28.482813</v>
      </c>
      <c r="AV1174" s="51">
        <f t="shared" si="434"/>
        <v>31.110600999999999</v>
      </c>
      <c r="AY1174">
        <v>42273</v>
      </c>
      <c r="AZ1174">
        <v>42273</v>
      </c>
      <c r="BA1174" t="s">
        <v>29</v>
      </c>
      <c r="BB1174" s="1">
        <f t="shared" si="415"/>
        <v>42273</v>
      </c>
    </row>
    <row r="1175" spans="1:54">
      <c r="A1175" t="str">
        <f t="shared" si="435"/>
        <v>42326Fábio83</v>
      </c>
      <c r="B1175" s="48">
        <v>42326.353356481479</v>
      </c>
      <c r="C1175" s="48">
        <f t="shared" si="436"/>
        <v>42326</v>
      </c>
      <c r="D1175" s="48" t="s">
        <v>31</v>
      </c>
      <c r="E1175" s="49">
        <f t="shared" si="437"/>
        <v>83</v>
      </c>
      <c r="F1175" s="48"/>
      <c r="G1175" s="49" t="e">
        <f>VLOOKUP(C1175,#REF!,2,0)</f>
        <v>#REF!</v>
      </c>
      <c r="H1175" s="48"/>
      <c r="I1175" s="43">
        <v>0</v>
      </c>
      <c r="J1175" s="43">
        <v>0</v>
      </c>
      <c r="K1175" s="43">
        <v>0</v>
      </c>
      <c r="L1175" s="43">
        <v>0</v>
      </c>
      <c r="M1175" s="43">
        <v>18.643989999999999</v>
      </c>
      <c r="N1175" s="43">
        <v>23.874178000000001</v>
      </c>
      <c r="O1175" s="43">
        <v>21.744581</v>
      </c>
      <c r="P1175" s="43">
        <v>16.899239999999999</v>
      </c>
      <c r="Q1175" s="43">
        <v>21.695088999999999</v>
      </c>
      <c r="R1175" s="43">
        <v>23.460999999999999</v>
      </c>
      <c r="S1175" s="43">
        <v>21.645641000000001</v>
      </c>
      <c r="T1175" s="43">
        <v>21.350121999999999</v>
      </c>
      <c r="U1175" s="43">
        <v>20.571967999999998</v>
      </c>
      <c r="V1175" s="43">
        <v>21.744581</v>
      </c>
      <c r="W1175" s="43">
        <v>22.898644999999998</v>
      </c>
      <c r="X1175" s="43">
        <v>25.081669000000002</v>
      </c>
      <c r="Y1175" s="43">
        <v>83</v>
      </c>
      <c r="AA1175">
        <f t="shared" si="416"/>
        <v>41866.37777777778</v>
      </c>
      <c r="AB1175" t="str">
        <f t="shared" si="417"/>
        <v>41866Murilo/Kassio66</v>
      </c>
      <c r="AC1175" s="52">
        <v>41866</v>
      </c>
      <c r="AD1175" s="53" t="s">
        <v>20</v>
      </c>
      <c r="AE1175" s="54">
        <v>66</v>
      </c>
      <c r="AF1175" s="51" t="str">
        <f t="shared" si="418"/>
        <v/>
      </c>
      <c r="AG1175" s="51">
        <f t="shared" si="419"/>
        <v>0</v>
      </c>
      <c r="AH1175" s="51">
        <f t="shared" si="420"/>
        <v>0</v>
      </c>
      <c r="AI1175" s="51">
        <f t="shared" si="421"/>
        <v>0</v>
      </c>
      <c r="AJ1175" s="51">
        <f t="shared" si="422"/>
        <v>3.264672</v>
      </c>
      <c r="AK1175" s="51">
        <f t="shared" si="423"/>
        <v>22.709892</v>
      </c>
      <c r="AL1175" s="51">
        <f t="shared" si="424"/>
        <v>22.096827000000001</v>
      </c>
      <c r="AM1175" s="51">
        <f t="shared" si="425"/>
        <v>27.179286999999999</v>
      </c>
      <c r="AN1175" s="51">
        <f t="shared" si="426"/>
        <v>24.860174000000001</v>
      </c>
      <c r="AO1175" s="51">
        <f t="shared" si="427"/>
        <v>26.908846</v>
      </c>
      <c r="AP1175" s="51">
        <f t="shared" si="428"/>
        <v>27.519283000000001</v>
      </c>
      <c r="AQ1175" s="51">
        <f t="shared" si="429"/>
        <v>27.587548999999999</v>
      </c>
      <c r="AR1175" s="51">
        <f t="shared" si="430"/>
        <v>25.446300999999998</v>
      </c>
      <c r="AS1175" s="51">
        <f t="shared" si="431"/>
        <v>24.730868999999998</v>
      </c>
      <c r="AT1175" s="51">
        <f t="shared" si="432"/>
        <v>25.380849999999999</v>
      </c>
      <c r="AU1175" s="51">
        <f t="shared" si="433"/>
        <v>28.482813</v>
      </c>
      <c r="AV1175" s="51">
        <f t="shared" si="434"/>
        <v>31.038038</v>
      </c>
      <c r="AY1175">
        <v>42274</v>
      </c>
      <c r="AZ1175">
        <v>42274</v>
      </c>
      <c r="BA1175" t="s">
        <v>29</v>
      </c>
      <c r="BB1175" s="1">
        <f t="shared" si="415"/>
        <v>42274</v>
      </c>
    </row>
    <row r="1176" spans="1:54">
      <c r="A1176" t="str">
        <f t="shared" si="435"/>
        <v>42332Fábio83</v>
      </c>
      <c r="B1176" s="48">
        <v>42332.629479166666</v>
      </c>
      <c r="C1176" s="48">
        <f t="shared" si="436"/>
        <v>42332</v>
      </c>
      <c r="D1176" s="48" t="s">
        <v>31</v>
      </c>
      <c r="E1176" s="49">
        <f t="shared" si="437"/>
        <v>83</v>
      </c>
      <c r="F1176" s="48"/>
      <c r="G1176" s="49" t="e">
        <f>VLOOKUP(C1176,#REF!,2,0)</f>
        <v>#REF!</v>
      </c>
      <c r="H1176" s="48"/>
      <c r="I1176" s="43">
        <v>0</v>
      </c>
      <c r="J1176" s="43">
        <v>0</v>
      </c>
      <c r="K1176" s="43">
        <v>0</v>
      </c>
      <c r="L1176" s="43">
        <v>0</v>
      </c>
      <c r="M1176" s="43">
        <v>20.620156999999999</v>
      </c>
      <c r="N1176" s="43">
        <v>24.395575999999998</v>
      </c>
      <c r="O1176" s="43">
        <v>22.949477999999999</v>
      </c>
      <c r="P1176" s="43">
        <v>19.808230999999999</v>
      </c>
      <c r="Q1176" s="43">
        <v>27.861847000000001</v>
      </c>
      <c r="R1176" s="43">
        <v>27.361022999999999</v>
      </c>
      <c r="S1176" s="43">
        <v>27.471917999999999</v>
      </c>
      <c r="T1176" s="43">
        <v>27.861847000000001</v>
      </c>
      <c r="U1176" s="43">
        <v>27.195039999999999</v>
      </c>
      <c r="V1176" s="43">
        <v>26.645285000000001</v>
      </c>
      <c r="W1176" s="43">
        <v>26.974508</v>
      </c>
      <c r="X1176" s="43">
        <v>27.638721</v>
      </c>
      <c r="Y1176" s="43">
        <v>83</v>
      </c>
      <c r="AA1176">
        <f t="shared" si="416"/>
        <v>41869.490798611114</v>
      </c>
      <c r="AB1176" t="str">
        <f t="shared" si="417"/>
        <v>41869Murilo/Kassio66</v>
      </c>
      <c r="AC1176" s="52">
        <v>41869</v>
      </c>
      <c r="AD1176" s="53" t="s">
        <v>20</v>
      </c>
      <c r="AE1176" s="54">
        <v>66</v>
      </c>
      <c r="AF1176" s="51" t="str">
        <f t="shared" si="418"/>
        <v/>
      </c>
      <c r="AG1176" s="51">
        <f t="shared" si="419"/>
        <v>0</v>
      </c>
      <c r="AH1176" s="51">
        <f t="shared" si="420"/>
        <v>0</v>
      </c>
      <c r="AI1176" s="51">
        <f t="shared" si="421"/>
        <v>0</v>
      </c>
      <c r="AJ1176" s="51">
        <f t="shared" si="422"/>
        <v>3.3683700000000001</v>
      </c>
      <c r="AK1176" s="51">
        <f t="shared" si="423"/>
        <v>23.20673</v>
      </c>
      <c r="AL1176" s="51">
        <f t="shared" si="424"/>
        <v>22.279807999999999</v>
      </c>
      <c r="AM1176" s="51">
        <f t="shared" si="425"/>
        <v>27.383023999999999</v>
      </c>
      <c r="AN1176" s="51">
        <f t="shared" si="426"/>
        <v>25.315441</v>
      </c>
      <c r="AO1176" s="51">
        <f t="shared" si="427"/>
        <v>27.179286999999999</v>
      </c>
      <c r="AP1176" s="51">
        <f t="shared" si="428"/>
        <v>27.587548999999999</v>
      </c>
      <c r="AQ1176" s="51">
        <f t="shared" si="429"/>
        <v>27.724340000000002</v>
      </c>
      <c r="AR1176" s="51">
        <f t="shared" si="430"/>
        <v>25.709078000000002</v>
      </c>
      <c r="AS1176" s="51">
        <f t="shared" si="431"/>
        <v>25.054773000000001</v>
      </c>
      <c r="AT1176" s="51">
        <f t="shared" si="432"/>
        <v>25.643274000000002</v>
      </c>
      <c r="AU1176" s="51">
        <f t="shared" si="433"/>
        <v>28.552289999999999</v>
      </c>
      <c r="AV1176" s="51">
        <f t="shared" si="434"/>
        <v>31.328807999999999</v>
      </c>
      <c r="AY1176">
        <v>42276</v>
      </c>
      <c r="AZ1176">
        <v>42276</v>
      </c>
      <c r="BA1176" t="s">
        <v>29</v>
      </c>
      <c r="BB1176" s="1">
        <f t="shared" si="415"/>
        <v>42276</v>
      </c>
    </row>
    <row r="1177" spans="1:54">
      <c r="A1177" t="str">
        <f t="shared" si="435"/>
        <v>42333Fábio83</v>
      </c>
      <c r="B1177" s="48">
        <v>42333.446840277778</v>
      </c>
      <c r="C1177" s="48">
        <f t="shared" si="436"/>
        <v>42333</v>
      </c>
      <c r="D1177" s="48" t="s">
        <v>31</v>
      </c>
      <c r="E1177" s="49">
        <f t="shared" si="437"/>
        <v>83</v>
      </c>
      <c r="F1177" s="48"/>
      <c r="G1177" s="49" t="e">
        <f>VLOOKUP(C1177,#REF!,2,0)</f>
        <v>#REF!</v>
      </c>
      <c r="H1177" s="48"/>
      <c r="I1177" s="43">
        <v>0</v>
      </c>
      <c r="J1177" s="43">
        <v>0</v>
      </c>
      <c r="K1177" s="43">
        <v>0</v>
      </c>
      <c r="L1177" s="43">
        <v>0</v>
      </c>
      <c r="M1177" s="43">
        <v>21.546894000000002</v>
      </c>
      <c r="N1177" s="43">
        <v>24.711071</v>
      </c>
      <c r="O1177" s="43">
        <v>23.102335</v>
      </c>
      <c r="P1177" s="43">
        <v>16.812135999999999</v>
      </c>
      <c r="Q1177" s="43">
        <v>22.695837000000001</v>
      </c>
      <c r="R1177" s="43">
        <v>24.500519000000001</v>
      </c>
      <c r="S1177" s="43">
        <v>23.000402000000001</v>
      </c>
      <c r="T1177" s="43">
        <v>25.134798</v>
      </c>
      <c r="U1177" s="43">
        <v>27.195039999999999</v>
      </c>
      <c r="V1177" s="43">
        <v>26.754801</v>
      </c>
      <c r="W1177" s="43">
        <v>27.139807000000001</v>
      </c>
      <c r="X1177" s="43">
        <v>27.917736000000001</v>
      </c>
      <c r="Y1177" s="43">
        <v>83</v>
      </c>
      <c r="AA1177">
        <f t="shared" si="416"/>
        <v>41870.707696759258</v>
      </c>
      <c r="AB1177" t="str">
        <f t="shared" si="417"/>
        <v>41870Murilo/Kassio66</v>
      </c>
      <c r="AC1177" s="52">
        <v>41870</v>
      </c>
      <c r="AD1177" s="53" t="s">
        <v>20</v>
      </c>
      <c r="AE1177" s="54">
        <v>66</v>
      </c>
      <c r="AF1177" s="51" t="str">
        <f t="shared" si="418"/>
        <v/>
      </c>
      <c r="AG1177" s="51">
        <f t="shared" si="419"/>
        <v>0</v>
      </c>
      <c r="AH1177" s="51">
        <f t="shared" si="420"/>
        <v>0</v>
      </c>
      <c r="AI1177" s="51">
        <f t="shared" si="421"/>
        <v>0</v>
      </c>
      <c r="AJ1177" s="51">
        <f t="shared" si="422"/>
        <v>1.380506</v>
      </c>
      <c r="AK1177" s="51">
        <f t="shared" si="423"/>
        <v>23.019756000000001</v>
      </c>
      <c r="AL1177" s="51">
        <f t="shared" si="424"/>
        <v>22.648201</v>
      </c>
      <c r="AM1177" s="51">
        <f t="shared" si="425"/>
        <v>27.247107</v>
      </c>
      <c r="AN1177" s="51">
        <f t="shared" si="426"/>
        <v>25.054773000000001</v>
      </c>
      <c r="AO1177" s="51">
        <f t="shared" si="427"/>
        <v>26.976317999999999</v>
      </c>
      <c r="AP1177" s="51">
        <f t="shared" si="428"/>
        <v>27.519283000000001</v>
      </c>
      <c r="AQ1177" s="51">
        <f t="shared" si="429"/>
        <v>27.724340000000002</v>
      </c>
      <c r="AR1177" s="51">
        <f t="shared" si="430"/>
        <v>25.511876999999998</v>
      </c>
      <c r="AS1177" s="51">
        <f t="shared" si="431"/>
        <v>25.184933000000001</v>
      </c>
      <c r="AT1177" s="51">
        <f t="shared" si="432"/>
        <v>25.973248999999999</v>
      </c>
      <c r="AU1177" s="51">
        <f t="shared" si="433"/>
        <v>28.691483999999999</v>
      </c>
      <c r="AV1177" s="51">
        <f t="shared" si="434"/>
        <v>31.255997000000001</v>
      </c>
      <c r="AY1177">
        <v>42278</v>
      </c>
      <c r="AZ1177">
        <v>42278</v>
      </c>
      <c r="BA1177" t="s">
        <v>29</v>
      </c>
      <c r="BB1177" s="1">
        <f t="shared" si="415"/>
        <v>42278</v>
      </c>
    </row>
    <row r="1178" spans="1:54">
      <c r="A1178" t="str">
        <f t="shared" si="435"/>
        <v>42335Fábio83</v>
      </c>
      <c r="B1178" s="48">
        <v>42335.580069444448</v>
      </c>
      <c r="C1178" s="48">
        <f t="shared" si="436"/>
        <v>42335</v>
      </c>
      <c r="D1178" s="48" t="s">
        <v>31</v>
      </c>
      <c r="E1178" s="49">
        <f t="shared" si="437"/>
        <v>83</v>
      </c>
      <c r="F1178" s="48"/>
      <c r="G1178" s="49" t="e">
        <f>VLOOKUP(C1178,#REF!,2,0)</f>
        <v>#REF!</v>
      </c>
      <c r="H1178" s="48"/>
      <c r="I1178" s="43">
        <v>0</v>
      </c>
      <c r="J1178" s="43">
        <v>0</v>
      </c>
      <c r="K1178" s="43">
        <v>0</v>
      </c>
      <c r="L1178" s="43">
        <v>0</v>
      </c>
      <c r="M1178" s="43">
        <v>16.899239999999999</v>
      </c>
      <c r="N1178" s="43">
        <v>22.192657000000001</v>
      </c>
      <c r="O1178" s="43">
        <v>20.910616000000001</v>
      </c>
      <c r="P1178" s="43">
        <v>15.784833000000001</v>
      </c>
      <c r="Q1178" s="43">
        <v>21.154211</v>
      </c>
      <c r="R1178" s="43">
        <v>23.204552</v>
      </c>
      <c r="S1178" s="43">
        <v>21.794146999999999</v>
      </c>
      <c r="T1178" s="43">
        <v>20.813578</v>
      </c>
      <c r="U1178" s="43">
        <v>20.188268999999998</v>
      </c>
      <c r="V1178" s="43">
        <v>21.99297</v>
      </c>
      <c r="W1178" s="43">
        <v>25.134798</v>
      </c>
      <c r="X1178" s="43">
        <v>27.084671</v>
      </c>
      <c r="Y1178" s="43">
        <v>83</v>
      </c>
      <c r="AA1178">
        <f t="shared" si="416"/>
        <v>41873.468726851854</v>
      </c>
      <c r="AB1178" t="str">
        <f t="shared" si="417"/>
        <v>41873Murilo/Kassio66</v>
      </c>
      <c r="AC1178" s="52">
        <v>41873</v>
      </c>
      <c r="AD1178" s="53" t="s">
        <v>20</v>
      </c>
      <c r="AE1178" s="54">
        <v>66</v>
      </c>
      <c r="AF1178" s="51" t="str">
        <f t="shared" si="418"/>
        <v/>
      </c>
      <c r="AG1178" s="51">
        <f t="shared" si="419"/>
        <v>0</v>
      </c>
      <c r="AH1178" s="51">
        <f t="shared" si="420"/>
        <v>0</v>
      </c>
      <c r="AI1178" s="51">
        <f t="shared" si="421"/>
        <v>0</v>
      </c>
      <c r="AJ1178" s="51">
        <f t="shared" si="422"/>
        <v>1.1074820000000001</v>
      </c>
      <c r="AK1178" s="51">
        <f t="shared" si="423"/>
        <v>22.218719</v>
      </c>
      <c r="AL1178" s="51">
        <f t="shared" si="424"/>
        <v>22.218719</v>
      </c>
      <c r="AM1178" s="51">
        <f t="shared" si="425"/>
        <v>27.383023999999999</v>
      </c>
      <c r="AN1178" s="51">
        <f t="shared" si="426"/>
        <v>25.119790999999999</v>
      </c>
      <c r="AO1178" s="51">
        <f t="shared" si="427"/>
        <v>27.179286999999999</v>
      </c>
      <c r="AP1178" s="51">
        <f t="shared" si="428"/>
        <v>27.724340000000002</v>
      </c>
      <c r="AQ1178" s="51">
        <f t="shared" si="429"/>
        <v>27.861469</v>
      </c>
      <c r="AR1178" s="51">
        <f t="shared" si="430"/>
        <v>25.709078000000002</v>
      </c>
      <c r="AS1178" s="51">
        <f t="shared" si="431"/>
        <v>24.795479</v>
      </c>
      <c r="AT1178" s="51">
        <f t="shared" si="432"/>
        <v>25.774999999999999</v>
      </c>
      <c r="AU1178" s="51">
        <f t="shared" si="433"/>
        <v>28.552289999999999</v>
      </c>
      <c r="AV1178" s="51">
        <f t="shared" si="434"/>
        <v>31.474726</v>
      </c>
      <c r="AY1178">
        <v>42280</v>
      </c>
      <c r="AZ1178">
        <v>42280</v>
      </c>
      <c r="BA1178" t="s">
        <v>29</v>
      </c>
      <c r="BB1178" s="1">
        <f t="shared" si="415"/>
        <v>42280</v>
      </c>
    </row>
    <row r="1179" spans="1:54">
      <c r="A1179" t="str">
        <f t="shared" si="435"/>
        <v>42338Fábio83</v>
      </c>
      <c r="B1179" s="48">
        <v>42338.412615740737</v>
      </c>
      <c r="C1179" s="48">
        <f t="shared" si="436"/>
        <v>42338</v>
      </c>
      <c r="D1179" s="48" t="s">
        <v>31</v>
      </c>
      <c r="E1179" s="49">
        <f t="shared" si="437"/>
        <v>83</v>
      </c>
      <c r="F1179" s="48"/>
      <c r="G1179" s="49" t="e">
        <f>VLOOKUP(C1179,#REF!,2,0)</f>
        <v>#REF!</v>
      </c>
      <c r="H1179" s="48"/>
      <c r="I1179" s="43">
        <v>0</v>
      </c>
      <c r="J1179" s="43">
        <v>0</v>
      </c>
      <c r="K1179" s="43">
        <v>0</v>
      </c>
      <c r="L1179" s="43">
        <v>0</v>
      </c>
      <c r="M1179" s="43">
        <v>20.765158</v>
      </c>
      <c r="N1179" s="43">
        <v>24.500519000000001</v>
      </c>
      <c r="O1179" s="43">
        <v>23.409599</v>
      </c>
      <c r="P1179" s="43">
        <v>19.997803000000001</v>
      </c>
      <c r="Q1179" s="43">
        <v>28.706160000000001</v>
      </c>
      <c r="R1179" s="43">
        <v>27.973700999999998</v>
      </c>
      <c r="S1179" s="43">
        <v>28.47983</v>
      </c>
      <c r="T1179" s="43">
        <v>28.649495999999999</v>
      </c>
      <c r="U1179" s="43">
        <v>28.198132999999999</v>
      </c>
      <c r="V1179" s="43">
        <v>27.416450999999999</v>
      </c>
      <c r="W1179" s="43">
        <v>27.917736000000001</v>
      </c>
      <c r="X1179" s="43">
        <v>28.254341</v>
      </c>
      <c r="Y1179" s="43">
        <v>83</v>
      </c>
      <c r="AA1179">
        <f t="shared" si="416"/>
        <v>41880.776377314818</v>
      </c>
      <c r="AB1179" t="str">
        <f t="shared" si="417"/>
        <v>41880Murilo/Kassio66</v>
      </c>
      <c r="AC1179" s="52">
        <v>41880</v>
      </c>
      <c r="AD1179" s="53" t="s">
        <v>20</v>
      </c>
      <c r="AE1179" s="54">
        <v>66</v>
      </c>
      <c r="AF1179" s="51" t="str">
        <f t="shared" si="418"/>
        <v/>
      </c>
      <c r="AG1179" s="51">
        <f t="shared" si="419"/>
        <v>0</v>
      </c>
      <c r="AH1179" s="51">
        <f t="shared" si="420"/>
        <v>0</v>
      </c>
      <c r="AI1179" s="51">
        <f t="shared" si="421"/>
        <v>0</v>
      </c>
      <c r="AJ1179" s="51">
        <f t="shared" si="422"/>
        <v>0</v>
      </c>
      <c r="AK1179" s="51">
        <f t="shared" si="423"/>
        <v>19.732771</v>
      </c>
      <c r="AL1179" s="51">
        <f t="shared" si="424"/>
        <v>20.956261000000001</v>
      </c>
      <c r="AM1179" s="51">
        <f t="shared" si="425"/>
        <v>26.105858000000001</v>
      </c>
      <c r="AN1179" s="51">
        <f t="shared" si="426"/>
        <v>24.217213000000001</v>
      </c>
      <c r="AO1179" s="51">
        <f t="shared" si="427"/>
        <v>26.639799</v>
      </c>
      <c r="AP1179" s="51">
        <f t="shared" si="428"/>
        <v>27.179286999999999</v>
      </c>
      <c r="AQ1179" s="51">
        <f t="shared" si="429"/>
        <v>27.247107</v>
      </c>
      <c r="AR1179" s="51">
        <f t="shared" si="430"/>
        <v>25.250136999999999</v>
      </c>
      <c r="AS1179" s="51">
        <f t="shared" si="431"/>
        <v>24.730868999999998</v>
      </c>
      <c r="AT1179" s="51">
        <f t="shared" si="432"/>
        <v>25.446300999999998</v>
      </c>
      <c r="AU1179" s="51">
        <f t="shared" si="433"/>
        <v>28.205767000000002</v>
      </c>
      <c r="AV1179" s="51">
        <f t="shared" si="434"/>
        <v>31.328807999999999</v>
      </c>
      <c r="AY1179">
        <v>42283</v>
      </c>
      <c r="AZ1179">
        <v>42283</v>
      </c>
      <c r="BA1179" t="s">
        <v>29</v>
      </c>
      <c r="BB1179" s="1">
        <f t="shared" si="415"/>
        <v>42283</v>
      </c>
    </row>
    <row r="1180" spans="1:54">
      <c r="A1180" t="str">
        <f t="shared" si="435"/>
        <v>42341Fábio83</v>
      </c>
      <c r="B1180" s="48">
        <v>42341.376736111109</v>
      </c>
      <c r="C1180" s="48">
        <f t="shared" si="436"/>
        <v>42341</v>
      </c>
      <c r="D1180" s="48" t="s">
        <v>31</v>
      </c>
      <c r="E1180" s="49">
        <f t="shared" si="437"/>
        <v>83</v>
      </c>
      <c r="F1180" s="48"/>
      <c r="G1180" s="49" t="e">
        <f>VLOOKUP(C1180,#REF!,2,0)</f>
        <v>#REF!</v>
      </c>
      <c r="H1180" s="48"/>
      <c r="I1180" s="43">
        <v>0</v>
      </c>
      <c r="J1180" s="43">
        <v>0</v>
      </c>
      <c r="K1180" s="43">
        <v>0</v>
      </c>
      <c r="L1180" s="43">
        <v>0</v>
      </c>
      <c r="M1180" s="43">
        <v>15.491481</v>
      </c>
      <c r="N1180" s="43">
        <v>22.092701000000002</v>
      </c>
      <c r="O1180" s="43">
        <v>21.203135</v>
      </c>
      <c r="P1180" s="43">
        <v>15.82696</v>
      </c>
      <c r="Q1180" s="43">
        <v>21.399222999999999</v>
      </c>
      <c r="R1180" s="43">
        <v>23.358233999999999</v>
      </c>
      <c r="S1180" s="43">
        <v>21.695088999999999</v>
      </c>
      <c r="T1180" s="43">
        <v>21.843786000000001</v>
      </c>
      <c r="U1180" s="43">
        <v>21.448414</v>
      </c>
      <c r="V1180" s="43">
        <v>22.292839000000001</v>
      </c>
      <c r="W1180" s="43">
        <v>24.448043999999999</v>
      </c>
      <c r="X1180" s="43">
        <v>27.583079999999999</v>
      </c>
      <c r="Y1180" s="43">
        <v>83</v>
      </c>
      <c r="AA1180">
        <f t="shared" si="416"/>
        <v>41883.552557870367</v>
      </c>
      <c r="AB1180" t="str">
        <f t="shared" si="417"/>
        <v>41883Murilo/Kassio66</v>
      </c>
      <c r="AC1180" s="52">
        <v>41883</v>
      </c>
      <c r="AD1180" s="53" t="s">
        <v>20</v>
      </c>
      <c r="AE1180" s="54">
        <v>66</v>
      </c>
      <c r="AF1180" s="51" t="str">
        <f t="shared" si="418"/>
        <v/>
      </c>
      <c r="AG1180" s="51">
        <f t="shared" si="419"/>
        <v>0</v>
      </c>
      <c r="AH1180" s="51">
        <f t="shared" si="420"/>
        <v>0</v>
      </c>
      <c r="AI1180" s="51">
        <f t="shared" si="421"/>
        <v>0</v>
      </c>
      <c r="AJ1180" s="51">
        <f t="shared" si="422"/>
        <v>10.566331</v>
      </c>
      <c r="AK1180" s="51">
        <f t="shared" si="423"/>
        <v>32.505577000000002</v>
      </c>
      <c r="AL1180" s="51">
        <f t="shared" si="424"/>
        <v>21.015474000000001</v>
      </c>
      <c r="AM1180" s="51">
        <f t="shared" si="425"/>
        <v>26.30545</v>
      </c>
      <c r="AN1180" s="51">
        <f t="shared" si="426"/>
        <v>24.473331000000002</v>
      </c>
      <c r="AO1180" s="51">
        <f t="shared" si="427"/>
        <v>26.841442000000001</v>
      </c>
      <c r="AP1180" s="51">
        <f t="shared" si="428"/>
        <v>27.519283000000001</v>
      </c>
      <c r="AQ1180" s="51">
        <f t="shared" si="429"/>
        <v>27.655892999999999</v>
      </c>
      <c r="AR1180" s="51">
        <f t="shared" si="430"/>
        <v>25.511876999999998</v>
      </c>
      <c r="AS1180" s="51">
        <f t="shared" si="431"/>
        <v>24.666338</v>
      </c>
      <c r="AT1180" s="51">
        <f t="shared" si="432"/>
        <v>25.511876999999998</v>
      </c>
      <c r="AU1180" s="51">
        <f t="shared" si="433"/>
        <v>28.482813</v>
      </c>
      <c r="AV1180" s="51">
        <f t="shared" si="434"/>
        <v>31.988050000000001</v>
      </c>
      <c r="AY1180">
        <v>42287</v>
      </c>
      <c r="AZ1180">
        <v>42287</v>
      </c>
      <c r="BA1180" t="s">
        <v>29</v>
      </c>
      <c r="BB1180" s="1">
        <f t="shared" si="415"/>
        <v>42287</v>
      </c>
    </row>
    <row r="1181" spans="1:54">
      <c r="A1181" t="str">
        <f t="shared" si="435"/>
        <v>42342Fábio83</v>
      </c>
      <c r="B1181" s="48">
        <v>42342.621180555558</v>
      </c>
      <c r="C1181" s="48">
        <f t="shared" si="436"/>
        <v>42342</v>
      </c>
      <c r="D1181" s="48" t="s">
        <v>31</v>
      </c>
      <c r="E1181" s="49">
        <f t="shared" si="437"/>
        <v>83</v>
      </c>
      <c r="F1181" s="48"/>
      <c r="G1181" s="49" t="e">
        <f>VLOOKUP(C1181,#REF!,2,0)</f>
        <v>#REF!</v>
      </c>
      <c r="H1181" s="48"/>
      <c r="I1181" s="43">
        <v>0</v>
      </c>
      <c r="J1181" s="43">
        <v>0</v>
      </c>
      <c r="K1181" s="43">
        <v>0</v>
      </c>
      <c r="L1181" s="43">
        <v>0</v>
      </c>
      <c r="M1181" s="43">
        <v>13.363394</v>
      </c>
      <c r="N1181" s="43">
        <v>20.959232</v>
      </c>
      <c r="O1181" s="43">
        <v>20.427655999999999</v>
      </c>
      <c r="P1181" s="43">
        <v>15.118537999999999</v>
      </c>
      <c r="Q1181" s="43">
        <v>20.620156999999999</v>
      </c>
      <c r="R1181" s="43">
        <v>22.393265</v>
      </c>
      <c r="S1181" s="43">
        <v>20.813578</v>
      </c>
      <c r="T1181" s="43">
        <v>20.475697</v>
      </c>
      <c r="U1181" s="43">
        <v>19.666632</v>
      </c>
      <c r="V1181" s="43">
        <v>21.203135</v>
      </c>
      <c r="W1181" s="43">
        <v>22.949477999999999</v>
      </c>
      <c r="X1181" s="43">
        <v>26.046810000000001</v>
      </c>
      <c r="Y1181" s="43">
        <v>83</v>
      </c>
      <c r="AA1181">
        <f t="shared" si="416"/>
        <v>41885.470219907409</v>
      </c>
      <c r="AB1181" t="str">
        <f t="shared" si="417"/>
        <v>41885Murilo/Kassio66</v>
      </c>
      <c r="AC1181" s="52">
        <v>41885</v>
      </c>
      <c r="AD1181" s="53" t="s">
        <v>20</v>
      </c>
      <c r="AE1181" s="54">
        <v>66</v>
      </c>
      <c r="AF1181" s="51" t="str">
        <f t="shared" si="418"/>
        <v/>
      </c>
      <c r="AG1181" s="51">
        <f t="shared" si="419"/>
        <v>0</v>
      </c>
      <c r="AH1181" s="51">
        <f t="shared" si="420"/>
        <v>0</v>
      </c>
      <c r="AI1181" s="51">
        <f t="shared" si="421"/>
        <v>0</v>
      </c>
      <c r="AJ1181" s="51">
        <f t="shared" si="422"/>
        <v>11.611912999999999</v>
      </c>
      <c r="AK1181" s="51">
        <f t="shared" si="423"/>
        <v>40.019249000000002</v>
      </c>
      <c r="AL1181" s="51">
        <f t="shared" si="424"/>
        <v>38.390529999999998</v>
      </c>
      <c r="AM1181" s="51">
        <f t="shared" si="425"/>
        <v>36.009644000000002</v>
      </c>
      <c r="AN1181" s="51">
        <f t="shared" si="426"/>
        <v>29.817532</v>
      </c>
      <c r="AO1181" s="51">
        <f t="shared" si="427"/>
        <v>27.724340000000002</v>
      </c>
      <c r="AP1181" s="51">
        <f t="shared" si="428"/>
        <v>27.930150999999999</v>
      </c>
      <c r="AQ1181" s="51">
        <f t="shared" si="429"/>
        <v>27.998936</v>
      </c>
      <c r="AR1181" s="51">
        <f t="shared" si="430"/>
        <v>25.840996000000001</v>
      </c>
      <c r="AS1181" s="51">
        <f t="shared" si="431"/>
        <v>25.119790999999999</v>
      </c>
      <c r="AT1181" s="51">
        <f t="shared" si="432"/>
        <v>26.039528000000001</v>
      </c>
      <c r="AU1181" s="51">
        <f t="shared" si="433"/>
        <v>28.900929999999999</v>
      </c>
      <c r="AV1181" s="51">
        <f t="shared" si="434"/>
        <v>32.357277000000003</v>
      </c>
      <c r="AY1181">
        <v>42291</v>
      </c>
      <c r="AZ1181">
        <v>42291</v>
      </c>
      <c r="BA1181" t="s">
        <v>29</v>
      </c>
      <c r="BB1181" s="1">
        <f t="shared" si="415"/>
        <v>42291</v>
      </c>
    </row>
    <row r="1182" spans="1:54">
      <c r="A1182" t="str">
        <f t="shared" si="435"/>
        <v>42346Fábio83</v>
      </c>
      <c r="B1182" s="48">
        <v>42346.410578703704</v>
      </c>
      <c r="C1182" s="48">
        <f t="shared" si="436"/>
        <v>42346</v>
      </c>
      <c r="D1182" s="48" t="s">
        <v>31</v>
      </c>
      <c r="E1182" s="49">
        <f t="shared" si="437"/>
        <v>83</v>
      </c>
      <c r="F1182" s="48"/>
      <c r="G1182" s="49" t="e">
        <f>VLOOKUP(C1182,#REF!,2,0)</f>
        <v>#REF!</v>
      </c>
      <c r="H1182" s="48"/>
      <c r="I1182" s="43">
        <v>0</v>
      </c>
      <c r="J1182" s="43">
        <v>0</v>
      </c>
      <c r="K1182" s="43">
        <v>0</v>
      </c>
      <c r="L1182" s="43">
        <v>0</v>
      </c>
      <c r="M1182" s="43">
        <v>16.552156</v>
      </c>
      <c r="N1182" s="43">
        <v>21.744581</v>
      </c>
      <c r="O1182" s="43">
        <v>20.668424999999999</v>
      </c>
      <c r="P1182" s="43">
        <v>15.911405999999999</v>
      </c>
      <c r="Q1182" s="43">
        <v>21.30105</v>
      </c>
      <c r="R1182" s="43">
        <v>23.153414000000001</v>
      </c>
      <c r="S1182" s="43">
        <v>21.645641000000001</v>
      </c>
      <c r="T1182" s="43">
        <v>21.007883</v>
      </c>
      <c r="U1182" s="43">
        <v>19.808230999999999</v>
      </c>
      <c r="V1182" s="43">
        <v>20.862079999999999</v>
      </c>
      <c r="W1182" s="43">
        <v>22.042797</v>
      </c>
      <c r="X1182" s="43">
        <v>24.658374999999999</v>
      </c>
      <c r="Y1182" s="43">
        <v>83</v>
      </c>
      <c r="AA1182">
        <f t="shared" si="416"/>
        <v>41891.722199074073</v>
      </c>
      <c r="AB1182" t="str">
        <f t="shared" si="417"/>
        <v>41891Murilo/Kassio66</v>
      </c>
      <c r="AC1182" s="52">
        <v>41891</v>
      </c>
      <c r="AD1182" s="53" t="s">
        <v>20</v>
      </c>
      <c r="AE1182" s="54">
        <v>66</v>
      </c>
      <c r="AF1182" s="51" t="str">
        <f t="shared" si="418"/>
        <v/>
      </c>
      <c r="AG1182" s="51">
        <f t="shared" si="419"/>
        <v>0</v>
      </c>
      <c r="AH1182" s="51">
        <f t="shared" si="420"/>
        <v>0</v>
      </c>
      <c r="AI1182" s="51">
        <f t="shared" si="421"/>
        <v>0</v>
      </c>
      <c r="AJ1182" s="51">
        <f t="shared" si="422"/>
        <v>0</v>
      </c>
      <c r="AK1182" s="51">
        <f t="shared" si="423"/>
        <v>29.251740000000002</v>
      </c>
      <c r="AL1182" s="51">
        <f t="shared" si="424"/>
        <v>30.965553</v>
      </c>
      <c r="AM1182" s="51">
        <f t="shared" si="425"/>
        <v>34.007137</v>
      </c>
      <c r="AN1182" s="51">
        <f t="shared" si="426"/>
        <v>29.817532</v>
      </c>
      <c r="AO1182" s="51">
        <f t="shared" si="427"/>
        <v>27.792849</v>
      </c>
      <c r="AP1182" s="51">
        <f t="shared" si="428"/>
        <v>27.587548999999999</v>
      </c>
      <c r="AQ1182" s="51">
        <f t="shared" si="429"/>
        <v>27.587548999999999</v>
      </c>
      <c r="AR1182" s="51">
        <f t="shared" si="430"/>
        <v>25.577513</v>
      </c>
      <c r="AS1182" s="51">
        <f t="shared" si="431"/>
        <v>24.795479</v>
      </c>
      <c r="AT1182" s="51">
        <f t="shared" si="432"/>
        <v>25.709078000000002</v>
      </c>
      <c r="AU1182" s="51">
        <f t="shared" si="433"/>
        <v>28.621839999999999</v>
      </c>
      <c r="AV1182" s="51">
        <f t="shared" si="434"/>
        <v>32.061729</v>
      </c>
      <c r="AY1182">
        <v>42292</v>
      </c>
      <c r="AZ1182">
        <v>42292</v>
      </c>
      <c r="BA1182" t="s">
        <v>29</v>
      </c>
      <c r="BB1182" s="1">
        <f t="shared" si="415"/>
        <v>42292</v>
      </c>
    </row>
    <row r="1183" spans="1:54">
      <c r="A1183" t="str">
        <f t="shared" si="435"/>
        <v>42349Fábio83</v>
      </c>
      <c r="B1183" s="48">
        <v>42349.355208333334</v>
      </c>
      <c r="C1183" s="48">
        <f t="shared" si="436"/>
        <v>42349</v>
      </c>
      <c r="D1183" s="48" t="s">
        <v>31</v>
      </c>
      <c r="E1183" s="49">
        <f t="shared" si="437"/>
        <v>83</v>
      </c>
      <c r="F1183" s="48"/>
      <c r="G1183" s="49" t="e">
        <f>VLOOKUP(C1183,#REF!,2,0)</f>
        <v>#REF!</v>
      </c>
      <c r="H1183" s="48"/>
      <c r="I1183" s="43">
        <v>0</v>
      </c>
      <c r="J1183" s="43">
        <v>0</v>
      </c>
      <c r="K1183" s="43">
        <v>0</v>
      </c>
      <c r="L1183" s="43">
        <v>0</v>
      </c>
      <c r="M1183" s="43">
        <v>18.097840999999999</v>
      </c>
      <c r="N1183" s="43">
        <v>23.460999999999999</v>
      </c>
      <c r="O1183" s="43">
        <v>21.744581</v>
      </c>
      <c r="P1183" s="43">
        <v>16.465980999999999</v>
      </c>
      <c r="Q1183" s="43">
        <v>21.744581</v>
      </c>
      <c r="R1183" s="43">
        <v>23.667117999999999</v>
      </c>
      <c r="S1183" s="43">
        <v>21.943182</v>
      </c>
      <c r="T1183" s="43">
        <v>21.596231</v>
      </c>
      <c r="U1183" s="43">
        <v>21.105408000000001</v>
      </c>
      <c r="V1183" s="43">
        <v>22.292839000000001</v>
      </c>
      <c r="W1183" s="43">
        <v>24.500519000000001</v>
      </c>
      <c r="X1183" s="43">
        <v>27.583079999999999</v>
      </c>
      <c r="Y1183" s="43">
        <v>83</v>
      </c>
      <c r="AA1183">
        <f t="shared" si="416"/>
        <v>41894.423368055555</v>
      </c>
      <c r="AB1183" t="str">
        <f t="shared" si="417"/>
        <v>41894Murilo/Kassio66</v>
      </c>
      <c r="AC1183" s="52">
        <v>41894</v>
      </c>
      <c r="AD1183" s="53" t="s">
        <v>20</v>
      </c>
      <c r="AE1183" s="54">
        <v>66</v>
      </c>
      <c r="AF1183" s="51" t="str">
        <f t="shared" si="418"/>
        <v/>
      </c>
      <c r="AG1183" s="51">
        <f t="shared" si="419"/>
        <v>0</v>
      </c>
      <c r="AH1183" s="51">
        <f t="shared" si="420"/>
        <v>0</v>
      </c>
      <c r="AI1183" s="51">
        <f t="shared" si="421"/>
        <v>0</v>
      </c>
      <c r="AJ1183" s="51">
        <f t="shared" si="422"/>
        <v>1.8184940000000001</v>
      </c>
      <c r="AK1183" s="51">
        <f t="shared" si="423"/>
        <v>28.900929999999999</v>
      </c>
      <c r="AL1183" s="51">
        <f t="shared" si="424"/>
        <v>29.817532</v>
      </c>
      <c r="AM1183" s="51">
        <f t="shared" si="425"/>
        <v>33.327229000000003</v>
      </c>
      <c r="AN1183" s="51">
        <f t="shared" si="426"/>
        <v>29.251740000000002</v>
      </c>
      <c r="AO1183" s="51">
        <f t="shared" si="427"/>
        <v>27.930150999999999</v>
      </c>
      <c r="AP1183" s="51">
        <f t="shared" si="428"/>
        <v>27.724340000000002</v>
      </c>
      <c r="AQ1183" s="51">
        <f t="shared" si="429"/>
        <v>27.861469</v>
      </c>
      <c r="AR1183" s="51">
        <f t="shared" si="430"/>
        <v>25.577513</v>
      </c>
      <c r="AS1183" s="51">
        <f t="shared" si="431"/>
        <v>24.795479</v>
      </c>
      <c r="AT1183" s="51">
        <f t="shared" si="432"/>
        <v>25.577513</v>
      </c>
      <c r="AU1183" s="51">
        <f t="shared" si="433"/>
        <v>28.831005000000001</v>
      </c>
      <c r="AV1183" s="51">
        <f t="shared" si="434"/>
        <v>31.914465</v>
      </c>
      <c r="AY1183">
        <v>42294</v>
      </c>
      <c r="AZ1183">
        <v>42294</v>
      </c>
      <c r="BA1183" t="s">
        <v>29</v>
      </c>
      <c r="BB1183" s="1">
        <f t="shared" si="415"/>
        <v>42294</v>
      </c>
    </row>
    <row r="1184" spans="1:54">
      <c r="A1184" t="str">
        <f t="shared" si="435"/>
        <v>42353Fábio83</v>
      </c>
      <c r="B1184" s="48">
        <v>42353.574178240742</v>
      </c>
      <c r="C1184" s="48">
        <f t="shared" si="436"/>
        <v>42353</v>
      </c>
      <c r="D1184" s="48" t="s">
        <v>31</v>
      </c>
      <c r="E1184" s="49">
        <f t="shared" si="437"/>
        <v>83</v>
      </c>
      <c r="F1184" s="48"/>
      <c r="G1184" s="49" t="e">
        <f>VLOOKUP(C1184,#REF!,2,0)</f>
        <v>#REF!</v>
      </c>
      <c r="H1184" s="48"/>
      <c r="I1184" s="43">
        <v>0</v>
      </c>
      <c r="J1184" s="43">
        <v>0</v>
      </c>
      <c r="K1184" s="43">
        <v>0</v>
      </c>
      <c r="L1184" s="43">
        <v>0</v>
      </c>
      <c r="M1184" s="43">
        <v>19.902884</v>
      </c>
      <c r="N1184" s="43">
        <v>22.847866</v>
      </c>
      <c r="O1184" s="43">
        <v>21.794146999999999</v>
      </c>
      <c r="P1184" s="43">
        <v>16.509063999999999</v>
      </c>
      <c r="Q1184" s="43">
        <v>22.242746</v>
      </c>
      <c r="R1184" s="43">
        <v>23.926054000000001</v>
      </c>
      <c r="S1184" s="43">
        <v>21.596231</v>
      </c>
      <c r="T1184" s="43">
        <v>21.448414</v>
      </c>
      <c r="U1184" s="43">
        <v>20.813578</v>
      </c>
      <c r="V1184" s="43">
        <v>22.544284999999999</v>
      </c>
      <c r="W1184" s="43">
        <v>24.922495000000001</v>
      </c>
      <c r="X1184" s="43">
        <v>28.141914</v>
      </c>
      <c r="Y1184" s="43">
        <v>83</v>
      </c>
      <c r="AA1184">
        <f t="shared" si="416"/>
        <v>41897.642430555556</v>
      </c>
      <c r="AB1184" t="str">
        <f t="shared" si="417"/>
        <v>41897Murilo/Kassio66</v>
      </c>
      <c r="AC1184" s="52">
        <v>41897</v>
      </c>
      <c r="AD1184" s="53" t="s">
        <v>20</v>
      </c>
      <c r="AE1184" s="54">
        <v>66</v>
      </c>
      <c r="AF1184" s="51" t="str">
        <f t="shared" si="418"/>
        <v/>
      </c>
      <c r="AG1184" s="51">
        <f t="shared" si="419"/>
        <v>0</v>
      </c>
      <c r="AH1184" s="51">
        <f t="shared" si="420"/>
        <v>0</v>
      </c>
      <c r="AI1184" s="51">
        <f t="shared" si="421"/>
        <v>0</v>
      </c>
      <c r="AJ1184" s="51">
        <f t="shared" si="422"/>
        <v>1.075947</v>
      </c>
      <c r="AK1184" s="51">
        <f t="shared" si="423"/>
        <v>26.505780999999999</v>
      </c>
      <c r="AL1184" s="51">
        <f t="shared" si="424"/>
        <v>27.587548999999999</v>
      </c>
      <c r="AM1184" s="51">
        <f t="shared" si="425"/>
        <v>31.620987</v>
      </c>
      <c r="AN1184" s="51">
        <f t="shared" si="426"/>
        <v>27.587548999999999</v>
      </c>
      <c r="AO1184" s="51">
        <f t="shared" si="427"/>
        <v>27.247107</v>
      </c>
      <c r="AP1184" s="51">
        <f t="shared" si="428"/>
        <v>27.383023999999999</v>
      </c>
      <c r="AQ1184" s="51">
        <f t="shared" si="429"/>
        <v>27.519283000000001</v>
      </c>
      <c r="AR1184" s="51">
        <f t="shared" si="430"/>
        <v>25.250136999999999</v>
      </c>
      <c r="AS1184" s="51">
        <f t="shared" si="431"/>
        <v>24.666338</v>
      </c>
      <c r="AT1184" s="51">
        <f t="shared" si="432"/>
        <v>25.315441</v>
      </c>
      <c r="AU1184" s="51">
        <f t="shared" si="433"/>
        <v>28.482813</v>
      </c>
      <c r="AV1184" s="51">
        <f t="shared" si="434"/>
        <v>31.620987</v>
      </c>
      <c r="AY1184">
        <v>42296</v>
      </c>
      <c r="AZ1184">
        <v>42296</v>
      </c>
      <c r="BA1184" t="s">
        <v>29</v>
      </c>
      <c r="BB1184" s="1">
        <f t="shared" si="415"/>
        <v>42296</v>
      </c>
    </row>
    <row r="1185" spans="1:54">
      <c r="A1185" t="str">
        <f t="shared" si="435"/>
        <v>42355Fábio83</v>
      </c>
      <c r="B1185" s="48">
        <v>42355.458124999997</v>
      </c>
      <c r="C1185" s="48">
        <f t="shared" si="436"/>
        <v>42355</v>
      </c>
      <c r="D1185" s="48" t="s">
        <v>31</v>
      </c>
      <c r="E1185" s="49">
        <f t="shared" si="437"/>
        <v>83</v>
      </c>
      <c r="F1185" s="48"/>
      <c r="G1185" s="49" t="e">
        <f>VLOOKUP(C1185,#REF!,2,0)</f>
        <v>#REF!</v>
      </c>
      <c r="H1185" s="48"/>
      <c r="I1185" s="43">
        <v>0</v>
      </c>
      <c r="J1185" s="43">
        <v>0</v>
      </c>
      <c r="K1185" s="43">
        <v>0</v>
      </c>
      <c r="L1185" s="43">
        <v>0</v>
      </c>
      <c r="M1185" s="43">
        <v>18.097840999999999</v>
      </c>
      <c r="N1185" s="43">
        <v>22.192657000000001</v>
      </c>
      <c r="O1185" s="43">
        <v>21.350121999999999</v>
      </c>
      <c r="P1185" s="43">
        <v>16.166153000000001</v>
      </c>
      <c r="Q1185" s="43">
        <v>21.695088999999999</v>
      </c>
      <c r="R1185" s="43">
        <v>23.409599</v>
      </c>
      <c r="S1185" s="43">
        <v>21.645641000000001</v>
      </c>
      <c r="T1185" s="43">
        <v>21.007883</v>
      </c>
      <c r="U1185" s="43">
        <v>20.140577</v>
      </c>
      <c r="V1185" s="43">
        <v>21.448414</v>
      </c>
      <c r="W1185" s="43">
        <v>23.051352999999999</v>
      </c>
      <c r="X1185" s="43">
        <v>26.590596999999999</v>
      </c>
      <c r="Y1185" s="43">
        <v>83</v>
      </c>
      <c r="AA1185">
        <f t="shared" si="416"/>
        <v>41901.38784722222</v>
      </c>
      <c r="AB1185" t="str">
        <f t="shared" si="417"/>
        <v>41901Murilo/Kassio66</v>
      </c>
      <c r="AC1185" s="52">
        <v>41901</v>
      </c>
      <c r="AD1185" s="53" t="s">
        <v>20</v>
      </c>
      <c r="AE1185" s="54">
        <v>66</v>
      </c>
      <c r="AF1185" s="51" t="str">
        <f t="shared" si="418"/>
        <v/>
      </c>
      <c r="AG1185" s="51">
        <f t="shared" si="419"/>
        <v>0</v>
      </c>
      <c r="AH1185" s="51">
        <f t="shared" si="420"/>
        <v>0</v>
      </c>
      <c r="AI1185" s="51">
        <f t="shared" si="421"/>
        <v>0</v>
      </c>
      <c r="AJ1185" s="51">
        <f t="shared" si="422"/>
        <v>1.297013</v>
      </c>
      <c r="AK1185" s="51">
        <f t="shared" si="423"/>
        <v>23.646038000000001</v>
      </c>
      <c r="AL1185" s="51">
        <f t="shared" si="424"/>
        <v>25.774999999999999</v>
      </c>
      <c r="AM1185" s="51">
        <f t="shared" si="425"/>
        <v>30.031096000000002</v>
      </c>
      <c r="AN1185" s="51">
        <f t="shared" si="426"/>
        <v>26.572737</v>
      </c>
      <c r="AO1185" s="51">
        <f t="shared" si="427"/>
        <v>27.111529999999998</v>
      </c>
      <c r="AP1185" s="51">
        <f t="shared" si="428"/>
        <v>27.519283000000001</v>
      </c>
      <c r="AQ1185" s="51">
        <f t="shared" si="429"/>
        <v>27.451124</v>
      </c>
      <c r="AR1185" s="51">
        <f t="shared" si="430"/>
        <v>25.380849999999999</v>
      </c>
      <c r="AS1185" s="51">
        <f t="shared" si="431"/>
        <v>24.666338</v>
      </c>
      <c r="AT1185" s="51">
        <f t="shared" si="432"/>
        <v>25.446300999999998</v>
      </c>
      <c r="AU1185" s="51">
        <f t="shared" si="433"/>
        <v>28.761232</v>
      </c>
      <c r="AV1185" s="51">
        <f t="shared" si="434"/>
        <v>31.694199000000001</v>
      </c>
      <c r="AY1185">
        <v>42301</v>
      </c>
      <c r="AZ1185">
        <v>42301</v>
      </c>
      <c r="BA1185" t="s">
        <v>29</v>
      </c>
      <c r="BB1185" s="1">
        <f t="shared" si="415"/>
        <v>42301</v>
      </c>
    </row>
    <row r="1186" spans="1:54">
      <c r="A1186" t="str">
        <f t="shared" si="435"/>
        <v>42356Fábio83</v>
      </c>
      <c r="B1186" s="48">
        <v>42356.371215277781</v>
      </c>
      <c r="C1186" s="48">
        <f t="shared" si="436"/>
        <v>42356</v>
      </c>
      <c r="D1186" s="48" t="s">
        <v>31</v>
      </c>
      <c r="E1186" s="49">
        <f t="shared" si="437"/>
        <v>83</v>
      </c>
      <c r="F1186" s="48"/>
      <c r="G1186" s="49" t="e">
        <f>VLOOKUP(C1186,#REF!,2,0)</f>
        <v>#REF!</v>
      </c>
      <c r="H1186" s="48"/>
      <c r="I1186" s="43">
        <v>0</v>
      </c>
      <c r="J1186" s="43">
        <v>0</v>
      </c>
      <c r="K1186" s="43">
        <v>0</v>
      </c>
      <c r="L1186" s="43">
        <v>0</v>
      </c>
      <c r="M1186" s="43">
        <v>15.700716999999999</v>
      </c>
      <c r="N1186" s="43">
        <v>20.813578</v>
      </c>
      <c r="O1186" s="43">
        <v>20.475697</v>
      </c>
      <c r="P1186" s="43">
        <v>15.283706</v>
      </c>
      <c r="Q1186" s="43">
        <v>20.910616000000001</v>
      </c>
      <c r="R1186" s="43">
        <v>22.493888999999999</v>
      </c>
      <c r="S1186" s="43">
        <v>20.571967999999998</v>
      </c>
      <c r="T1186" s="43">
        <v>20.33173</v>
      </c>
      <c r="U1186" s="43">
        <v>19.431795000000001</v>
      </c>
      <c r="V1186" s="43">
        <v>20.765158</v>
      </c>
      <c r="W1186" s="43">
        <v>22.493888999999999</v>
      </c>
      <c r="X1186" s="43">
        <v>25.454886999999999</v>
      </c>
      <c r="Y1186" s="43">
        <v>83</v>
      </c>
      <c r="AA1186">
        <f t="shared" si="416"/>
        <v>41904.733472222222</v>
      </c>
      <c r="AB1186" t="str">
        <f t="shared" si="417"/>
        <v>41904Murilo/Kassio66</v>
      </c>
      <c r="AC1186" s="52">
        <v>41904</v>
      </c>
      <c r="AD1186" s="53" t="s">
        <v>20</v>
      </c>
      <c r="AE1186" s="54">
        <v>66</v>
      </c>
      <c r="AF1186" s="51" t="str">
        <f t="shared" si="418"/>
        <v/>
      </c>
      <c r="AG1186" s="51">
        <f t="shared" si="419"/>
        <v>0</v>
      </c>
      <c r="AH1186" s="51">
        <f t="shared" si="420"/>
        <v>0</v>
      </c>
      <c r="AI1186" s="51">
        <f t="shared" si="421"/>
        <v>0</v>
      </c>
      <c r="AJ1186" s="51">
        <f t="shared" si="422"/>
        <v>3.043339</v>
      </c>
      <c r="AK1186" s="51">
        <f t="shared" si="423"/>
        <v>28.970938</v>
      </c>
      <c r="AL1186" s="51">
        <f t="shared" si="424"/>
        <v>24.473331000000002</v>
      </c>
      <c r="AM1186" s="51">
        <f t="shared" si="425"/>
        <v>29.041008000000001</v>
      </c>
      <c r="AN1186" s="51">
        <f t="shared" si="426"/>
        <v>26.039528000000001</v>
      </c>
      <c r="AO1186" s="51">
        <f t="shared" si="427"/>
        <v>26.908846</v>
      </c>
      <c r="AP1186" s="51">
        <f t="shared" si="428"/>
        <v>27.247107</v>
      </c>
      <c r="AQ1186" s="51">
        <f t="shared" si="429"/>
        <v>27.451124</v>
      </c>
      <c r="AR1186" s="51">
        <f t="shared" si="430"/>
        <v>25.184933000000001</v>
      </c>
      <c r="AS1186" s="51">
        <f t="shared" si="431"/>
        <v>24.345112</v>
      </c>
      <c r="AT1186" s="51">
        <f t="shared" si="432"/>
        <v>25.119790999999999</v>
      </c>
      <c r="AU1186" s="51">
        <f t="shared" si="433"/>
        <v>28.344125999999999</v>
      </c>
      <c r="AV1186" s="51">
        <f t="shared" si="434"/>
        <v>31.694199000000001</v>
      </c>
      <c r="AY1186">
        <v>42303</v>
      </c>
      <c r="AZ1186">
        <v>42303</v>
      </c>
      <c r="BA1186" t="s">
        <v>29</v>
      </c>
      <c r="BB1186" s="1">
        <f t="shared" si="415"/>
        <v>42303</v>
      </c>
    </row>
    <row r="1187" spans="1:54">
      <c r="A1187" t="str">
        <f t="shared" si="435"/>
        <v>42373Fábio83</v>
      </c>
      <c r="B1187" s="48">
        <v>42373.626261574071</v>
      </c>
      <c r="C1187" s="48">
        <f t="shared" si="436"/>
        <v>42373</v>
      </c>
      <c r="D1187" s="48" t="s">
        <v>31</v>
      </c>
      <c r="E1187" s="49">
        <f t="shared" si="437"/>
        <v>83</v>
      </c>
      <c r="F1187" s="48"/>
      <c r="G1187" s="49" t="e">
        <f>VLOOKUP(C1187,#REF!,2,0)</f>
        <v>#REF!</v>
      </c>
      <c r="H1187" s="48"/>
      <c r="I1187" s="43">
        <v>0</v>
      </c>
      <c r="J1187" s="43">
        <v>0</v>
      </c>
      <c r="K1187" s="43">
        <v>0</v>
      </c>
      <c r="L1187" s="43">
        <v>0</v>
      </c>
      <c r="M1187" s="43">
        <v>17.649018999999999</v>
      </c>
      <c r="N1187" s="43">
        <v>22.092701000000002</v>
      </c>
      <c r="O1187" s="43">
        <v>20.959232</v>
      </c>
      <c r="P1187" s="43">
        <v>16.208808999999999</v>
      </c>
      <c r="Q1187" s="43">
        <v>21.399222999999999</v>
      </c>
      <c r="R1187" s="43">
        <v>23.358233999999999</v>
      </c>
      <c r="S1187" s="43">
        <v>21.546894000000002</v>
      </c>
      <c r="T1187" s="43">
        <v>21.399222999999999</v>
      </c>
      <c r="U1187" s="43">
        <v>21.794146999999999</v>
      </c>
      <c r="V1187" s="43">
        <v>26.426905000000001</v>
      </c>
      <c r="W1187" s="43">
        <v>26.046810000000001</v>
      </c>
      <c r="X1187" s="43">
        <v>26.864563</v>
      </c>
      <c r="Y1187" s="43">
        <v>83</v>
      </c>
      <c r="AA1187">
        <f t="shared" si="416"/>
        <v>41908.47724537037</v>
      </c>
      <c r="AB1187" t="str">
        <f t="shared" si="417"/>
        <v>41908Murilo/Kassio66</v>
      </c>
      <c r="AC1187" s="52">
        <v>41908</v>
      </c>
      <c r="AD1187" s="53" t="s">
        <v>20</v>
      </c>
      <c r="AE1187" s="54">
        <v>66</v>
      </c>
      <c r="AF1187" s="51" t="str">
        <f t="shared" si="418"/>
        <v/>
      </c>
      <c r="AG1187" s="51">
        <f t="shared" si="419"/>
        <v>0</v>
      </c>
      <c r="AH1187" s="51">
        <f t="shared" si="420"/>
        <v>0</v>
      </c>
      <c r="AI1187" s="51">
        <f t="shared" si="421"/>
        <v>0</v>
      </c>
      <c r="AJ1187" s="51">
        <f t="shared" si="422"/>
        <v>11.69796</v>
      </c>
      <c r="AK1187" s="51">
        <f t="shared" si="423"/>
        <v>39.200752000000001</v>
      </c>
      <c r="AL1187" s="51">
        <f t="shared" si="424"/>
        <v>37.748286999999998</v>
      </c>
      <c r="AM1187" s="51">
        <f t="shared" si="425"/>
        <v>35.931556999999998</v>
      </c>
      <c r="AN1187" s="51">
        <f t="shared" si="426"/>
        <v>28.970938</v>
      </c>
      <c r="AO1187" s="51">
        <f t="shared" si="427"/>
        <v>27.315038999999999</v>
      </c>
      <c r="AP1187" s="51">
        <f t="shared" si="428"/>
        <v>27.998936</v>
      </c>
      <c r="AQ1187" s="51">
        <f t="shared" si="429"/>
        <v>28.067778000000001</v>
      </c>
      <c r="AR1187" s="51">
        <f t="shared" si="430"/>
        <v>25.907093</v>
      </c>
      <c r="AS1187" s="51">
        <f t="shared" si="431"/>
        <v>25.119790999999999</v>
      </c>
      <c r="AT1187" s="51">
        <f t="shared" si="432"/>
        <v>26.039528000000001</v>
      </c>
      <c r="AU1187" s="51">
        <f t="shared" si="433"/>
        <v>29.251740000000002</v>
      </c>
      <c r="AV1187" s="51">
        <f t="shared" si="434"/>
        <v>32.654209000000002</v>
      </c>
      <c r="AY1187">
        <v>42306</v>
      </c>
      <c r="AZ1187">
        <v>42306</v>
      </c>
      <c r="BA1187" t="s">
        <v>29</v>
      </c>
      <c r="BB1187" s="1">
        <f t="shared" si="415"/>
        <v>42306</v>
      </c>
    </row>
    <row r="1188" spans="1:54">
      <c r="A1188" t="str">
        <f t="shared" si="435"/>
        <v>42375Fábio83</v>
      </c>
      <c r="B1188" s="48">
        <v>42375.394571759258</v>
      </c>
      <c r="C1188" s="48">
        <f t="shared" si="436"/>
        <v>42375</v>
      </c>
      <c r="D1188" s="48" t="s">
        <v>31</v>
      </c>
      <c r="E1188" s="49">
        <f t="shared" si="437"/>
        <v>83</v>
      </c>
      <c r="F1188" s="48"/>
      <c r="G1188" s="49" t="e">
        <f>VLOOKUP(C1188,#REF!,2,0)</f>
        <v>#REF!</v>
      </c>
      <c r="H1188" s="48"/>
      <c r="I1188" s="43">
        <v>0</v>
      </c>
      <c r="J1188" s="43">
        <v>0</v>
      </c>
      <c r="K1188" s="43">
        <v>0</v>
      </c>
      <c r="L1188" s="43">
        <v>0</v>
      </c>
      <c r="M1188" s="43">
        <v>14.995260999999999</v>
      </c>
      <c r="N1188" s="43">
        <v>20.427655999999999</v>
      </c>
      <c r="O1188" s="43">
        <v>19.808230999999999</v>
      </c>
      <c r="P1188" s="43">
        <v>15.82696</v>
      </c>
      <c r="Q1188" s="43">
        <v>20.862079999999999</v>
      </c>
      <c r="R1188" s="43">
        <v>22.645251999999999</v>
      </c>
      <c r="S1188" s="43">
        <v>21.007883</v>
      </c>
      <c r="T1188" s="43">
        <v>20.523775000000001</v>
      </c>
      <c r="U1188" s="43">
        <v>19.902884</v>
      </c>
      <c r="V1188" s="43">
        <v>21.448414</v>
      </c>
      <c r="W1188" s="43">
        <v>23.306941999999999</v>
      </c>
      <c r="X1188" s="43">
        <v>26.372440000000001</v>
      </c>
      <c r="Y1188" s="43">
        <v>83</v>
      </c>
      <c r="AA1188">
        <f t="shared" si="416"/>
        <v>41914.703576388885</v>
      </c>
      <c r="AB1188" t="str">
        <f t="shared" si="417"/>
        <v>41914Murilo/Kassio66</v>
      </c>
      <c r="AC1188" s="52">
        <v>41914</v>
      </c>
      <c r="AD1188" s="53" t="s">
        <v>20</v>
      </c>
      <c r="AE1188" s="54">
        <v>66</v>
      </c>
      <c r="AF1188" s="51" t="str">
        <f t="shared" si="418"/>
        <v/>
      </c>
      <c r="AG1188" s="51">
        <f t="shared" si="419"/>
        <v>0</v>
      </c>
      <c r="AH1188" s="51">
        <f t="shared" si="420"/>
        <v>0</v>
      </c>
      <c r="AI1188" s="51">
        <f t="shared" si="421"/>
        <v>0</v>
      </c>
      <c r="AJ1188" s="51">
        <f t="shared" si="422"/>
        <v>4.4643629999999996</v>
      </c>
      <c r="AK1188" s="51">
        <f t="shared" si="423"/>
        <v>34.083092000000001</v>
      </c>
      <c r="AL1188" s="51">
        <f t="shared" si="424"/>
        <v>32.654209000000002</v>
      </c>
      <c r="AM1188" s="51">
        <f t="shared" si="425"/>
        <v>37.908324999999998</v>
      </c>
      <c r="AN1188" s="51">
        <f t="shared" si="426"/>
        <v>37.748286999999998</v>
      </c>
      <c r="AO1188" s="51">
        <f t="shared" si="427"/>
        <v>37.42915</v>
      </c>
      <c r="AP1188" s="51">
        <f t="shared" si="428"/>
        <v>37.111370000000001</v>
      </c>
      <c r="AQ1188" s="51">
        <f t="shared" si="429"/>
        <v>37.748286999999998</v>
      </c>
      <c r="AR1188" s="51">
        <f t="shared" si="430"/>
        <v>34.387813999999999</v>
      </c>
      <c r="AS1188" s="51">
        <f t="shared" si="431"/>
        <v>32.952477000000002</v>
      </c>
      <c r="AT1188" s="51">
        <f t="shared" si="432"/>
        <v>30.676480999999999</v>
      </c>
      <c r="AU1188" s="51">
        <f t="shared" si="433"/>
        <v>30.245471999999999</v>
      </c>
      <c r="AV1188" s="51">
        <f t="shared" si="434"/>
        <v>32.061729</v>
      </c>
      <c r="AY1188">
        <v>42311</v>
      </c>
      <c r="AZ1188">
        <v>42311</v>
      </c>
      <c r="BA1188" t="s">
        <v>29</v>
      </c>
      <c r="BB1188" s="1">
        <f t="shared" si="415"/>
        <v>42311</v>
      </c>
    </row>
    <row r="1189" spans="1:54">
      <c r="A1189" t="str">
        <f t="shared" si="435"/>
        <v>42377Fábio83</v>
      </c>
      <c r="B1189" s="48">
        <v>42377.382557870369</v>
      </c>
      <c r="C1189" s="48">
        <f t="shared" si="436"/>
        <v>42377</v>
      </c>
      <c r="D1189" s="48" t="s">
        <v>31</v>
      </c>
      <c r="E1189" s="49">
        <f t="shared" si="437"/>
        <v>83</v>
      </c>
      <c r="F1189" s="48"/>
      <c r="G1189" s="49" t="e">
        <f>VLOOKUP(C1189,#REF!,2,0)</f>
        <v>#REF!</v>
      </c>
      <c r="H1189" s="48"/>
      <c r="I1189" s="43">
        <v>0</v>
      </c>
      <c r="J1189" s="43">
        <v>0</v>
      </c>
      <c r="K1189" s="43">
        <v>0</v>
      </c>
      <c r="L1189" s="43">
        <v>0</v>
      </c>
      <c r="M1189" s="43">
        <v>10.498085</v>
      </c>
      <c r="N1189" s="43">
        <v>18.278981999999999</v>
      </c>
      <c r="O1189" s="43">
        <v>18.73584</v>
      </c>
      <c r="P1189" s="43">
        <v>15.036293000000001</v>
      </c>
      <c r="Q1189" s="43">
        <v>20.379653999999999</v>
      </c>
      <c r="R1189" s="43">
        <v>22.092701000000002</v>
      </c>
      <c r="S1189" s="43">
        <v>19.997803000000001</v>
      </c>
      <c r="T1189" s="43">
        <v>19.760973</v>
      </c>
      <c r="U1189" s="43">
        <v>18.966383</v>
      </c>
      <c r="V1189" s="43">
        <v>20.475697</v>
      </c>
      <c r="W1189" s="43">
        <v>21.645641000000001</v>
      </c>
      <c r="X1189" s="43">
        <v>24.186343999999998</v>
      </c>
      <c r="Y1189" s="43">
        <v>83</v>
      </c>
      <c r="AA1189">
        <f t="shared" si="416"/>
        <v>41919.596759259257</v>
      </c>
      <c r="AB1189" t="str">
        <f t="shared" si="417"/>
        <v>41919Murilo/Kassio66</v>
      </c>
      <c r="AC1189" s="52">
        <v>41919</v>
      </c>
      <c r="AD1189" s="53" t="s">
        <v>20</v>
      </c>
      <c r="AE1189" s="54">
        <v>66</v>
      </c>
      <c r="AF1189" s="51" t="str">
        <f t="shared" si="418"/>
        <v/>
      </c>
      <c r="AG1189" s="51">
        <f t="shared" si="419"/>
        <v>0</v>
      </c>
      <c r="AH1189" s="51">
        <f t="shared" si="420"/>
        <v>0</v>
      </c>
      <c r="AI1189" s="51">
        <f t="shared" si="421"/>
        <v>0</v>
      </c>
      <c r="AJ1189" s="51">
        <f t="shared" si="422"/>
        <v>2.2992270000000001</v>
      </c>
      <c r="AK1189" s="51">
        <f t="shared" si="423"/>
        <v>30.102467999999998</v>
      </c>
      <c r="AL1189" s="51">
        <f t="shared" si="424"/>
        <v>30.532489999999999</v>
      </c>
      <c r="AM1189" s="51">
        <f t="shared" si="425"/>
        <v>35.775677000000002</v>
      </c>
      <c r="AN1189" s="51">
        <f t="shared" si="426"/>
        <v>34.847389</v>
      </c>
      <c r="AO1189" s="51">
        <f t="shared" si="427"/>
        <v>34.693863</v>
      </c>
      <c r="AP1189" s="51">
        <f t="shared" si="428"/>
        <v>34.007137</v>
      </c>
      <c r="AQ1189" s="51">
        <f t="shared" si="429"/>
        <v>33.855441999999996</v>
      </c>
      <c r="AR1189" s="51">
        <f t="shared" si="430"/>
        <v>29.888642999999998</v>
      </c>
      <c r="AS1189" s="51">
        <f t="shared" si="431"/>
        <v>28.205767000000002</v>
      </c>
      <c r="AT1189" s="51">
        <f t="shared" si="432"/>
        <v>27.315038999999999</v>
      </c>
      <c r="AU1189" s="51">
        <f t="shared" si="433"/>
        <v>29.392672999999998</v>
      </c>
      <c r="AV1189" s="51">
        <f t="shared" si="434"/>
        <v>31.988050000000001</v>
      </c>
      <c r="AY1189">
        <v>42312</v>
      </c>
      <c r="AZ1189">
        <v>42312</v>
      </c>
      <c r="BA1189" t="s">
        <v>29</v>
      </c>
      <c r="BB1189" s="1">
        <f t="shared" si="415"/>
        <v>42312</v>
      </c>
    </row>
    <row r="1190" spans="1:54">
      <c r="A1190" t="str">
        <f t="shared" si="435"/>
        <v>42382Fábio83</v>
      </c>
      <c r="B1190" s="48">
        <v>42382.716817129629</v>
      </c>
      <c r="C1190" s="48">
        <f t="shared" si="436"/>
        <v>42382</v>
      </c>
      <c r="D1190" s="48" t="s">
        <v>31</v>
      </c>
      <c r="E1190" s="49">
        <f t="shared" si="437"/>
        <v>83</v>
      </c>
      <c r="F1190" s="48"/>
      <c r="G1190" s="49" t="e">
        <f>VLOOKUP(C1190,#REF!,2,0)</f>
        <v>#REF!</v>
      </c>
      <c r="H1190" s="48"/>
      <c r="I1190" s="43">
        <v>0</v>
      </c>
      <c r="J1190" s="43">
        <v>0</v>
      </c>
      <c r="K1190" s="43">
        <v>0</v>
      </c>
      <c r="L1190" s="43">
        <v>0</v>
      </c>
      <c r="M1190" s="43">
        <v>18.643989999999999</v>
      </c>
      <c r="N1190" s="43">
        <v>22.645251999999999</v>
      </c>
      <c r="O1190" s="43">
        <v>21.893456</v>
      </c>
      <c r="P1190" s="43">
        <v>18.415436</v>
      </c>
      <c r="Q1190" s="43">
        <v>26.919502000000001</v>
      </c>
      <c r="R1190" s="43">
        <v>26.754801</v>
      </c>
      <c r="S1190" s="43">
        <v>26.864563</v>
      </c>
      <c r="T1190" s="43">
        <v>27.583079999999999</v>
      </c>
      <c r="U1190" s="43">
        <v>27.029547000000001</v>
      </c>
      <c r="V1190" s="43">
        <v>27.029547000000001</v>
      </c>
      <c r="W1190" s="43">
        <v>26.209389000000002</v>
      </c>
      <c r="X1190" s="43">
        <v>26.754801</v>
      </c>
      <c r="Y1190" s="43">
        <v>83</v>
      </c>
      <c r="AA1190">
        <f t="shared" si="416"/>
        <v>41922.411562499998</v>
      </c>
      <c r="AB1190" t="str">
        <f t="shared" si="417"/>
        <v>41922Murilo/Kassio66</v>
      </c>
      <c r="AC1190" s="52">
        <v>41922</v>
      </c>
      <c r="AD1190" s="53" t="s">
        <v>20</v>
      </c>
      <c r="AE1190" s="54">
        <v>66</v>
      </c>
      <c r="AF1190" s="51" t="str">
        <f t="shared" si="418"/>
        <v/>
      </c>
      <c r="AG1190" s="51">
        <f t="shared" si="419"/>
        <v>0</v>
      </c>
      <c r="AH1190" s="51">
        <f t="shared" si="420"/>
        <v>0</v>
      </c>
      <c r="AI1190" s="51">
        <f t="shared" si="421"/>
        <v>0</v>
      </c>
      <c r="AJ1190" s="51">
        <f t="shared" si="422"/>
        <v>1.5572710000000001</v>
      </c>
      <c r="AK1190" s="51">
        <f t="shared" si="423"/>
        <v>27.724340000000002</v>
      </c>
      <c r="AL1190" s="51">
        <f t="shared" si="424"/>
        <v>29.322168000000001</v>
      </c>
      <c r="AM1190" s="51">
        <f t="shared" si="425"/>
        <v>34.387813999999999</v>
      </c>
      <c r="AN1190" s="51">
        <f t="shared" si="426"/>
        <v>32.505577000000002</v>
      </c>
      <c r="AO1190" s="51">
        <f t="shared" si="427"/>
        <v>32.431399999999996</v>
      </c>
      <c r="AP1190" s="51">
        <f t="shared" si="428"/>
        <v>31.840954</v>
      </c>
      <c r="AQ1190" s="51">
        <f t="shared" si="429"/>
        <v>31.401717999999999</v>
      </c>
      <c r="AR1190" s="51">
        <f t="shared" si="430"/>
        <v>28.136752999999999</v>
      </c>
      <c r="AS1190" s="51">
        <f t="shared" si="431"/>
        <v>26.30545</v>
      </c>
      <c r="AT1190" s="51">
        <f t="shared" si="432"/>
        <v>26.372135</v>
      </c>
      <c r="AU1190" s="51">
        <f t="shared" si="433"/>
        <v>28.900929999999999</v>
      </c>
      <c r="AV1190" s="51">
        <f t="shared" si="434"/>
        <v>31.988050000000001</v>
      </c>
      <c r="AY1190">
        <v>42315</v>
      </c>
      <c r="AZ1190">
        <v>42315</v>
      </c>
      <c r="BA1190" t="s">
        <v>29</v>
      </c>
      <c r="BB1190" s="1">
        <f t="shared" si="415"/>
        <v>42315</v>
      </c>
    </row>
    <row r="1191" spans="1:54">
      <c r="A1191" t="str">
        <f t="shared" si="435"/>
        <v>42387Fábio83</v>
      </c>
      <c r="B1191" s="48">
        <v>42387.608090277776</v>
      </c>
      <c r="C1191" s="48">
        <f t="shared" si="436"/>
        <v>42387</v>
      </c>
      <c r="D1191" s="48" t="s">
        <v>31</v>
      </c>
      <c r="E1191" s="49">
        <f t="shared" si="437"/>
        <v>83</v>
      </c>
      <c r="F1191" s="48"/>
      <c r="G1191" s="49" t="e">
        <f>VLOOKUP(C1191,#REF!,2,0)</f>
        <v>#REF!</v>
      </c>
      <c r="H1191" s="48"/>
      <c r="I1191" s="43">
        <v>0</v>
      </c>
      <c r="J1191" s="43">
        <v>0</v>
      </c>
      <c r="K1191" s="43">
        <v>0</v>
      </c>
      <c r="L1191" s="43">
        <v>0</v>
      </c>
      <c r="M1191" s="43">
        <v>17.030346000000002</v>
      </c>
      <c r="N1191" s="43">
        <v>21.105408000000001</v>
      </c>
      <c r="O1191" s="43">
        <v>20.092924</v>
      </c>
      <c r="P1191" s="43">
        <v>15.408205000000001</v>
      </c>
      <c r="Q1191" s="43">
        <v>21.252056</v>
      </c>
      <c r="R1191" s="43">
        <v>22.898644999999998</v>
      </c>
      <c r="S1191" s="43">
        <v>21.105408000000001</v>
      </c>
      <c r="T1191" s="43">
        <v>20.571967999999998</v>
      </c>
      <c r="U1191" s="43">
        <v>20.140577</v>
      </c>
      <c r="V1191" s="43">
        <v>21.893456</v>
      </c>
      <c r="W1191" s="43">
        <v>25.081669000000002</v>
      </c>
      <c r="X1191" s="43">
        <v>26.590596999999999</v>
      </c>
      <c r="Y1191" s="43">
        <v>83</v>
      </c>
      <c r="AA1191">
        <f t="shared" si="416"/>
        <v>41927.267175925925</v>
      </c>
      <c r="AB1191" t="str">
        <f t="shared" si="417"/>
        <v>41927Murilo/Kassio66</v>
      </c>
      <c r="AC1191" s="52">
        <v>41927</v>
      </c>
      <c r="AD1191" s="53" t="s">
        <v>20</v>
      </c>
      <c r="AE1191" s="54">
        <v>66</v>
      </c>
      <c r="AF1191" s="51" t="str">
        <f t="shared" si="418"/>
        <v/>
      </c>
      <c r="AG1191" s="51">
        <f t="shared" si="419"/>
        <v>0</v>
      </c>
      <c r="AH1191" s="51">
        <f t="shared" si="420"/>
        <v>0</v>
      </c>
      <c r="AI1191" s="51">
        <f t="shared" si="421"/>
        <v>0</v>
      </c>
      <c r="AJ1191" s="51">
        <f t="shared" si="422"/>
        <v>0</v>
      </c>
      <c r="AK1191" s="51">
        <f t="shared" si="423"/>
        <v>22.036000999999999</v>
      </c>
      <c r="AL1191" s="51">
        <f t="shared" si="424"/>
        <v>24.281115</v>
      </c>
      <c r="AM1191" s="51">
        <f t="shared" si="425"/>
        <v>29.041008000000001</v>
      </c>
      <c r="AN1191" s="51">
        <f t="shared" si="426"/>
        <v>26.105858000000001</v>
      </c>
      <c r="AO1191" s="51">
        <f t="shared" si="427"/>
        <v>27.111529999999998</v>
      </c>
      <c r="AP1191" s="51">
        <f t="shared" si="428"/>
        <v>26.976317999999999</v>
      </c>
      <c r="AQ1191" s="51">
        <f t="shared" si="429"/>
        <v>27.519283000000001</v>
      </c>
      <c r="AR1191" s="51">
        <f t="shared" si="430"/>
        <v>24.795479</v>
      </c>
      <c r="AS1191" s="51">
        <f t="shared" si="431"/>
        <v>23.899007999999998</v>
      </c>
      <c r="AT1191" s="51">
        <f t="shared" si="432"/>
        <v>24.537593999999999</v>
      </c>
      <c r="AU1191" s="51">
        <f t="shared" si="433"/>
        <v>27.930150999999999</v>
      </c>
      <c r="AV1191" s="51">
        <f t="shared" si="434"/>
        <v>31.328807999999999</v>
      </c>
      <c r="AY1191">
        <v>42317</v>
      </c>
      <c r="AZ1191">
        <v>42317</v>
      </c>
      <c r="BA1191" t="s">
        <v>29</v>
      </c>
      <c r="BB1191" s="1">
        <f t="shared" si="415"/>
        <v>42317</v>
      </c>
    </row>
    <row r="1192" spans="1:54">
      <c r="A1192" t="str">
        <f t="shared" si="435"/>
        <v>42391Fábio83</v>
      </c>
      <c r="B1192" s="48">
        <v>42391.701111111113</v>
      </c>
      <c r="C1192" s="48">
        <f t="shared" si="436"/>
        <v>42391</v>
      </c>
      <c r="D1192" s="48" t="s">
        <v>31</v>
      </c>
      <c r="E1192" s="49">
        <f t="shared" si="437"/>
        <v>83</v>
      </c>
      <c r="F1192" s="48"/>
      <c r="G1192" s="49" t="e">
        <f>VLOOKUP(C1192,#REF!,2,0)</f>
        <v>#REF!</v>
      </c>
      <c r="H1192" s="48"/>
      <c r="I1192" s="43">
        <v>0</v>
      </c>
      <c r="J1192" s="43">
        <v>0</v>
      </c>
      <c r="K1192" s="43">
        <v>0</v>
      </c>
      <c r="L1192" s="43">
        <v>0</v>
      </c>
      <c r="M1192" s="43">
        <v>8.2680030000000002</v>
      </c>
      <c r="N1192" s="43">
        <v>17.074155999999999</v>
      </c>
      <c r="O1192" s="43">
        <v>17.559964999999998</v>
      </c>
      <c r="P1192" s="43">
        <v>14.226777999999999</v>
      </c>
      <c r="Q1192" s="43">
        <v>19.997803000000001</v>
      </c>
      <c r="R1192" s="43">
        <v>21.546894000000002</v>
      </c>
      <c r="S1192" s="43">
        <v>19.808230999999999</v>
      </c>
      <c r="T1192" s="43">
        <v>19.431795000000001</v>
      </c>
      <c r="U1192" s="43">
        <v>18.324417</v>
      </c>
      <c r="V1192" s="43">
        <v>19.572514000000002</v>
      </c>
      <c r="W1192" s="43">
        <v>20.765158</v>
      </c>
      <c r="X1192" s="43">
        <v>23.409599</v>
      </c>
      <c r="Y1192" s="43">
        <v>83</v>
      </c>
      <c r="AA1192">
        <f t="shared" si="416"/>
        <v>41929.370717592596</v>
      </c>
      <c r="AB1192" t="str">
        <f t="shared" si="417"/>
        <v>41929Murilo/Kassio66</v>
      </c>
      <c r="AC1192" s="52">
        <v>41929</v>
      </c>
      <c r="AD1192" s="53" t="s">
        <v>20</v>
      </c>
      <c r="AE1192" s="54">
        <v>66</v>
      </c>
      <c r="AF1192" s="51" t="str">
        <f t="shared" si="418"/>
        <v/>
      </c>
      <c r="AG1192" s="51">
        <f t="shared" si="419"/>
        <v>0</v>
      </c>
      <c r="AH1192" s="51">
        <f t="shared" si="420"/>
        <v>0</v>
      </c>
      <c r="AI1192" s="51">
        <f t="shared" si="421"/>
        <v>0</v>
      </c>
      <c r="AJ1192" s="51">
        <f t="shared" si="422"/>
        <v>0</v>
      </c>
      <c r="AK1192" s="51">
        <f t="shared" si="423"/>
        <v>21.015474000000001</v>
      </c>
      <c r="AL1192" s="51">
        <f t="shared" si="424"/>
        <v>22.463629000000001</v>
      </c>
      <c r="AM1192" s="51">
        <f t="shared" si="425"/>
        <v>27.451124</v>
      </c>
      <c r="AN1192" s="51">
        <f t="shared" si="426"/>
        <v>24.924942000000001</v>
      </c>
      <c r="AO1192" s="51">
        <f t="shared" si="427"/>
        <v>26.238823</v>
      </c>
      <c r="AP1192" s="51">
        <f t="shared" si="428"/>
        <v>26.706914999999999</v>
      </c>
      <c r="AQ1192" s="51">
        <f t="shared" si="429"/>
        <v>26.976317999999999</v>
      </c>
      <c r="AR1192" s="51">
        <f t="shared" si="430"/>
        <v>24.666338</v>
      </c>
      <c r="AS1192" s="51">
        <f t="shared" si="431"/>
        <v>23.835629999999998</v>
      </c>
      <c r="AT1192" s="51">
        <f t="shared" si="432"/>
        <v>24.730868999999998</v>
      </c>
      <c r="AU1192" s="51">
        <f t="shared" si="433"/>
        <v>27.930150999999999</v>
      </c>
      <c r="AV1192" s="51">
        <f t="shared" si="434"/>
        <v>31.401717999999999</v>
      </c>
      <c r="AY1192">
        <v>42319</v>
      </c>
      <c r="AZ1192">
        <v>42319</v>
      </c>
      <c r="BA1192" t="s">
        <v>29</v>
      </c>
      <c r="BB1192" s="1">
        <f t="shared" si="415"/>
        <v>42319</v>
      </c>
    </row>
    <row r="1193" spans="1:54">
      <c r="A1193" t="str">
        <f t="shared" si="435"/>
        <v>42397Fábio83</v>
      </c>
      <c r="B1193" s="48">
        <v>42397.648576388892</v>
      </c>
      <c r="C1193" s="48">
        <f t="shared" si="436"/>
        <v>42397</v>
      </c>
      <c r="D1193" s="48" t="s">
        <v>31</v>
      </c>
      <c r="E1193" s="49">
        <f t="shared" si="437"/>
        <v>83</v>
      </c>
      <c r="F1193" s="48"/>
      <c r="G1193" s="49" t="e">
        <f>VLOOKUP(C1193,#REF!,2,0)</f>
        <v>#REF!</v>
      </c>
      <c r="H1193" s="48"/>
      <c r="I1193" s="43">
        <v>0</v>
      </c>
      <c r="J1193" s="43">
        <v>0</v>
      </c>
      <c r="K1193" s="43">
        <v>0</v>
      </c>
      <c r="L1193" s="43">
        <v>0</v>
      </c>
      <c r="M1193" s="43">
        <v>11.048622</v>
      </c>
      <c r="N1193" s="43">
        <v>16.422965999999999</v>
      </c>
      <c r="O1193" s="43">
        <v>16.855661000000001</v>
      </c>
      <c r="P1193" s="43">
        <v>13.056486</v>
      </c>
      <c r="Q1193" s="43">
        <v>19.525558</v>
      </c>
      <c r="R1193" s="43">
        <v>21.007883</v>
      </c>
      <c r="S1193" s="43">
        <v>18.827883</v>
      </c>
      <c r="T1193" s="43">
        <v>17.917631</v>
      </c>
      <c r="U1193" s="43">
        <v>17.074155999999999</v>
      </c>
      <c r="V1193" s="43">
        <v>17.917631</v>
      </c>
      <c r="W1193" s="43">
        <v>19.151875</v>
      </c>
      <c r="X1193" s="43">
        <v>22.092701000000002</v>
      </c>
      <c r="Y1193" s="43">
        <v>83</v>
      </c>
      <c r="AA1193">
        <f t="shared" si="416"/>
        <v>41933.366712962961</v>
      </c>
      <c r="AB1193" t="str">
        <f t="shared" si="417"/>
        <v>41933Murilo/Kassio66</v>
      </c>
      <c r="AC1193" s="52">
        <v>41933</v>
      </c>
      <c r="AD1193" s="53" t="s">
        <v>20</v>
      </c>
      <c r="AE1193" s="54">
        <v>66</v>
      </c>
      <c r="AF1193" s="51" t="str">
        <f t="shared" si="418"/>
        <v/>
      </c>
      <c r="AG1193" s="51">
        <f t="shared" si="419"/>
        <v>0</v>
      </c>
      <c r="AH1193" s="51">
        <f t="shared" si="420"/>
        <v>0</v>
      </c>
      <c r="AI1193" s="51">
        <f t="shared" si="421"/>
        <v>0</v>
      </c>
      <c r="AJ1193" s="51">
        <f t="shared" si="422"/>
        <v>2.0580240000000001</v>
      </c>
      <c r="AK1193" s="51">
        <f t="shared" si="423"/>
        <v>19.390362</v>
      </c>
      <c r="AL1193" s="51">
        <f t="shared" si="424"/>
        <v>20.194241999999999</v>
      </c>
      <c r="AM1193" s="51">
        <f t="shared" si="425"/>
        <v>25.054773000000001</v>
      </c>
      <c r="AN1193" s="51">
        <f t="shared" si="426"/>
        <v>23.331790999999999</v>
      </c>
      <c r="AO1193" s="51">
        <f t="shared" si="427"/>
        <v>24.666338</v>
      </c>
      <c r="AP1193" s="51">
        <f t="shared" si="428"/>
        <v>25.119790999999999</v>
      </c>
      <c r="AQ1193" s="51">
        <f t="shared" si="429"/>
        <v>25.709078000000002</v>
      </c>
      <c r="AR1193" s="51">
        <f t="shared" si="430"/>
        <v>23.646038000000001</v>
      </c>
      <c r="AS1193" s="51">
        <f t="shared" si="431"/>
        <v>23.269210999999999</v>
      </c>
      <c r="AT1193" s="51">
        <f t="shared" si="432"/>
        <v>24.217213000000001</v>
      </c>
      <c r="AU1193" s="51">
        <f t="shared" si="433"/>
        <v>27.655892999999999</v>
      </c>
      <c r="AV1193" s="51">
        <f t="shared" si="434"/>
        <v>30.676480999999999</v>
      </c>
      <c r="AY1193">
        <v>42322</v>
      </c>
      <c r="AZ1193">
        <v>42322</v>
      </c>
      <c r="BA1193" t="s">
        <v>29</v>
      </c>
      <c r="BB1193" s="1">
        <f t="shared" si="415"/>
        <v>42322</v>
      </c>
    </row>
    <row r="1194" spans="1:54">
      <c r="A1194" t="str">
        <f t="shared" si="435"/>
        <v>42398Fábio83</v>
      </c>
      <c r="B1194" s="48">
        <v>42398.586157407408</v>
      </c>
      <c r="C1194" s="48">
        <f t="shared" si="436"/>
        <v>42398</v>
      </c>
      <c r="D1194" s="48" t="s">
        <v>31</v>
      </c>
      <c r="E1194" s="49">
        <f t="shared" si="437"/>
        <v>83</v>
      </c>
      <c r="F1194" s="48"/>
      <c r="G1194" s="49" t="e">
        <f>VLOOKUP(C1194,#REF!,2,0)</f>
        <v>#REF!</v>
      </c>
      <c r="H1194" s="48"/>
      <c r="I1194" s="43">
        <v>0</v>
      </c>
      <c r="J1194" s="43">
        <v>0</v>
      </c>
      <c r="K1194" s="43">
        <v>0</v>
      </c>
      <c r="L1194" s="43">
        <v>0</v>
      </c>
      <c r="M1194" s="43">
        <v>13.209466000000001</v>
      </c>
      <c r="N1194" s="43">
        <v>18.278981999999999</v>
      </c>
      <c r="O1194" s="43">
        <v>16.552156</v>
      </c>
      <c r="P1194" s="43">
        <v>13.171124000000001</v>
      </c>
      <c r="Q1194" s="43">
        <v>19.338263999999999</v>
      </c>
      <c r="R1194" s="43">
        <v>20.813578</v>
      </c>
      <c r="S1194" s="43">
        <v>18.052713000000001</v>
      </c>
      <c r="T1194" s="43">
        <v>17.872714999999999</v>
      </c>
      <c r="U1194" s="43">
        <v>17.030346000000002</v>
      </c>
      <c r="V1194" s="43">
        <v>17.917631</v>
      </c>
      <c r="W1194" s="43">
        <v>19.151875</v>
      </c>
      <c r="X1194" s="43">
        <v>22.042797</v>
      </c>
      <c r="Y1194" s="43">
        <v>83</v>
      </c>
      <c r="AA1194">
        <f t="shared" si="416"/>
        <v>41936.356736111113</v>
      </c>
      <c r="AB1194" t="str">
        <f t="shared" si="417"/>
        <v>41936Murilo/Kassio66</v>
      </c>
      <c r="AC1194" s="52">
        <v>41936</v>
      </c>
      <c r="AD1194" s="53" t="s">
        <v>20</v>
      </c>
      <c r="AE1194" s="54">
        <v>66</v>
      </c>
      <c r="AF1194" s="51" t="str">
        <f t="shared" si="418"/>
        <v/>
      </c>
      <c r="AG1194" s="51">
        <f t="shared" si="419"/>
        <v>0</v>
      </c>
      <c r="AH1194" s="51">
        <f t="shared" si="420"/>
        <v>0</v>
      </c>
      <c r="AI1194" s="51">
        <f t="shared" si="421"/>
        <v>0</v>
      </c>
      <c r="AJ1194" s="51">
        <f t="shared" si="422"/>
        <v>1.0145729999999999</v>
      </c>
      <c r="AK1194" s="51">
        <f t="shared" si="423"/>
        <v>18.882774000000001</v>
      </c>
      <c r="AL1194" s="51">
        <f t="shared" si="424"/>
        <v>19.790144000000002</v>
      </c>
      <c r="AM1194" s="51">
        <f t="shared" si="425"/>
        <v>24.537593999999999</v>
      </c>
      <c r="AN1194" s="51">
        <f t="shared" si="426"/>
        <v>22.895551999999999</v>
      </c>
      <c r="AO1194" s="51">
        <f t="shared" si="427"/>
        <v>24.281115</v>
      </c>
      <c r="AP1194" s="51">
        <f t="shared" si="428"/>
        <v>24.730868999999998</v>
      </c>
      <c r="AQ1194" s="51">
        <f t="shared" si="429"/>
        <v>25.380849999999999</v>
      </c>
      <c r="AR1194" s="51">
        <f t="shared" si="430"/>
        <v>23.269210999999999</v>
      </c>
      <c r="AS1194" s="51">
        <f t="shared" si="431"/>
        <v>22.957595999999999</v>
      </c>
      <c r="AT1194" s="51">
        <f t="shared" si="432"/>
        <v>24.089666000000001</v>
      </c>
      <c r="AU1194" s="51">
        <f t="shared" si="433"/>
        <v>27.519283000000001</v>
      </c>
      <c r="AV1194" s="51">
        <f t="shared" si="434"/>
        <v>30.532489999999999</v>
      </c>
      <c r="AY1194">
        <v>42324</v>
      </c>
      <c r="AZ1194">
        <v>42324</v>
      </c>
      <c r="BA1194" t="s">
        <v>29</v>
      </c>
      <c r="BB1194" s="1">
        <f t="shared" si="415"/>
        <v>42324</v>
      </c>
    </row>
    <row r="1195" spans="1:54">
      <c r="A1195" t="str">
        <f t="shared" si="435"/>
        <v>42401Fábio83</v>
      </c>
      <c r="B1195" s="48">
        <v>42401.591469907406</v>
      </c>
      <c r="C1195" s="48">
        <f t="shared" si="436"/>
      